>
      </c>
      <c r="D44531">
        <v>61</v>
      </c>
      <c r="E44531">
        <v>0</v>
      </c>
      <c r="F44531">
        <f t="shared" si="2780"/>
        <v>2.5760711257216462</v>
      </c>
      <c r="G44531">
        <f t="shared" si="2781"/>
        <v>7.0694410052908344E-2</v>
      </c>
      <c r="H44531">
        <f t="shared" si="2782"/>
        <v>7.3317649213549815E-2</v>
      </c>
      <c r="I44531">
        <f t="shared" si="2783"/>
        <v>0</v>
      </c>
    </row>
    <row r="44532" spans="1:9" x14ac:dyDescent="0.3">
      <c r="A44532">
        <v>1</v>
      </c>
      <c r="B44532">
        <v>35</v>
      </c>
      <c r="C44532">
        <v>2</v>
      </c>
      <c r="D44532">
        <v>61</v>
      </c>
      <c r="E44532">
        <v>0</v>
      </c>
      <c r="F44532">
        <f t="shared" si="2780"/>
        <v>2.6107621704457067</v>
      </c>
      <c r="G44532">
        <f t="shared" si="2781"/>
        <v>6.8448988909945635E-2</v>
      </c>
      <c r="H44532">
        <f t="shared" si="2782"/>
        <v>7.0904328131730823E-2</v>
      </c>
      <c r="I44532">
        <f t="shared" si="2783"/>
        <v>0</v>
      </c>
    </row>
    <row r="44533" spans="1:9" x14ac:dyDescent="0.3">
      <c r="A44533">
        <v>1</v>
      </c>
      <c r="B44533">
        <v>33</v>
      </c>
      <c r="C44533">
        <v>3</v>
      </c>
      <c r="D44533">
        <v>76</v>
      </c>
      <c r="E44533">
        <v>0</v>
      </c>
      <c r="F44533">
        <f t="shared" si="2780"/>
        <v>1.8899380772892331</v>
      </c>
      <c r="G44533">
        <f t="shared" si="2781"/>
        <v>0.13125152998751344</v>
      </c>
      <c r="H44533">
        <f t="shared" si="2782"/>
        <v>0.14070164324139209</v>
      </c>
      <c r="I44533">
        <f t="shared" si="2783"/>
        <v>0</v>
      </c>
    </row>
    <row r="44534" spans="1:9" x14ac:dyDescent="0.3">
      <c r="A44534">
        <v>2</v>
      </c>
      <c r="B44534">
        <v>38</v>
      </c>
      <c r="C44534">
        <v>3</v>
      </c>
      <c r="D44534">
        <v>71</v>
      </c>
      <c r="E44534">
        <v>0</v>
      </c>
      <c r="F44534">
        <f t="shared" si="2780"/>
        <v>2.3970165446227947</v>
      </c>
      <c r="G44534">
        <f t="shared" si="2781"/>
        <v>8.340048298393421E-2</v>
      </c>
      <c r="H44534">
        <f t="shared" si="2782"/>
        <v>8.7084633837138964E-2</v>
      </c>
      <c r="I44534">
        <f t="shared" si="2783"/>
        <v>0</v>
      </c>
    </row>
    <row r="44535" spans="1:9" x14ac:dyDescent="0.3">
      <c r="A44535">
        <v>3</v>
      </c>
      <c r="B44535">
        <v>35</v>
      </c>
      <c r="C44535">
        <v>4</v>
      </c>
      <c r="D44535">
        <v>47</v>
      </c>
      <c r="E44535">
        <v>0</v>
      </c>
      <c r="F44535">
        <f t="shared" si="2780"/>
        <v>3.7548477308703641</v>
      </c>
      <c r="G44535">
        <f t="shared" si="2781"/>
        <v>2.2868792505716242E-2</v>
      </c>
      <c r="H44535">
        <f t="shared" si="2782"/>
        <v>2.313433964689646E-2</v>
      </c>
      <c r="I44535">
        <f t="shared" si="2783"/>
        <v>0</v>
      </c>
    </row>
    <row r="44536" spans="1:9" x14ac:dyDescent="0.3">
      <c r="A44536">
        <v>1</v>
      </c>
      <c r="B44536">
        <v>30</v>
      </c>
      <c r="C44536">
        <v>6</v>
      </c>
      <c r="D44536">
        <v>59</v>
      </c>
      <c r="E44536">
        <v>0</v>
      </c>
      <c r="F44536">
        <f t="shared" si="2780"/>
        <v>2.6675732104216987</v>
      </c>
      <c r="G44536">
        <f t="shared" si="2781"/>
        <v>6.4914119962664593E-2</v>
      </c>
      <c r="H44536">
        <f t="shared" si="2782"/>
        <v>6.7116903604120676E-2</v>
      </c>
      <c r="I44536">
        <f t="shared" si="2783"/>
        <v>0</v>
      </c>
    </row>
    <row r="44537" spans="1:9" x14ac:dyDescent="0.3">
      <c r="A44537">
        <v>1</v>
      </c>
      <c r="B44537">
        <v>33</v>
      </c>
      <c r="C44537">
        <v>6</v>
      </c>
      <c r="D44537">
        <v>89</v>
      </c>
      <c r="E44537">
        <v>1</v>
      </c>
      <c r="F44537">
        <f t="shared" si="2780"/>
        <v>1.268662707648704</v>
      </c>
      <c r="G44537">
        <f t="shared" si="2781"/>
        <v>0.21948626042943448</v>
      </c>
      <c r="H44537">
        <f t="shared" si="2782"/>
        <v>1.5164656432805632</v>
      </c>
      <c r="I44537">
        <f t="shared" si="2783"/>
        <v>0</v>
      </c>
    </row>
    <row r="44538" spans="1:9" x14ac:dyDescent="0.3">
      <c r="A44538">
        <v>1</v>
      </c>
      <c r="B44538">
        <v>45</v>
      </c>
      <c r="C44538">
        <v>13</v>
      </c>
      <c r="D44538">
        <v>49</v>
      </c>
      <c r="E44538">
        <v>0</v>
      </c>
      <c r="F44538">
        <f t="shared" si="2780"/>
        <v>3.2001145068123593</v>
      </c>
      <c r="G44538">
        <f t="shared" si="2781"/>
        <v>3.9161413930235769E-2</v>
      </c>
      <c r="H44538">
        <f t="shared" si="2782"/>
        <v>3.9948848667060763E-2</v>
      </c>
      <c r="I44538">
        <f t="shared" si="2783"/>
        <v>0</v>
      </c>
    </row>
    <row r="44539" spans="1:9" x14ac:dyDescent="0.3">
      <c r="A44539">
        <v>2</v>
      </c>
      <c r="B44539">
        <v>47</v>
      </c>
      <c r="C44539">
        <v>5</v>
      </c>
      <c r="D44539">
        <v>55</v>
      </c>
      <c r="E44539">
        <v>0</v>
      </c>
      <c r="F44539">
        <f t="shared" si="2780"/>
        <v>3.1941527713585258</v>
      </c>
      <c r="G44539">
        <f t="shared" si="2781"/>
        <v>3.9386358250436758E-2</v>
      </c>
      <c r="H44539">
        <f t="shared" si="2782"/>
        <v>4.018298857225526E-2</v>
      </c>
      <c r="I44539">
        <f t="shared" si="2783"/>
        <v>0</v>
      </c>
    </row>
    <row r="44540" spans="1:9" x14ac:dyDescent="0.3">
      <c r="A44540">
        <v>1</v>
      </c>
      <c r="B44540">
        <v>39</v>
      </c>
      <c r="C44540">
        <v>10</v>
      </c>
      <c r="D44540">
        <v>54</v>
      </c>
      <c r="E44540">
        <v>0</v>
      </c>
      <c r="F44540">
        <f t="shared" si="2780"/>
        <v>2.9404783015723504</v>
      </c>
      <c r="G44540">
        <f t="shared" si="2781"/>
        <v>5.0188467846514873E-2</v>
      </c>
      <c r="H44540">
        <f t="shared" si="2782"/>
        <v>5.1491701275753275E-2</v>
      </c>
      <c r="I44540">
        <f t="shared" si="2783"/>
        <v>0</v>
      </c>
    </row>
    <row r="44541" spans="1:9" x14ac:dyDescent="0.3">
      <c r="A44541">
        <v>1</v>
      </c>
      <c r="B44541">
        <v>33</v>
      </c>
      <c r="C44541">
        <v>10</v>
      </c>
      <c r="D44541">
        <v>86</v>
      </c>
      <c r="E44541">
        <v>0</v>
      </c>
      <c r="F44541">
        <f t="shared" si="2780"/>
        <v>1.399281391743461</v>
      </c>
      <c r="G44541">
        <f t="shared" si="2781"/>
        <v>0.19793016848173425</v>
      </c>
      <c r="H44541">
        <f t="shared" si="2782"/>
        <v>0.22055960318760881</v>
      </c>
      <c r="I44541">
        <f t="shared" si="2783"/>
        <v>0</v>
      </c>
    </row>
    <row r="44542" spans="1:9" x14ac:dyDescent="0.3">
      <c r="A44542">
        <v>1</v>
      </c>
      <c r="B44542">
        <v>28</v>
      </c>
      <c r="C44542">
        <v>9</v>
      </c>
      <c r="D44542">
        <v>47</v>
      </c>
      <c r="E44542">
        <v>0</v>
      </c>
      <c r="F44542">
        <f t="shared" si="2780"/>
        <v>3.2147210336828147</v>
      </c>
      <c r="G44542">
        <f t="shared" si="2781"/>
        <v>3.8615486971285466E-2</v>
      </c>
      <c r="H44542">
        <f t="shared" si="2782"/>
        <v>3.9380832421824101E-2</v>
      </c>
      <c r="I44542">
        <f t="shared" si="2783"/>
        <v>0</v>
      </c>
    </row>
    <row r="44543" spans="1:9" x14ac:dyDescent="0.3">
      <c r="A44543">
        <v>1</v>
      </c>
      <c r="B44543">
        <v>34</v>
      </c>
      <c r="C44543">
        <v>8</v>
      </c>
      <c r="D44543">
        <v>67</v>
      </c>
      <c r="E44543">
        <v>0</v>
      </c>
      <c r="F44543">
        <f t="shared" si="2780"/>
        <v>2.306147314194944</v>
      </c>
      <c r="G44543">
        <f t="shared" si="2781"/>
        <v>9.0615121167558543E-2</v>
      </c>
      <c r="H44543">
        <f t="shared" si="2782"/>
        <v>9.4986865360387335E-2</v>
      </c>
      <c r="I44543">
        <f t="shared" si="2783"/>
        <v>0</v>
      </c>
    </row>
    <row r="44544" spans="1:9" x14ac:dyDescent="0.3">
      <c r="A44544">
        <v>1</v>
      </c>
      <c r="B44544">
        <v>44</v>
      </c>
      <c r="C44544">
        <v>2</v>
      </c>
      <c r="D44544">
        <v>81</v>
      </c>
      <c r="E44544">
        <v>0</v>
      </c>
      <c r="F44544">
        <f t="shared" si="2780"/>
        <v>1.7154573368684787</v>
      </c>
      <c r="G44544">
        <f t="shared" si="2781"/>
        <v>0.15245721313684268</v>
      </c>
      <c r="H44544">
        <f t="shared" si="2782"/>
        <v>0.16541395502767872</v>
      </c>
      <c r="I44544">
        <f t="shared" si="2783"/>
        <v>0</v>
      </c>
    </row>
    <row r="44545" spans="1:9" x14ac:dyDescent="0.3">
      <c r="A44545">
        <v>1</v>
      </c>
      <c r="B44545">
        <v>37</v>
      </c>
      <c r="C44545">
        <v>10</v>
      </c>
      <c r="D44545">
        <v>90</v>
      </c>
      <c r="E44545">
        <v>0</v>
      </c>
      <c r="F44545">
        <f t="shared" si="2780"/>
        <v>1.2319439636276091</v>
      </c>
      <c r="G44545">
        <f t="shared" si="2781"/>
        <v>0.22584136774723729</v>
      </c>
      <c r="H44545">
        <f t="shared" si="2782"/>
        <v>0.25597847516108468</v>
      </c>
      <c r="I44545">
        <f t="shared" si="2783"/>
        <v>0</v>
      </c>
    </row>
    <row r="44546" spans="1:9" x14ac:dyDescent="0.3">
      <c r="A44546">
        <v>1</v>
      </c>
      <c r="B44546">
        <v>29</v>
      </c>
      <c r="C44546">
        <v>2</v>
      </c>
      <c r="D44546">
        <v>82</v>
      </c>
      <c r="E44546">
        <v>1</v>
      </c>
      <c r="F44546">
        <f t="shared" si="2780"/>
        <v>1.5883608809333785</v>
      </c>
      <c r="G44546">
        <f t="shared" si="2781"/>
        <v>0.16961463448983247</v>
      </c>
      <c r="H44546">
        <f t="shared" si="2782"/>
        <v>1.7742262710814309</v>
      </c>
      <c r="I44546">
        <f t="shared" si="2783"/>
        <v>0</v>
      </c>
    </row>
    <row r="44547" spans="1:9" x14ac:dyDescent="0.3">
      <c r="A44547">
        <v>1</v>
      </c>
      <c r="B44547">
        <v>36</v>
      </c>
      <c r="C44547">
        <v>8</v>
      </c>
      <c r="D44547">
        <v>50</v>
      </c>
      <c r="E44547">
        <v>0</v>
      </c>
      <c r="F44547">
        <f t="shared" ref="F44547:F44610" si="2784">$K$2+$K$3*A44547+$K$4*B44547+$K$5*C44547+$K$6*D44547</f>
        <v>3.1185801261383514</v>
      </c>
      <c r="G44547">
        <f t="shared" ref="G44547:G44610" si="2785">1/(1+EXP(F44547))</f>
        <v>4.2347316033829449E-2</v>
      </c>
      <c r="H44547">
        <f t="shared" ref="H44547:H44610" si="2786">-1*(E44547*LN(G44547)+(1-E44547)*LN(1-G44547))</f>
        <v>4.3270109578624892E-2</v>
      </c>
      <c r="I44547">
        <f t="shared" ref="I44547:I44610" si="2787">IF(G44547&gt;=0.5,1,0)</f>
        <v>0</v>
      </c>
    </row>
    <row r="44548" spans="1:9" x14ac:dyDescent="0.3">
      <c r="A44548">
        <v>1</v>
      </c>
      <c r="B44548">
        <v>29</v>
      </c>
      <c r="C44548">
        <v>4</v>
      </c>
      <c r="D44548">
        <v>69</v>
      </c>
      <c r="E44548">
        <v>0</v>
      </c>
      <c r="F44548">
        <f t="shared" si="2784"/>
        <v>2.1960474624026158</v>
      </c>
      <c r="G44548">
        <f t="shared" si="2785"/>
        <v>0.10010599023686224</v>
      </c>
      <c r="H44548">
        <f t="shared" si="2786"/>
        <v>0.10547828952274266</v>
      </c>
      <c r="I44548">
        <f t="shared" si="2787"/>
        <v>0</v>
      </c>
    </row>
    <row r="44549" spans="1:9" x14ac:dyDescent="0.3">
      <c r="A44549">
        <v>1</v>
      </c>
      <c r="B44549">
        <v>46</v>
      </c>
      <c r="C44549">
        <v>13</v>
      </c>
      <c r="D44549">
        <v>78</v>
      </c>
      <c r="E44549">
        <v>0</v>
      </c>
      <c r="F44549">
        <f t="shared" si="2784"/>
        <v>1.8377094798866946</v>
      </c>
      <c r="G44549">
        <f t="shared" si="2785"/>
        <v>0.13732241362386904</v>
      </c>
      <c r="H44549">
        <f t="shared" si="2786"/>
        <v>0.14771425402286339</v>
      </c>
      <c r="I44549">
        <f t="shared" si="2787"/>
        <v>0</v>
      </c>
    </row>
    <row r="44550" spans="1:9" x14ac:dyDescent="0.3">
      <c r="A44550">
        <v>1</v>
      </c>
      <c r="B44550">
        <v>30</v>
      </c>
      <c r="C44550">
        <v>6</v>
      </c>
      <c r="D44550">
        <v>48</v>
      </c>
      <c r="E44550">
        <v>0</v>
      </c>
      <c r="F44550">
        <f t="shared" si="2784"/>
        <v>3.1863688307382603</v>
      </c>
      <c r="G44550">
        <f t="shared" si="2785"/>
        <v>3.9681922432591041E-2</v>
      </c>
      <c r="H44550">
        <f t="shared" si="2786"/>
        <v>4.0490718598798624E-2</v>
      </c>
      <c r="I44550">
        <f t="shared" si="2787"/>
        <v>0</v>
      </c>
    </row>
    <row r="44551" spans="1:9" x14ac:dyDescent="0.3">
      <c r="A44551">
        <v>1</v>
      </c>
      <c r="B44551">
        <v>29</v>
      </c>
      <c r="C44551">
        <v>6</v>
      </c>
      <c r="D44551">
        <v>55</v>
      </c>
      <c r="E44551">
        <v>0</v>
      </c>
      <c r="F44551">
        <f t="shared" si="2784"/>
        <v>2.850897282082451</v>
      </c>
      <c r="G44551">
        <f t="shared" si="2785"/>
        <v>5.4634954093589212E-2</v>
      </c>
      <c r="H44551">
        <f t="shared" si="2786"/>
        <v>5.6184134115470546E-2</v>
      </c>
      <c r="I44551">
        <f t="shared" si="2787"/>
        <v>0</v>
      </c>
    </row>
    <row r="44552" spans="1:9" x14ac:dyDescent="0.3">
      <c r="A44552">
        <v>1</v>
      </c>
      <c r="B44552">
        <v>33</v>
      </c>
      <c r="C44552">
        <v>5</v>
      </c>
      <c r="D44552">
        <v>64</v>
      </c>
      <c r="E44552">
        <v>0</v>
      </c>
      <c r="F44552">
        <f t="shared" si="2784"/>
        <v>2.450461420547875</v>
      </c>
      <c r="G44552">
        <f t="shared" si="2785"/>
        <v>7.9404812938968269E-2</v>
      </c>
      <c r="H44552">
        <f t="shared" si="2786"/>
        <v>8.2734875658467488E-2</v>
      </c>
      <c r="I44552">
        <f t="shared" si="2787"/>
        <v>0</v>
      </c>
    </row>
    <row r="44553" spans="1:9" x14ac:dyDescent="0.3">
      <c r="A44553">
        <v>1</v>
      </c>
      <c r="B44553">
        <v>35</v>
      </c>
      <c r="C44553">
        <v>2</v>
      </c>
      <c r="D44553">
        <v>50</v>
      </c>
      <c r="E44553">
        <v>0</v>
      </c>
      <c r="F44553">
        <f t="shared" si="2784"/>
        <v>3.1295577907622678</v>
      </c>
      <c r="G44553">
        <f t="shared" si="2785"/>
        <v>4.1904357447255486E-2</v>
      </c>
      <c r="H44553">
        <f t="shared" si="2786"/>
        <v>4.2807670344476911E-2</v>
      </c>
      <c r="I44553">
        <f t="shared" si="2787"/>
        <v>0</v>
      </c>
    </row>
    <row r="44554" spans="1:9" x14ac:dyDescent="0.3">
      <c r="A44554">
        <v>1</v>
      </c>
      <c r="B44554">
        <v>39</v>
      </c>
      <c r="C44554">
        <v>7</v>
      </c>
      <c r="D44554">
        <v>49</v>
      </c>
      <c r="E44554">
        <v>0</v>
      </c>
      <c r="F44554">
        <f t="shared" si="2784"/>
        <v>3.184447765528108</v>
      </c>
      <c r="G44554">
        <f t="shared" si="2785"/>
        <v>3.9755193749739688E-2</v>
      </c>
      <c r="H44554">
        <f t="shared" si="2786"/>
        <v>4.0567020518201054E-2</v>
      </c>
      <c r="I44554">
        <f t="shared" si="2787"/>
        <v>0</v>
      </c>
    </row>
    <row r="44555" spans="1:9" x14ac:dyDescent="0.3">
      <c r="A44555">
        <v>1</v>
      </c>
      <c r="B44555">
        <v>40</v>
      </c>
      <c r="C44555">
        <v>2</v>
      </c>
      <c r="D44555">
        <v>77</v>
      </c>
      <c r="E44555">
        <v>0</v>
      </c>
      <c r="F44555">
        <f t="shared" si="2784"/>
        <v>1.8827947649843311</v>
      </c>
      <c r="G44555">
        <f t="shared" si="2785"/>
        <v>0.13206819075353879</v>
      </c>
      <c r="H44555">
        <f t="shared" si="2786"/>
        <v>0.14164212818381264</v>
      </c>
      <c r="I44555">
        <f t="shared" si="2787"/>
        <v>0</v>
      </c>
    </row>
    <row r="44556" spans="1:9" x14ac:dyDescent="0.3">
      <c r="A44556">
        <v>1</v>
      </c>
      <c r="B44556">
        <v>42</v>
      </c>
      <c r="C44556">
        <v>11</v>
      </c>
      <c r="D44556">
        <v>58</v>
      </c>
      <c r="E44556">
        <v>0</v>
      </c>
      <c r="F44556">
        <f t="shared" si="2784"/>
        <v>2.7650942346406069</v>
      </c>
      <c r="G44556">
        <f t="shared" si="2785"/>
        <v>5.9239823623608974E-2</v>
      </c>
      <c r="H44556">
        <f t="shared" si="2786"/>
        <v>6.106703226559184E-2</v>
      </c>
      <c r="I44556">
        <f t="shared" si="2787"/>
        <v>0</v>
      </c>
    </row>
    <row r="44557" spans="1:9" x14ac:dyDescent="0.3">
      <c r="A44557">
        <v>1</v>
      </c>
      <c r="B44557">
        <v>33</v>
      </c>
      <c r="C44557">
        <v>2</v>
      </c>
      <c r="D44557">
        <v>47</v>
      </c>
      <c r="E44557">
        <v>0</v>
      </c>
      <c r="F44557">
        <f t="shared" si="2784"/>
        <v>3.2603897430307907</v>
      </c>
      <c r="G44557">
        <f t="shared" si="2785"/>
        <v>3.6955335979340691E-2</v>
      </c>
      <c r="H44557">
        <f t="shared" si="2786"/>
        <v>3.7655488175775909E-2</v>
      </c>
      <c r="I44557">
        <f t="shared" si="2787"/>
        <v>0</v>
      </c>
    </row>
    <row r="44558" spans="1:9" x14ac:dyDescent="0.3">
      <c r="A44558">
        <v>2</v>
      </c>
      <c r="B44558">
        <v>37</v>
      </c>
      <c r="C44558">
        <v>7</v>
      </c>
      <c r="D44558">
        <v>71</v>
      </c>
      <c r="E44558">
        <v>0</v>
      </c>
      <c r="F44558">
        <f t="shared" si="2784"/>
        <v>2.3808166329041294</v>
      </c>
      <c r="G44558">
        <f t="shared" si="2785"/>
        <v>8.4647269824741911E-2</v>
      </c>
      <c r="H44558">
        <f t="shared" si="2786"/>
        <v>8.8445790532372323E-2</v>
      </c>
      <c r="I44558">
        <f t="shared" si="2787"/>
        <v>0</v>
      </c>
    </row>
    <row r="44559" spans="1:9" x14ac:dyDescent="0.3">
      <c r="A44559">
        <v>1</v>
      </c>
      <c r="B44559">
        <v>28</v>
      </c>
      <c r="C44559">
        <v>6</v>
      </c>
      <c r="D44559">
        <v>72</v>
      </c>
      <c r="E44559">
        <v>0</v>
      </c>
      <c r="F44559">
        <f t="shared" si="2784"/>
        <v>2.0437933513206774</v>
      </c>
      <c r="G44559">
        <f t="shared" si="2785"/>
        <v>0.11468103247150131</v>
      </c>
      <c r="H44559">
        <f t="shared" si="2786"/>
        <v>0.12180728362175601</v>
      </c>
      <c r="I44559">
        <f t="shared" si="2787"/>
        <v>0</v>
      </c>
    </row>
    <row r="44560" spans="1:9" x14ac:dyDescent="0.3">
      <c r="A44560">
        <v>1</v>
      </c>
      <c r="B44560">
        <v>28</v>
      </c>
      <c r="C44560">
        <v>3</v>
      </c>
      <c r="D44560">
        <v>82</v>
      </c>
      <c r="E44560">
        <v>0</v>
      </c>
      <c r="F44560">
        <f t="shared" si="2784"/>
        <v>1.5803142421174865</v>
      </c>
      <c r="G44560">
        <f t="shared" si="2785"/>
        <v>0.17075098227949778</v>
      </c>
      <c r="H44560">
        <f t="shared" si="2786"/>
        <v>0.18723478569531843</v>
      </c>
      <c r="I44560">
        <f t="shared" si="2787"/>
        <v>0</v>
      </c>
    </row>
    <row r="44561" spans="1:9" x14ac:dyDescent="0.3">
      <c r="A44561">
        <v>1</v>
      </c>
      <c r="B44561">
        <v>40</v>
      </c>
      <c r="C44561">
        <v>9</v>
      </c>
      <c r="D44561">
        <v>80</v>
      </c>
      <c r="E44561">
        <v>0</v>
      </c>
      <c r="F44561">
        <f t="shared" si="2784"/>
        <v>1.722280746912733</v>
      </c>
      <c r="G44561">
        <f t="shared" si="2785"/>
        <v>0.15157762225253676</v>
      </c>
      <c r="H44561">
        <f t="shared" si="2786"/>
        <v>0.16437668022802401</v>
      </c>
      <c r="I44561">
        <f t="shared" si="2787"/>
        <v>0</v>
      </c>
    </row>
    <row r="44562" spans="1:9" x14ac:dyDescent="0.3">
      <c r="A44562">
        <v>1</v>
      </c>
      <c r="B44562">
        <v>31</v>
      </c>
      <c r="C44562">
        <v>7</v>
      </c>
      <c r="D44562">
        <v>67</v>
      </c>
      <c r="E44562">
        <v>0</v>
      </c>
      <c r="F44562">
        <f t="shared" si="2784"/>
        <v>2.2928784282843022</v>
      </c>
      <c r="G44562">
        <f t="shared" si="2785"/>
        <v>9.1714486432227918E-2</v>
      </c>
      <c r="H44562">
        <f t="shared" si="2786"/>
        <v>9.6196507552193153E-2</v>
      </c>
      <c r="I44562">
        <f t="shared" si="2787"/>
        <v>0</v>
      </c>
    </row>
    <row r="44563" spans="1:9" x14ac:dyDescent="0.3">
      <c r="A44563">
        <v>1</v>
      </c>
      <c r="B44563">
        <v>23</v>
      </c>
      <c r="C44563">
        <v>1</v>
      </c>
      <c r="D44563">
        <v>50</v>
      </c>
      <c r="E44563">
        <v>0</v>
      </c>
      <c r="F44563">
        <f t="shared" si="2784"/>
        <v>3.0683289742169229</v>
      </c>
      <c r="G44563">
        <f t="shared" si="2785"/>
        <v>4.4432722777216167E-2</v>
      </c>
      <c r="H44563">
        <f t="shared" si="2786"/>
        <v>4.5450107290941864E-2</v>
      </c>
      <c r="I44563">
        <f t="shared" si="2787"/>
        <v>0</v>
      </c>
    </row>
    <row r="44564" spans="1:9" x14ac:dyDescent="0.3">
      <c r="A44564">
        <v>1</v>
      </c>
      <c r="B44564">
        <v>50</v>
      </c>
      <c r="C44564">
        <v>3</v>
      </c>
      <c r="D44564">
        <v>61</v>
      </c>
      <c r="E44564">
        <v>0</v>
      </c>
      <c r="F44564">
        <f t="shared" si="2784"/>
        <v>2.6879776305359515</v>
      </c>
      <c r="G44564">
        <f t="shared" si="2785"/>
        <v>6.3686506951083577E-2</v>
      </c>
      <c r="H44564">
        <f t="shared" si="2786"/>
        <v>6.5804930109500198E-2</v>
      </c>
      <c r="I44564">
        <f t="shared" si="2787"/>
        <v>0</v>
      </c>
    </row>
    <row r="44565" spans="1:9" x14ac:dyDescent="0.3">
      <c r="A44565">
        <v>1</v>
      </c>
      <c r="B44565">
        <v>40</v>
      </c>
      <c r="C44565">
        <v>6</v>
      </c>
      <c r="D44565">
        <v>62</v>
      </c>
      <c r="E44565">
        <v>0</v>
      </c>
      <c r="F44565">
        <f t="shared" si="2784"/>
        <v>2.5793723076062451</v>
      </c>
      <c r="G44565">
        <f t="shared" si="2785"/>
        <v>7.0477840385166052E-2</v>
      </c>
      <c r="H44565">
        <f t="shared" si="2786"/>
        <v>7.3084631744585016E-2</v>
      </c>
      <c r="I44565">
        <f t="shared" si="2787"/>
        <v>0</v>
      </c>
    </row>
    <row r="44566" spans="1:9" x14ac:dyDescent="0.3">
      <c r="A44566">
        <v>1</v>
      </c>
      <c r="B44566">
        <v>33</v>
      </c>
      <c r="C44566">
        <v>2</v>
      </c>
      <c r="D44566">
        <v>50</v>
      </c>
      <c r="E44566">
        <v>0</v>
      </c>
      <c r="F44566">
        <f t="shared" si="2784"/>
        <v>3.1189000283990009</v>
      </c>
      <c r="G44566">
        <f t="shared" si="2785"/>
        <v>4.2334344610058978E-2</v>
      </c>
      <c r="H44566">
        <f t="shared" si="2786"/>
        <v>4.325656465138842E-2</v>
      </c>
      <c r="I44566">
        <f t="shared" si="2787"/>
        <v>0</v>
      </c>
    </row>
    <row r="44567" spans="1:9" x14ac:dyDescent="0.3">
      <c r="A44567">
        <v>1</v>
      </c>
      <c r="B44567">
        <v>29</v>
      </c>
      <c r="C44567">
        <v>5</v>
      </c>
      <c r="D44567">
        <v>49</v>
      </c>
      <c r="E44567">
        <v>0</v>
      </c>
      <c r="F44567">
        <f t="shared" si="2784"/>
        <v>3.136594468980288</v>
      </c>
      <c r="G44567">
        <f t="shared" si="2785"/>
        <v>4.1622755099354265E-2</v>
      </c>
      <c r="H44567">
        <f t="shared" si="2786"/>
        <v>4.2513794702644006E-2</v>
      </c>
      <c r="I44567">
        <f t="shared" si="2787"/>
        <v>0</v>
      </c>
    </row>
    <row r="44568" spans="1:9" x14ac:dyDescent="0.3">
      <c r="A44568">
        <v>1</v>
      </c>
      <c r="B44568">
        <v>43</v>
      </c>
      <c r="C44568">
        <v>13</v>
      </c>
      <c r="D44568">
        <v>75</v>
      </c>
      <c r="E44568">
        <v>0</v>
      </c>
      <c r="F44568">
        <f t="shared" si="2784"/>
        <v>1.9632125509735832</v>
      </c>
      <c r="G44568">
        <f t="shared" si="2785"/>
        <v>0.12311979621243456</v>
      </c>
      <c r="H44568">
        <f t="shared" si="2786"/>
        <v>0.13138489367395087</v>
      </c>
      <c r="I44568">
        <f t="shared" si="2787"/>
        <v>0</v>
      </c>
    </row>
    <row r="44569" spans="1:9" x14ac:dyDescent="0.3">
      <c r="A44569">
        <v>1</v>
      </c>
      <c r="B44569">
        <v>33</v>
      </c>
      <c r="C44569">
        <v>5</v>
      </c>
      <c r="D44569">
        <v>63</v>
      </c>
      <c r="E44569">
        <v>0</v>
      </c>
      <c r="F44569">
        <f t="shared" si="2784"/>
        <v>2.4976246587584714</v>
      </c>
      <c r="G44569">
        <f t="shared" si="2785"/>
        <v>7.602486812715549E-2</v>
      </c>
      <c r="H44569">
        <f t="shared" si="2786"/>
        <v>7.907012126015675E-2</v>
      </c>
      <c r="I44569">
        <f t="shared" si="2787"/>
        <v>0</v>
      </c>
    </row>
    <row r="44570" spans="1:9" x14ac:dyDescent="0.3">
      <c r="A44570">
        <v>1</v>
      </c>
      <c r="B44570">
        <v>32</v>
      </c>
      <c r="C44570">
        <v>5</v>
      </c>
      <c r="D44570">
        <v>57</v>
      </c>
      <c r="E44570">
        <v>0</v>
      </c>
      <c r="F44570">
        <f t="shared" si="2784"/>
        <v>2.7752752068404165</v>
      </c>
      <c r="G44570">
        <f t="shared" si="2785"/>
        <v>5.8674972860930999E-2</v>
      </c>
      <c r="H44570">
        <f t="shared" si="2786"/>
        <v>6.0466792936806971E-2</v>
      </c>
      <c r="I44570">
        <f t="shared" si="2787"/>
        <v>0</v>
      </c>
    </row>
    <row r="44571" spans="1:9" x14ac:dyDescent="0.3">
      <c r="A44571">
        <v>1</v>
      </c>
      <c r="B44571">
        <v>60</v>
      </c>
      <c r="C44571">
        <v>32</v>
      </c>
      <c r="D44571">
        <v>48</v>
      </c>
      <c r="E44571">
        <v>0</v>
      </c>
      <c r="F44571">
        <f t="shared" si="2784"/>
        <v>3.2755735676965525</v>
      </c>
      <c r="G44571">
        <f t="shared" si="2785"/>
        <v>3.6418732196359348E-2</v>
      </c>
      <c r="H44571">
        <f t="shared" si="2786"/>
        <v>3.7098448235647473E-2</v>
      </c>
      <c r="I44571">
        <f t="shared" si="2787"/>
        <v>0</v>
      </c>
    </row>
    <row r="44572" spans="1:9" x14ac:dyDescent="0.3">
      <c r="A44572">
        <v>1</v>
      </c>
      <c r="B44572">
        <v>47</v>
      </c>
      <c r="C44572">
        <v>18</v>
      </c>
      <c r="D44572">
        <v>60</v>
      </c>
      <c r="E44572">
        <v>0</v>
      </c>
      <c r="F44572">
        <f t="shared" si="2784"/>
        <v>2.6783878606877733</v>
      </c>
      <c r="G44572">
        <f t="shared" si="2785"/>
        <v>6.4260748374340038E-2</v>
      </c>
      <c r="H44572">
        <f t="shared" si="2786"/>
        <v>6.6418418637428187E-2</v>
      </c>
      <c r="I44572">
        <f t="shared" si="2787"/>
        <v>0</v>
      </c>
    </row>
    <row r="44573" spans="1:9" x14ac:dyDescent="0.3">
      <c r="A44573">
        <v>2</v>
      </c>
      <c r="B44573">
        <v>34</v>
      </c>
      <c r="C44573">
        <v>8</v>
      </c>
      <c r="D44573">
        <v>64</v>
      </c>
      <c r="E44573">
        <v>0</v>
      </c>
      <c r="F44573">
        <f t="shared" si="2784"/>
        <v>2.6922548991991451</v>
      </c>
      <c r="G44573">
        <f t="shared" si="2785"/>
        <v>6.3431926622591325E-2</v>
      </c>
      <c r="H44573">
        <f t="shared" si="2786"/>
        <v>6.5533070602071794E-2</v>
      </c>
      <c r="I44573">
        <f t="shared" si="2787"/>
        <v>0</v>
      </c>
    </row>
    <row r="44574" spans="1:9" x14ac:dyDescent="0.3">
      <c r="A44574">
        <v>1</v>
      </c>
      <c r="B44574">
        <v>28</v>
      </c>
      <c r="C44574">
        <v>4</v>
      </c>
      <c r="D44574">
        <v>55</v>
      </c>
      <c r="E44574">
        <v>0</v>
      </c>
      <c r="F44574">
        <f t="shared" si="2784"/>
        <v>2.8510039161693341</v>
      </c>
      <c r="G44574">
        <f t="shared" si="2785"/>
        <v>5.4629446707130228E-2</v>
      </c>
      <c r="H44574">
        <f t="shared" si="2786"/>
        <v>5.6178308460671067E-2</v>
      </c>
      <c r="I44574">
        <f t="shared" si="2787"/>
        <v>0</v>
      </c>
    </row>
    <row r="44575" spans="1:9" x14ac:dyDescent="0.3">
      <c r="A44575">
        <v>1</v>
      </c>
      <c r="B44575">
        <v>27</v>
      </c>
      <c r="C44575">
        <v>1</v>
      </c>
      <c r="D44575">
        <v>81</v>
      </c>
      <c r="E44575">
        <v>0</v>
      </c>
      <c r="F44575">
        <f t="shared" si="2784"/>
        <v>1.6275841144149661</v>
      </c>
      <c r="G44575">
        <f t="shared" si="2785"/>
        <v>0.16416158216587909</v>
      </c>
      <c r="H44575">
        <f t="shared" si="2786"/>
        <v>0.17931996468116779</v>
      </c>
      <c r="I44575">
        <f t="shared" si="2787"/>
        <v>0</v>
      </c>
    </row>
    <row r="44576" spans="1:9" x14ac:dyDescent="0.3">
      <c r="A44576">
        <v>4</v>
      </c>
      <c r="B44576">
        <v>32</v>
      </c>
      <c r="C44576">
        <v>8</v>
      </c>
      <c r="D44576">
        <v>84</v>
      </c>
      <c r="E44576">
        <v>0</v>
      </c>
      <c r="F44576">
        <f t="shared" si="2784"/>
        <v>2.227568113368771</v>
      </c>
      <c r="G44576">
        <f t="shared" si="2785"/>
        <v>9.7302035080339105E-2</v>
      </c>
      <c r="H44576">
        <f t="shared" si="2786"/>
        <v>0.10236726111763463</v>
      </c>
      <c r="I44576">
        <f t="shared" si="2787"/>
        <v>0</v>
      </c>
    </row>
    <row r="44577" spans="1:9" x14ac:dyDescent="0.3">
      <c r="A44577">
        <v>3</v>
      </c>
      <c r="B44577">
        <v>33</v>
      </c>
      <c r="C44577">
        <v>3</v>
      </c>
      <c r="D44577">
        <v>49</v>
      </c>
      <c r="E44577">
        <v>0</v>
      </c>
      <c r="F44577">
        <f t="shared" si="2784"/>
        <v>3.6525812497201624</v>
      </c>
      <c r="G44577">
        <f t="shared" si="2785"/>
        <v>2.5269047728336966E-2</v>
      </c>
      <c r="H44577">
        <f t="shared" si="2786"/>
        <v>2.5593792452537852E-2</v>
      </c>
      <c r="I44577">
        <f t="shared" si="2787"/>
        <v>0</v>
      </c>
    </row>
    <row r="44578" spans="1:9" x14ac:dyDescent="0.3">
      <c r="A44578">
        <v>1</v>
      </c>
      <c r="B44578">
        <v>27</v>
      </c>
      <c r="C44578">
        <v>2</v>
      </c>
      <c r="D44578">
        <v>78</v>
      </c>
      <c r="E44578">
        <v>0</v>
      </c>
      <c r="F44578">
        <f t="shared" si="2784"/>
        <v>1.7663560714124977</v>
      </c>
      <c r="G44578">
        <f t="shared" si="2785"/>
        <v>0.14599607258105002</v>
      </c>
      <c r="H44578">
        <f t="shared" si="2786"/>
        <v>0.15781948635291246</v>
      </c>
      <c r="I44578">
        <f t="shared" si="2787"/>
        <v>0</v>
      </c>
    </row>
    <row r="44579" spans="1:9" x14ac:dyDescent="0.3">
      <c r="A44579">
        <v>1</v>
      </c>
      <c r="B44579">
        <v>34</v>
      </c>
      <c r="C44579">
        <v>8</v>
      </c>
      <c r="D44579">
        <v>90</v>
      </c>
      <c r="E44579">
        <v>1</v>
      </c>
      <c r="F44579">
        <f t="shared" si="2784"/>
        <v>1.2213928353512244</v>
      </c>
      <c r="G44579">
        <f t="shared" si="2785"/>
        <v>0.22769143031073866</v>
      </c>
      <c r="H44579">
        <f t="shared" si="2786"/>
        <v>1.4797639424979911</v>
      </c>
      <c r="I44579">
        <f t="shared" si="2787"/>
        <v>0</v>
      </c>
    </row>
    <row r="44580" spans="1:9" x14ac:dyDescent="0.3">
      <c r="A44580">
        <v>1</v>
      </c>
      <c r="B44580">
        <v>51</v>
      </c>
      <c r="C44580">
        <v>17</v>
      </c>
      <c r="D44580">
        <v>62</v>
      </c>
      <c r="E44580">
        <v>0</v>
      </c>
      <c r="F44580">
        <f t="shared" si="2784"/>
        <v>2.6080946666273728</v>
      </c>
      <c r="G44580">
        <f t="shared" si="2785"/>
        <v>6.8619274815418699E-2</v>
      </c>
      <c r="H44580">
        <f t="shared" si="2786"/>
        <v>7.1087143103027481E-2</v>
      </c>
      <c r="I44580">
        <f t="shared" si="2787"/>
        <v>0</v>
      </c>
    </row>
    <row r="44581" spans="1:9" x14ac:dyDescent="0.3">
      <c r="A44581">
        <v>1</v>
      </c>
      <c r="B44581">
        <v>31</v>
      </c>
      <c r="C44581">
        <v>5</v>
      </c>
      <c r="D44581">
        <v>71</v>
      </c>
      <c r="E44581">
        <v>1</v>
      </c>
      <c r="F44581">
        <f t="shared" si="2784"/>
        <v>2.1096609907104327</v>
      </c>
      <c r="G44581">
        <f t="shared" si="2785"/>
        <v>0.10816136409624844</v>
      </c>
      <c r="H44581">
        <f t="shared" si="2786"/>
        <v>2.2241310549303952</v>
      </c>
      <c r="I44581">
        <f t="shared" si="2787"/>
        <v>0</v>
      </c>
    </row>
    <row r="44582" spans="1:9" x14ac:dyDescent="0.3">
      <c r="A44582">
        <v>1</v>
      </c>
      <c r="B44582">
        <v>31</v>
      </c>
      <c r="C44582">
        <v>4</v>
      </c>
      <c r="D44582">
        <v>47</v>
      </c>
      <c r="E44582">
        <v>0</v>
      </c>
      <c r="F44582">
        <f t="shared" si="2784"/>
        <v>3.2442964653990067</v>
      </c>
      <c r="G44582">
        <f t="shared" si="2785"/>
        <v>3.7532377527999532E-2</v>
      </c>
      <c r="H44582">
        <f t="shared" si="2786"/>
        <v>3.8254852376130674E-2</v>
      </c>
      <c r="I44582">
        <f t="shared" si="2787"/>
        <v>0</v>
      </c>
    </row>
    <row r="44583" spans="1:9" x14ac:dyDescent="0.3">
      <c r="A44583">
        <v>1</v>
      </c>
      <c r="B44583">
        <v>41</v>
      </c>
      <c r="C44583">
        <v>4</v>
      </c>
      <c r="D44583">
        <v>70</v>
      </c>
      <c r="E44583">
        <v>0</v>
      </c>
      <c r="F44583">
        <f t="shared" si="2784"/>
        <v>2.2128307983716224</v>
      </c>
      <c r="G44583">
        <f t="shared" si="2785"/>
        <v>9.8604181815319089E-2</v>
      </c>
      <c r="H44583">
        <f t="shared" si="2786"/>
        <v>0.10381080798121298</v>
      </c>
      <c r="I44583">
        <f t="shared" si="2787"/>
        <v>0</v>
      </c>
    </row>
    <row r="44584" spans="1:9" x14ac:dyDescent="0.3">
      <c r="A44584">
        <v>1</v>
      </c>
      <c r="B44584">
        <v>36</v>
      </c>
      <c r="C44584">
        <v>9</v>
      </c>
      <c r="D44584">
        <v>78</v>
      </c>
      <c r="E44584">
        <v>0</v>
      </c>
      <c r="F44584">
        <f t="shared" si="2784"/>
        <v>1.7952916986073917</v>
      </c>
      <c r="G44584">
        <f t="shared" si="2785"/>
        <v>0.14242517036092578</v>
      </c>
      <c r="H44584">
        <f t="shared" si="2786"/>
        <v>0.15364683886418298</v>
      </c>
      <c r="I44584">
        <f t="shared" si="2787"/>
        <v>0</v>
      </c>
    </row>
    <row r="44585" spans="1:9" x14ac:dyDescent="0.3">
      <c r="A44585">
        <v>1</v>
      </c>
      <c r="B44585">
        <v>26</v>
      </c>
      <c r="C44585">
        <v>3</v>
      </c>
      <c r="D44585">
        <v>81</v>
      </c>
      <c r="E44585">
        <v>0</v>
      </c>
      <c r="F44585">
        <f t="shared" si="2784"/>
        <v>1.6168197179648152</v>
      </c>
      <c r="G44585">
        <f t="shared" si="2785"/>
        <v>0.16564393707296574</v>
      </c>
      <c r="H44585">
        <f t="shared" si="2786"/>
        <v>0.18109503376849562</v>
      </c>
      <c r="I44585">
        <f t="shared" si="2787"/>
        <v>0</v>
      </c>
    </row>
    <row r="44586" spans="1:9" x14ac:dyDescent="0.3">
      <c r="A44586">
        <v>1</v>
      </c>
      <c r="B44586">
        <v>39</v>
      </c>
      <c r="C44586">
        <v>3</v>
      </c>
      <c r="D44586">
        <v>46</v>
      </c>
      <c r="E44586">
        <v>0</v>
      </c>
      <c r="F44586">
        <f t="shared" si="2784"/>
        <v>3.3368085106969296</v>
      </c>
      <c r="G44586">
        <f t="shared" si="2785"/>
        <v>3.4329802509910849E-2</v>
      </c>
      <c r="H44586">
        <f t="shared" si="2786"/>
        <v>3.4932913529186746E-2</v>
      </c>
      <c r="I44586">
        <f t="shared" si="2787"/>
        <v>0</v>
      </c>
    </row>
    <row r="44587" spans="1:9" x14ac:dyDescent="0.3">
      <c r="A44587">
        <v>1</v>
      </c>
      <c r="B44587">
        <v>37</v>
      </c>
      <c r="C44587">
        <v>8</v>
      </c>
      <c r="D44587">
        <v>53</v>
      </c>
      <c r="E44587">
        <v>0</v>
      </c>
      <c r="F44587">
        <f t="shared" si="2784"/>
        <v>2.9824192926881961</v>
      </c>
      <c r="G44587">
        <f t="shared" si="2785"/>
        <v>4.8226460117833152E-2</v>
      </c>
      <c r="H44587">
        <f t="shared" si="2786"/>
        <v>4.9428150763331104E-2</v>
      </c>
      <c r="I44587">
        <f t="shared" si="2787"/>
        <v>0</v>
      </c>
    </row>
    <row r="44588" spans="1:9" x14ac:dyDescent="0.3">
      <c r="A44588">
        <v>1</v>
      </c>
      <c r="B44588">
        <v>35</v>
      </c>
      <c r="C44588">
        <v>5</v>
      </c>
      <c r="D44588">
        <v>49</v>
      </c>
      <c r="E44588">
        <v>0</v>
      </c>
      <c r="F44588">
        <f t="shared" si="2784"/>
        <v>3.1685677560700896</v>
      </c>
      <c r="G44588">
        <f t="shared" si="2785"/>
        <v>4.0365858968833032E-2</v>
      </c>
      <c r="H44588">
        <f t="shared" si="2786"/>
        <v>4.1203170251028813E-2</v>
      </c>
      <c r="I44588">
        <f t="shared" si="2787"/>
        <v>0</v>
      </c>
    </row>
    <row r="44589" spans="1:9" x14ac:dyDescent="0.3">
      <c r="A44589">
        <v>1</v>
      </c>
      <c r="B44589">
        <v>29</v>
      </c>
      <c r="C44589">
        <v>9</v>
      </c>
      <c r="D44589">
        <v>58</v>
      </c>
      <c r="E44589">
        <v>0</v>
      </c>
      <c r="F44589">
        <f t="shared" si="2784"/>
        <v>2.7012542945478861</v>
      </c>
      <c r="G44589">
        <f t="shared" si="2785"/>
        <v>6.2899383563415012E-2</v>
      </c>
      <c r="H44589">
        <f t="shared" si="2786"/>
        <v>6.4964621039551321E-2</v>
      </c>
      <c r="I44589">
        <f t="shared" si="2787"/>
        <v>0</v>
      </c>
    </row>
    <row r="44590" spans="1:9" x14ac:dyDescent="0.3">
      <c r="A44590">
        <v>1</v>
      </c>
      <c r="B44590">
        <v>41</v>
      </c>
      <c r="C44590">
        <v>9</v>
      </c>
      <c r="D44590">
        <v>64</v>
      </c>
      <c r="E44590">
        <v>1</v>
      </c>
      <c r="F44590">
        <f t="shared" si="2784"/>
        <v>2.4822214394639102</v>
      </c>
      <c r="G44590">
        <f t="shared" si="2785"/>
        <v>7.7113959482442734E-2</v>
      </c>
      <c r="H44590">
        <f t="shared" si="2786"/>
        <v>2.5624709579606435</v>
      </c>
      <c r="I44590">
        <f t="shared" si="2787"/>
        <v>0</v>
      </c>
    </row>
    <row r="44591" spans="1:9" x14ac:dyDescent="0.3">
      <c r="A44591">
        <v>1</v>
      </c>
      <c r="B44591">
        <v>55</v>
      </c>
      <c r="C44591">
        <v>23</v>
      </c>
      <c r="D44591">
        <v>50</v>
      </c>
      <c r="E44591">
        <v>0</v>
      </c>
      <c r="F44591">
        <f t="shared" si="2784"/>
        <v>3.179062504075516</v>
      </c>
      <c r="G44591">
        <f t="shared" si="2785"/>
        <v>3.996128489556177E-2</v>
      </c>
      <c r="H44591">
        <f t="shared" si="2786"/>
        <v>4.0781667099626613E-2</v>
      </c>
      <c r="I44591">
        <f t="shared" si="2787"/>
        <v>0</v>
      </c>
    </row>
    <row r="44592" spans="1:9" x14ac:dyDescent="0.3">
      <c r="A44592">
        <v>2</v>
      </c>
      <c r="B44592">
        <v>34</v>
      </c>
      <c r="C44592">
        <v>6</v>
      </c>
      <c r="D44592">
        <v>79</v>
      </c>
      <c r="E44592">
        <v>0</v>
      </c>
      <c r="F44592">
        <f t="shared" si="2784"/>
        <v>1.9902418413087144</v>
      </c>
      <c r="G44592">
        <f t="shared" si="2785"/>
        <v>0.12023127917997263</v>
      </c>
      <c r="H44592">
        <f t="shared" si="2786"/>
        <v>0.12809622330235965</v>
      </c>
      <c r="I44592">
        <f t="shared" si="2787"/>
        <v>0</v>
      </c>
    </row>
    <row r="44593" spans="1:9" x14ac:dyDescent="0.3">
      <c r="A44593">
        <v>1</v>
      </c>
      <c r="B44593">
        <v>39</v>
      </c>
      <c r="C44593">
        <v>7</v>
      </c>
      <c r="D44593">
        <v>72</v>
      </c>
      <c r="E44593">
        <v>1</v>
      </c>
      <c r="F44593">
        <f t="shared" si="2784"/>
        <v>2.0996932866843885</v>
      </c>
      <c r="G44593">
        <f t="shared" si="2785"/>
        <v>0.10912663568016237</v>
      </c>
      <c r="H44593">
        <f t="shared" si="2786"/>
        <v>2.2152462758839619</v>
      </c>
      <c r="I44593">
        <f t="shared" si="2787"/>
        <v>0</v>
      </c>
    </row>
    <row r="44594" spans="1:9" x14ac:dyDescent="0.3">
      <c r="A44594">
        <v>2</v>
      </c>
      <c r="B44594">
        <v>38</v>
      </c>
      <c r="C44594">
        <v>3</v>
      </c>
      <c r="D44594">
        <v>78</v>
      </c>
      <c r="E44594">
        <v>0</v>
      </c>
      <c r="F44594">
        <f t="shared" si="2784"/>
        <v>2.0668738771486193</v>
      </c>
      <c r="G44594">
        <f t="shared" si="2785"/>
        <v>0.11235844174650841</v>
      </c>
      <c r="H44594">
        <f t="shared" si="2786"/>
        <v>0.11918726809424351</v>
      </c>
      <c r="I44594">
        <f t="shared" si="2787"/>
        <v>0</v>
      </c>
    </row>
    <row r="44595" spans="1:9" x14ac:dyDescent="0.3">
      <c r="A44595">
        <v>1</v>
      </c>
      <c r="B44595">
        <v>32</v>
      </c>
      <c r="C44595">
        <v>4</v>
      </c>
      <c r="D44595">
        <v>49</v>
      </c>
      <c r="E44595">
        <v>0</v>
      </c>
      <c r="F44595">
        <f t="shared" si="2784"/>
        <v>3.1552988701594469</v>
      </c>
      <c r="G44595">
        <f t="shared" si="2785"/>
        <v>4.0882994927840963E-2</v>
      </c>
      <c r="H44595">
        <f t="shared" si="2786"/>
        <v>4.1742204166479113E-2</v>
      </c>
      <c r="I44595">
        <f t="shared" si="2787"/>
        <v>0</v>
      </c>
    </row>
    <row r="44596" spans="1:9" x14ac:dyDescent="0.3">
      <c r="A44596">
        <v>1</v>
      </c>
      <c r="B44596">
        <v>22</v>
      </c>
      <c r="C44596">
        <v>1</v>
      </c>
      <c r="D44596">
        <v>51</v>
      </c>
      <c r="E44596">
        <v>0</v>
      </c>
      <c r="F44596">
        <f t="shared" si="2784"/>
        <v>3.0158368548246934</v>
      </c>
      <c r="G44596">
        <f t="shared" si="2785"/>
        <v>4.671552315034673E-2</v>
      </c>
      <c r="H44596">
        <f t="shared" si="2786"/>
        <v>4.7841913209379458E-2</v>
      </c>
      <c r="I44596">
        <f t="shared" si="2787"/>
        <v>0</v>
      </c>
    </row>
    <row r="44597" spans="1:9" x14ac:dyDescent="0.3">
      <c r="A44597">
        <v>1</v>
      </c>
      <c r="B44597">
        <v>39</v>
      </c>
      <c r="C44597">
        <v>5</v>
      </c>
      <c r="D44597">
        <v>48</v>
      </c>
      <c r="E44597">
        <v>0</v>
      </c>
      <c r="F44597">
        <f t="shared" si="2784"/>
        <v>3.2370465190072206</v>
      </c>
      <c r="G44597">
        <f t="shared" si="2785"/>
        <v>3.7795152300641115E-2</v>
      </c>
      <c r="H44597">
        <f t="shared" si="2786"/>
        <v>3.8527911588382951E-2</v>
      </c>
      <c r="I44597">
        <f t="shared" si="2787"/>
        <v>0</v>
      </c>
    </row>
    <row r="44598" spans="1:9" x14ac:dyDescent="0.3">
      <c r="A44598">
        <v>1</v>
      </c>
      <c r="B44598">
        <v>27</v>
      </c>
      <c r="C44598">
        <v>3</v>
      </c>
      <c r="D44598">
        <v>89</v>
      </c>
      <c r="E44598">
        <v>0</v>
      </c>
      <c r="F44598">
        <f t="shared" si="2784"/>
        <v>1.2448426934616768</v>
      </c>
      <c r="G44598">
        <f t="shared" si="2785"/>
        <v>0.2235941698654928</v>
      </c>
      <c r="H44598">
        <f t="shared" si="2786"/>
        <v>0.25307991852625988</v>
      </c>
      <c r="I44598">
        <f t="shared" si="2787"/>
        <v>0</v>
      </c>
    </row>
    <row r="44599" spans="1:9" x14ac:dyDescent="0.3">
      <c r="A44599">
        <v>1</v>
      </c>
      <c r="B44599">
        <v>40</v>
      </c>
      <c r="C44599">
        <v>3</v>
      </c>
      <c r="D44599">
        <v>81</v>
      </c>
      <c r="E44599">
        <v>0</v>
      </c>
      <c r="F44599">
        <f t="shared" si="2784"/>
        <v>1.691424054507686</v>
      </c>
      <c r="G44599">
        <f t="shared" si="2785"/>
        <v>0.15558865489183435</v>
      </c>
      <c r="H44599">
        <f t="shared" si="2786"/>
        <v>0.16911552739457555</v>
      </c>
      <c r="I44599">
        <f t="shared" si="2787"/>
        <v>0</v>
      </c>
    </row>
    <row r="44600" spans="1:9" x14ac:dyDescent="0.3">
      <c r="A44600">
        <v>1</v>
      </c>
      <c r="B44600">
        <v>36</v>
      </c>
      <c r="C44600">
        <v>9</v>
      </c>
      <c r="D44600">
        <v>84</v>
      </c>
      <c r="E44600">
        <v>0</v>
      </c>
      <c r="F44600">
        <f t="shared" si="2784"/>
        <v>1.5123122693438127</v>
      </c>
      <c r="G44600">
        <f t="shared" si="2785"/>
        <v>0.18059636773837465</v>
      </c>
      <c r="H44600">
        <f t="shared" si="2786"/>
        <v>0.19917848104830849</v>
      </c>
      <c r="I44600">
        <f t="shared" si="2787"/>
        <v>0</v>
      </c>
    </row>
    <row r="44601" spans="1:9" x14ac:dyDescent="0.3">
      <c r="A44601">
        <v>1</v>
      </c>
      <c r="B44601">
        <v>31</v>
      </c>
      <c r="C44601">
        <v>4</v>
      </c>
      <c r="D44601">
        <v>47</v>
      </c>
      <c r="E44601">
        <v>0</v>
      </c>
      <c r="F44601">
        <f t="shared" si="2784"/>
        <v>3.2442964653990067</v>
      </c>
      <c r="G44601">
        <f t="shared" si="2785"/>
        <v>3.7532377527999532E-2</v>
      </c>
      <c r="H44601">
        <f t="shared" si="2786"/>
        <v>3.8254852376130674E-2</v>
      </c>
      <c r="I44601">
        <f t="shared" si="2787"/>
        <v>0</v>
      </c>
    </row>
    <row r="44602" spans="1:9" x14ac:dyDescent="0.3">
      <c r="A44602">
        <v>1</v>
      </c>
      <c r="B44602">
        <v>44</v>
      </c>
      <c r="C44602">
        <v>16</v>
      </c>
      <c r="D44602">
        <v>77</v>
      </c>
      <c r="E44602">
        <v>0</v>
      </c>
      <c r="F44602">
        <f t="shared" si="2784"/>
        <v>1.8660616828312491</v>
      </c>
      <c r="G44602">
        <f t="shared" si="2785"/>
        <v>0.13399807667291347</v>
      </c>
      <c r="H44602">
        <f t="shared" si="2786"/>
        <v>0.14386814949019749</v>
      </c>
      <c r="I44602">
        <f t="shared" si="2787"/>
        <v>0</v>
      </c>
    </row>
    <row r="44603" spans="1:9" x14ac:dyDescent="0.3">
      <c r="A44603">
        <v>2</v>
      </c>
      <c r="B44603">
        <v>57</v>
      </c>
      <c r="C44603">
        <v>4</v>
      </c>
      <c r="D44603">
        <v>53</v>
      </c>
      <c r="E44603">
        <v>0</v>
      </c>
      <c r="F44603">
        <f t="shared" si="2784"/>
        <v>3.344485817230312</v>
      </c>
      <c r="G44603">
        <f t="shared" si="2785"/>
        <v>3.4076197975280206E-2</v>
      </c>
      <c r="H44603">
        <f t="shared" si="2786"/>
        <v>3.4670327772395683E-2</v>
      </c>
      <c r="I44603">
        <f t="shared" si="2787"/>
        <v>0</v>
      </c>
    </row>
    <row r="44604" spans="1:9" x14ac:dyDescent="0.3">
      <c r="A44604">
        <v>1</v>
      </c>
      <c r="B44604">
        <v>32</v>
      </c>
      <c r="C44604">
        <v>5</v>
      </c>
      <c r="D44604">
        <v>57</v>
      </c>
      <c r="E44604">
        <v>0</v>
      </c>
      <c r="F44604">
        <f t="shared" si="2784"/>
        <v>2.7752752068404165</v>
      </c>
      <c r="G44604">
        <f t="shared" si="2785"/>
        <v>5.8674972860930999E-2</v>
      </c>
      <c r="H44604">
        <f t="shared" si="2786"/>
        <v>6.0466792936806971E-2</v>
      </c>
      <c r="I44604">
        <f t="shared" si="2787"/>
        <v>0</v>
      </c>
    </row>
    <row r="44605" spans="1:9" x14ac:dyDescent="0.3">
      <c r="A44605">
        <v>1</v>
      </c>
      <c r="B44605">
        <v>30</v>
      </c>
      <c r="C44605">
        <v>2</v>
      </c>
      <c r="D44605">
        <v>86</v>
      </c>
      <c r="E44605">
        <v>1</v>
      </c>
      <c r="F44605">
        <f t="shared" si="2784"/>
        <v>1.4050368092726266</v>
      </c>
      <c r="G44605">
        <f t="shared" si="2785"/>
        <v>0.19701806223036375</v>
      </c>
      <c r="H44605">
        <f t="shared" si="2786"/>
        <v>1.6244598679985471</v>
      </c>
      <c r="I44605">
        <f t="shared" si="2787"/>
        <v>0</v>
      </c>
    </row>
    <row r="44606" spans="1:9" x14ac:dyDescent="0.3">
      <c r="A44606">
        <v>1</v>
      </c>
      <c r="B44606">
        <v>32</v>
      </c>
      <c r="C44606">
        <v>7</v>
      </c>
      <c r="D44606">
        <v>87</v>
      </c>
      <c r="E44606">
        <v>0</v>
      </c>
      <c r="F44606">
        <f t="shared" si="2784"/>
        <v>1.3549425452540058</v>
      </c>
      <c r="G44606">
        <f t="shared" si="2785"/>
        <v>0.20506350077022098</v>
      </c>
      <c r="H44606">
        <f t="shared" si="2786"/>
        <v>0.22949304270066531</v>
      </c>
      <c r="I44606">
        <f t="shared" si="2787"/>
        <v>0</v>
      </c>
    </row>
    <row r="44607" spans="1:9" x14ac:dyDescent="0.3">
      <c r="A44607">
        <v>2</v>
      </c>
      <c r="B44607">
        <v>37</v>
      </c>
      <c r="C44607">
        <v>7</v>
      </c>
      <c r="D44607">
        <v>60</v>
      </c>
      <c r="E44607">
        <v>0</v>
      </c>
      <c r="F44607">
        <f t="shared" si="2784"/>
        <v>2.8996122532206909</v>
      </c>
      <c r="G44607">
        <f t="shared" si="2785"/>
        <v>5.2172734114392307E-2</v>
      </c>
      <c r="H44607">
        <f t="shared" si="2786"/>
        <v>5.3583002310614879E-2</v>
      </c>
      <c r="I44607">
        <f t="shared" si="2787"/>
        <v>0</v>
      </c>
    </row>
    <row r="44608" spans="1:9" x14ac:dyDescent="0.3">
      <c r="A44608">
        <v>1</v>
      </c>
      <c r="B44608">
        <v>44</v>
      </c>
      <c r="C44608">
        <v>13</v>
      </c>
      <c r="D44608">
        <v>62</v>
      </c>
      <c r="E44608">
        <v>0</v>
      </c>
      <c r="F44608">
        <f t="shared" si="2784"/>
        <v>2.5816635288929706</v>
      </c>
      <c r="G44608">
        <f t="shared" si="2785"/>
        <v>7.0327888479640804E-2</v>
      </c>
      <c r="H44608">
        <f t="shared" si="2786"/>
        <v>7.2923323259314304E-2</v>
      </c>
      <c r="I44608">
        <f t="shared" si="2787"/>
        <v>0</v>
      </c>
    </row>
    <row r="44609" spans="1:9" x14ac:dyDescent="0.3">
      <c r="A44609">
        <v>1</v>
      </c>
      <c r="B44609">
        <v>34</v>
      </c>
      <c r="C44609">
        <v>5</v>
      </c>
      <c r="D44609">
        <v>56</v>
      </c>
      <c r="E44609">
        <v>0</v>
      </c>
      <c r="F44609">
        <f t="shared" si="2784"/>
        <v>2.8330962074142807</v>
      </c>
      <c r="G44609">
        <f t="shared" si="2785"/>
        <v>5.5561701933906624E-2</v>
      </c>
      <c r="H44609">
        <f t="shared" si="2786"/>
        <v>5.7164921791144074E-2</v>
      </c>
      <c r="I44609">
        <f t="shared" si="2787"/>
        <v>0</v>
      </c>
    </row>
    <row r="44610" spans="1:9" x14ac:dyDescent="0.3">
      <c r="A44610">
        <v>1</v>
      </c>
      <c r="B44610">
        <v>37</v>
      </c>
      <c r="C44610">
        <v>8</v>
      </c>
      <c r="D44610">
        <v>48</v>
      </c>
      <c r="E44610">
        <v>0</v>
      </c>
      <c r="F44610">
        <f t="shared" si="2784"/>
        <v>3.2182354837411786</v>
      </c>
      <c r="G44610">
        <f t="shared" si="2785"/>
        <v>3.8485226716302182E-2</v>
      </c>
      <c r="H44610">
        <f t="shared" si="2786"/>
        <v>3.9245349241701484E-2</v>
      </c>
      <c r="I44610">
        <f t="shared" si="2787"/>
        <v>0</v>
      </c>
    </row>
    <row r="44611" spans="1:9" x14ac:dyDescent="0.3">
      <c r="A44611">
        <v>1</v>
      </c>
      <c r="B44611">
        <v>48</v>
      </c>
      <c r="C44611">
        <v>6</v>
      </c>
      <c r="D44611">
        <v>60</v>
      </c>
      <c r="E44611">
        <v>0</v>
      </c>
      <c r="F44611">
        <f t="shared" ref="F44611:F44674" si="2788">$K$2+$K$3*A44611+$K$4*B44611+$K$5*C44611+$K$6*D44611</f>
        <v>2.7163298334805068</v>
      </c>
      <c r="G44611">
        <f t="shared" ref="G44611:G44674" si="2789">1/(1+EXP(F44611))</f>
        <v>6.2016619021587963E-2</v>
      </c>
      <c r="H44611">
        <f t="shared" ref="H44611:H44674" si="2790">-1*(E44611*LN(G44611)+(1-E44611)*LN(1-G44611))</f>
        <v>6.4023047639892652E-2</v>
      </c>
      <c r="I44611">
        <f t="shared" ref="I44611:I44674" si="2791">IF(G44611&gt;=0.5,1,0)</f>
        <v>0</v>
      </c>
    </row>
    <row r="44612" spans="1:9" x14ac:dyDescent="0.3">
      <c r="A44612">
        <v>1</v>
      </c>
      <c r="B44612">
        <v>36</v>
      </c>
      <c r="C44612">
        <v>4</v>
      </c>
      <c r="D44612">
        <v>48</v>
      </c>
      <c r="E44612">
        <v>0</v>
      </c>
      <c r="F44612">
        <f t="shared" si="2788"/>
        <v>3.2237776330965779</v>
      </c>
      <c r="G44612">
        <f t="shared" si="2789"/>
        <v>3.8280668129754426E-2</v>
      </c>
      <c r="H44612">
        <f t="shared" si="2790"/>
        <v>3.9032625697780363E-2</v>
      </c>
      <c r="I44612">
        <f t="shared" si="2791"/>
        <v>0</v>
      </c>
    </row>
    <row r="44613" spans="1:9" x14ac:dyDescent="0.3">
      <c r="A44613">
        <v>1</v>
      </c>
      <c r="B44613">
        <v>36</v>
      </c>
      <c r="C44613">
        <v>2</v>
      </c>
      <c r="D44613">
        <v>54</v>
      </c>
      <c r="E44613">
        <v>0</v>
      </c>
      <c r="F44613">
        <f t="shared" si="2788"/>
        <v>2.946233719101516</v>
      </c>
      <c r="G44613">
        <f t="shared" si="2789"/>
        <v>4.9914818671198284E-2</v>
      </c>
      <c r="H44613">
        <f t="shared" si="2790"/>
        <v>5.1203633850543238E-2</v>
      </c>
      <c r="I44613">
        <f t="shared" si="2791"/>
        <v>0</v>
      </c>
    </row>
    <row r="44614" spans="1:9" x14ac:dyDescent="0.3">
      <c r="A44614">
        <v>1</v>
      </c>
      <c r="B44614">
        <v>45</v>
      </c>
      <c r="C44614">
        <v>12</v>
      </c>
      <c r="D44614">
        <v>55</v>
      </c>
      <c r="E44614">
        <v>0</v>
      </c>
      <c r="F44614">
        <f t="shared" si="2788"/>
        <v>2.9198528351830384</v>
      </c>
      <c r="G44614">
        <f t="shared" si="2789"/>
        <v>5.1180846969893674E-2</v>
      </c>
      <c r="H44614">
        <f t="shared" si="2790"/>
        <v>5.2537064359258027E-2</v>
      </c>
      <c r="I44614">
        <f t="shared" si="2791"/>
        <v>0</v>
      </c>
    </row>
    <row r="44615" spans="1:9" x14ac:dyDescent="0.3">
      <c r="A44615">
        <v>2</v>
      </c>
      <c r="B44615">
        <v>36</v>
      </c>
      <c r="C44615">
        <v>7</v>
      </c>
      <c r="D44615">
        <v>64</v>
      </c>
      <c r="E44615">
        <v>1</v>
      </c>
      <c r="F44615">
        <f t="shared" si="2788"/>
        <v>2.7056304191966709</v>
      </c>
      <c r="G44615">
        <f t="shared" si="2789"/>
        <v>6.2641934286154138E-2</v>
      </c>
      <c r="H44615">
        <f t="shared" si="2790"/>
        <v>2.7703203483677576</v>
      </c>
      <c r="I44615">
        <f t="shared" si="2791"/>
        <v>0</v>
      </c>
    </row>
    <row r="44616" spans="1:9" x14ac:dyDescent="0.3">
      <c r="A44616">
        <v>1</v>
      </c>
      <c r="B44616">
        <v>37</v>
      </c>
      <c r="C44616">
        <v>2</v>
      </c>
      <c r="D44616">
        <v>78</v>
      </c>
      <c r="E44616">
        <v>0</v>
      </c>
      <c r="F44616">
        <f t="shared" si="2788"/>
        <v>1.8196448832288339</v>
      </c>
      <c r="G44616">
        <f t="shared" si="2789"/>
        <v>0.13947648961373482</v>
      </c>
      <c r="H44616">
        <f t="shared" si="2790"/>
        <v>0.15021434193008007</v>
      </c>
      <c r="I44616">
        <f t="shared" si="2791"/>
        <v>0</v>
      </c>
    </row>
    <row r="44617" spans="1:9" x14ac:dyDescent="0.3">
      <c r="A44617">
        <v>2</v>
      </c>
      <c r="B44617">
        <v>31</v>
      </c>
      <c r="C44617">
        <v>6</v>
      </c>
      <c r="D44617">
        <v>75</v>
      </c>
      <c r="E44617">
        <v>0</v>
      </c>
      <c r="F44617">
        <f t="shared" si="2788"/>
        <v>2.1629081506061998</v>
      </c>
      <c r="G44617">
        <f t="shared" si="2789"/>
        <v>0.10313115110393981</v>
      </c>
      <c r="H44617">
        <f t="shared" si="2790"/>
        <v>0.10884563843140063</v>
      </c>
      <c r="I44617">
        <f t="shared" si="2791"/>
        <v>0</v>
      </c>
    </row>
    <row r="44618" spans="1:9" x14ac:dyDescent="0.3">
      <c r="A44618">
        <v>1</v>
      </c>
      <c r="B44618">
        <v>46</v>
      </c>
      <c r="C44618">
        <v>15</v>
      </c>
      <c r="D44618">
        <v>81</v>
      </c>
      <c r="E44618">
        <v>0</v>
      </c>
      <c r="F44618">
        <f t="shared" si="2788"/>
        <v>1.6907842499863888</v>
      </c>
      <c r="G44618">
        <f t="shared" si="2789"/>
        <v>0.15567273146181512</v>
      </c>
      <c r="H44618">
        <f t="shared" si="2790"/>
        <v>0.16921510061374734</v>
      </c>
      <c r="I44618">
        <f t="shared" si="2791"/>
        <v>0</v>
      </c>
    </row>
    <row r="44619" spans="1:9" x14ac:dyDescent="0.3">
      <c r="A44619">
        <v>2</v>
      </c>
      <c r="B44619">
        <v>29</v>
      </c>
      <c r="C44619">
        <v>1</v>
      </c>
      <c r="D44619">
        <v>85</v>
      </c>
      <c r="E44619">
        <v>0</v>
      </c>
      <c r="F44619">
        <f t="shared" si="2788"/>
        <v>1.6942067943082586</v>
      </c>
      <c r="G44619">
        <f t="shared" si="2789"/>
        <v>0.15522340653240882</v>
      </c>
      <c r="H44619">
        <f t="shared" si="2790"/>
        <v>0.16868307301010274</v>
      </c>
      <c r="I44619">
        <f t="shared" si="2791"/>
        <v>0</v>
      </c>
    </row>
    <row r="44620" spans="1:9" x14ac:dyDescent="0.3">
      <c r="A44620">
        <v>1</v>
      </c>
      <c r="B44620">
        <v>41</v>
      </c>
      <c r="C44620">
        <v>12</v>
      </c>
      <c r="D44620">
        <v>46</v>
      </c>
      <c r="E44620">
        <v>0</v>
      </c>
      <c r="F44620">
        <f t="shared" si="2788"/>
        <v>3.323006454351872</v>
      </c>
      <c r="G44620">
        <f t="shared" si="2789"/>
        <v>3.4790310637617387E-2</v>
      </c>
      <c r="H44620">
        <f t="shared" si="2790"/>
        <v>3.5409906572175652E-2</v>
      </c>
      <c r="I44620">
        <f t="shared" si="2791"/>
        <v>0</v>
      </c>
    </row>
    <row r="44621" spans="1:9" x14ac:dyDescent="0.3">
      <c r="A44621">
        <v>1</v>
      </c>
      <c r="B44621">
        <v>30</v>
      </c>
      <c r="C44621">
        <v>2</v>
      </c>
      <c r="D44621">
        <v>92</v>
      </c>
      <c r="E44621">
        <v>1</v>
      </c>
      <c r="F44621">
        <f t="shared" si="2788"/>
        <v>1.1220573800090472</v>
      </c>
      <c r="G44621">
        <f t="shared" si="2789"/>
        <v>0.2456298601325704</v>
      </c>
      <c r="H44621">
        <f t="shared" si="2790"/>
        <v>1.4039295097550988</v>
      </c>
      <c r="I44621">
        <f t="shared" si="2791"/>
        <v>0</v>
      </c>
    </row>
    <row r="44622" spans="1:9" x14ac:dyDescent="0.3">
      <c r="A44622">
        <v>1</v>
      </c>
      <c r="B44622">
        <v>32</v>
      </c>
      <c r="C44622">
        <v>7</v>
      </c>
      <c r="D44622">
        <v>50</v>
      </c>
      <c r="E44622">
        <v>0</v>
      </c>
      <c r="F44622">
        <f t="shared" si="2788"/>
        <v>3.0999823590460758</v>
      </c>
      <c r="G44622">
        <f t="shared" si="2789"/>
        <v>4.3107982619003844E-2</v>
      </c>
      <c r="H44622">
        <f t="shared" si="2790"/>
        <v>4.4064728398090516E-2</v>
      </c>
      <c r="I44622">
        <f t="shared" si="2791"/>
        <v>0</v>
      </c>
    </row>
    <row r="44623" spans="1:9" x14ac:dyDescent="0.3">
      <c r="A44623">
        <v>1</v>
      </c>
      <c r="B44623">
        <v>37</v>
      </c>
      <c r="C44623">
        <v>7</v>
      </c>
      <c r="D44623">
        <v>73</v>
      </c>
      <c r="E44623">
        <v>0</v>
      </c>
      <c r="F44623">
        <f t="shared" si="2788"/>
        <v>2.0418722861105247</v>
      </c>
      <c r="G44623">
        <f t="shared" si="2789"/>
        <v>0.11487622128779573</v>
      </c>
      <c r="H44623">
        <f t="shared" si="2790"/>
        <v>0.12202778080247503</v>
      </c>
      <c r="I44623">
        <f t="shared" si="2791"/>
        <v>0</v>
      </c>
    </row>
    <row r="44624" spans="1:9" x14ac:dyDescent="0.3">
      <c r="A44624">
        <v>1</v>
      </c>
      <c r="B44624">
        <v>49</v>
      </c>
      <c r="C44624">
        <v>6</v>
      </c>
      <c r="D44624">
        <v>59</v>
      </c>
      <c r="E44624">
        <v>0</v>
      </c>
      <c r="F44624">
        <f t="shared" si="2788"/>
        <v>2.7688219528727371</v>
      </c>
      <c r="G44624">
        <f t="shared" si="2789"/>
        <v>5.9032417161145552E-2</v>
      </c>
      <c r="H44624">
        <f t="shared" si="2790"/>
        <v>6.0846589683196367E-2</v>
      </c>
      <c r="I44624">
        <f t="shared" si="2791"/>
        <v>0</v>
      </c>
    </row>
    <row r="44625" spans="1:9" x14ac:dyDescent="0.3">
      <c r="A44625">
        <v>1</v>
      </c>
      <c r="B44625">
        <v>31</v>
      </c>
      <c r="C44625">
        <v>6</v>
      </c>
      <c r="D44625">
        <v>62</v>
      </c>
      <c r="E44625">
        <v>0</v>
      </c>
      <c r="F44625">
        <f t="shared" si="2788"/>
        <v>2.5314123769715429</v>
      </c>
      <c r="G44625">
        <f t="shared" si="2789"/>
        <v>7.3685185788326488E-2</v>
      </c>
      <c r="H44625">
        <f t="shared" si="2790"/>
        <v>7.6541129962559254E-2</v>
      </c>
      <c r="I44625">
        <f t="shared" si="2791"/>
        <v>0</v>
      </c>
    </row>
    <row r="44626" spans="1:9" x14ac:dyDescent="0.3">
      <c r="A44626">
        <v>1</v>
      </c>
      <c r="B44626">
        <v>29</v>
      </c>
      <c r="C44626">
        <v>6</v>
      </c>
      <c r="D44626">
        <v>62</v>
      </c>
      <c r="E44626">
        <v>0</v>
      </c>
      <c r="F44626">
        <f t="shared" si="2788"/>
        <v>2.5207546146082751</v>
      </c>
      <c r="G44626">
        <f t="shared" si="2789"/>
        <v>7.4415951961240553E-2</v>
      </c>
      <c r="H44626">
        <f t="shared" si="2790"/>
        <v>7.7330337435753224E-2</v>
      </c>
      <c r="I44626">
        <f t="shared" si="2791"/>
        <v>0</v>
      </c>
    </row>
    <row r="44627" spans="1:9" x14ac:dyDescent="0.3">
      <c r="A44627">
        <v>2</v>
      </c>
      <c r="B44627">
        <v>32</v>
      </c>
      <c r="C44627">
        <v>6</v>
      </c>
      <c r="D44627">
        <v>72</v>
      </c>
      <c r="E44627">
        <v>0</v>
      </c>
      <c r="F44627">
        <f t="shared" si="2788"/>
        <v>2.3097267464196225</v>
      </c>
      <c r="G44627">
        <f t="shared" si="2789"/>
        <v>9.0320593464586638E-2</v>
      </c>
      <c r="H44627">
        <f t="shared" si="2790"/>
        <v>9.4663042054180163E-2</v>
      </c>
      <c r="I44627">
        <f t="shared" si="2791"/>
        <v>0</v>
      </c>
    </row>
    <row r="44628" spans="1:9" x14ac:dyDescent="0.3">
      <c r="A44628">
        <v>1</v>
      </c>
      <c r="B44628">
        <v>49</v>
      </c>
      <c r="C44628">
        <v>18</v>
      </c>
      <c r="D44628">
        <v>59</v>
      </c>
      <c r="E44628">
        <v>0</v>
      </c>
      <c r="F44628">
        <f t="shared" si="2788"/>
        <v>2.7362088612616375</v>
      </c>
      <c r="G44628">
        <f t="shared" si="2789"/>
        <v>6.087026358834359E-2</v>
      </c>
      <c r="H44628">
        <f t="shared" si="2790"/>
        <v>6.2801644875043083E-2</v>
      </c>
      <c r="I44628">
        <f t="shared" si="2791"/>
        <v>0</v>
      </c>
    </row>
    <row r="44629" spans="1:9" x14ac:dyDescent="0.3">
      <c r="A44629">
        <v>1</v>
      </c>
      <c r="B44629">
        <v>31</v>
      </c>
      <c r="C44629">
        <v>3</v>
      </c>
      <c r="D44629">
        <v>68</v>
      </c>
      <c r="E44629">
        <v>0</v>
      </c>
      <c r="F44629">
        <f t="shared" si="2788"/>
        <v>2.2565862206107381</v>
      </c>
      <c r="G44629">
        <f t="shared" si="2789"/>
        <v>9.4782863156096617E-2</v>
      </c>
      <c r="H44629">
        <f t="shared" si="2790"/>
        <v>9.9580433846603769E-2</v>
      </c>
      <c r="I44629">
        <f t="shared" si="2791"/>
        <v>0</v>
      </c>
    </row>
    <row r="44630" spans="1:9" x14ac:dyDescent="0.3">
      <c r="A44630">
        <v>1</v>
      </c>
      <c r="B44630">
        <v>33</v>
      </c>
      <c r="C44630">
        <v>4</v>
      </c>
      <c r="D44630">
        <v>61</v>
      </c>
      <c r="E44630">
        <v>0</v>
      </c>
      <c r="F44630">
        <f t="shared" si="2788"/>
        <v>2.5946688928139228</v>
      </c>
      <c r="G44630">
        <f t="shared" si="2789"/>
        <v>6.9482310425048058E-2</v>
      </c>
      <c r="H44630">
        <f t="shared" si="2790"/>
        <v>7.2014192253074635E-2</v>
      </c>
      <c r="I44630">
        <f t="shared" si="2791"/>
        <v>0</v>
      </c>
    </row>
    <row r="44631" spans="1:9" x14ac:dyDescent="0.3">
      <c r="A44631">
        <v>1</v>
      </c>
      <c r="B44631">
        <v>30</v>
      </c>
      <c r="C44631">
        <v>4</v>
      </c>
      <c r="D44631">
        <v>52</v>
      </c>
      <c r="E44631">
        <v>0</v>
      </c>
      <c r="F44631">
        <f t="shared" si="2788"/>
        <v>3.0031513931643903</v>
      </c>
      <c r="G44631">
        <f t="shared" si="2789"/>
        <v>4.7283706642017607E-2</v>
      </c>
      <c r="H44631">
        <f t="shared" si="2790"/>
        <v>4.8438118119033854E-2</v>
      </c>
      <c r="I44631">
        <f t="shared" si="2791"/>
        <v>0</v>
      </c>
    </row>
    <row r="44632" spans="1:9" x14ac:dyDescent="0.3">
      <c r="A44632">
        <v>1</v>
      </c>
      <c r="B44632">
        <v>32</v>
      </c>
      <c r="C44632">
        <v>3</v>
      </c>
      <c r="D44632">
        <v>77</v>
      </c>
      <c r="E44632">
        <v>0</v>
      </c>
      <c r="F44632">
        <f t="shared" si="2788"/>
        <v>1.8374459578970028</v>
      </c>
      <c r="G44632">
        <f t="shared" si="2789"/>
        <v>0.13735363473176537</v>
      </c>
      <c r="H44632">
        <f t="shared" si="2790"/>
        <v>0.14775044561212405</v>
      </c>
      <c r="I44632">
        <f t="shared" si="2791"/>
        <v>0</v>
      </c>
    </row>
    <row r="44633" spans="1:9" x14ac:dyDescent="0.3">
      <c r="A44633">
        <v>1</v>
      </c>
      <c r="B44633">
        <v>33</v>
      </c>
      <c r="C44633">
        <v>9</v>
      </c>
      <c r="D44633">
        <v>59</v>
      </c>
      <c r="E44633">
        <v>0</v>
      </c>
      <c r="F44633">
        <f t="shared" si="2788"/>
        <v>2.6754065810638243</v>
      </c>
      <c r="G44633">
        <f t="shared" si="2789"/>
        <v>6.4440249657568865E-2</v>
      </c>
      <c r="H44633">
        <f t="shared" si="2790"/>
        <v>6.6610265353095333E-2</v>
      </c>
      <c r="I44633">
        <f t="shared" si="2791"/>
        <v>0</v>
      </c>
    </row>
    <row r="44634" spans="1:9" x14ac:dyDescent="0.3">
      <c r="A44634">
        <v>1</v>
      </c>
      <c r="B44634">
        <v>27</v>
      </c>
      <c r="C44634">
        <v>3</v>
      </c>
      <c r="D44634">
        <v>72</v>
      </c>
      <c r="E44634">
        <v>0</v>
      </c>
      <c r="F44634">
        <f t="shared" si="2788"/>
        <v>2.0466177430418178</v>
      </c>
      <c r="G44634">
        <f t="shared" si="2789"/>
        <v>0.11439458590399897</v>
      </c>
      <c r="H44634">
        <f t="shared" si="2790"/>
        <v>0.12148378412852789</v>
      </c>
      <c r="I44634">
        <f t="shared" si="2791"/>
        <v>0</v>
      </c>
    </row>
    <row r="44635" spans="1:9" x14ac:dyDescent="0.3">
      <c r="A44635">
        <v>1</v>
      </c>
      <c r="B44635">
        <v>41</v>
      </c>
      <c r="C44635">
        <v>13</v>
      </c>
      <c r="D44635">
        <v>83</v>
      </c>
      <c r="E44635">
        <v>0</v>
      </c>
      <c r="F44635">
        <f t="shared" si="2788"/>
        <v>1.5752488829255435</v>
      </c>
      <c r="G44635">
        <f t="shared" si="2789"/>
        <v>0.17146940887173007</v>
      </c>
      <c r="H44635">
        <f t="shared" si="2790"/>
        <v>0.18810151928689198</v>
      </c>
      <c r="I44635">
        <f t="shared" si="2791"/>
        <v>0</v>
      </c>
    </row>
    <row r="44636" spans="1:9" x14ac:dyDescent="0.3">
      <c r="A44636">
        <v>1</v>
      </c>
      <c r="B44636">
        <v>36</v>
      </c>
      <c r="C44636">
        <v>2</v>
      </c>
      <c r="D44636">
        <v>47</v>
      </c>
      <c r="E44636">
        <v>1</v>
      </c>
      <c r="F44636">
        <f t="shared" si="2788"/>
        <v>3.2763763865756914</v>
      </c>
      <c r="G44636">
        <f t="shared" si="2789"/>
        <v>3.6390569831339356E-2</v>
      </c>
      <c r="H44636">
        <f t="shared" si="2790"/>
        <v>3.3134456084716191</v>
      </c>
      <c r="I44636">
        <f t="shared" si="2791"/>
        <v>0</v>
      </c>
    </row>
    <row r="44637" spans="1:9" x14ac:dyDescent="0.3">
      <c r="A44637">
        <v>1</v>
      </c>
      <c r="B44637">
        <v>37</v>
      </c>
      <c r="C44637">
        <v>2</v>
      </c>
      <c r="D44637">
        <v>48</v>
      </c>
      <c r="E44637">
        <v>0</v>
      </c>
      <c r="F44637">
        <f t="shared" si="2788"/>
        <v>3.2345420295467289</v>
      </c>
      <c r="G44637">
        <f t="shared" si="2789"/>
        <v>3.7886337771784975E-2</v>
      </c>
      <c r="H44637">
        <f t="shared" si="2790"/>
        <v>3.862268329144735E-2</v>
      </c>
      <c r="I44637">
        <f t="shared" si="2791"/>
        <v>0</v>
      </c>
    </row>
    <row r="44638" spans="1:9" x14ac:dyDescent="0.3">
      <c r="A44638">
        <v>1</v>
      </c>
      <c r="B44638">
        <v>32</v>
      </c>
      <c r="C44638">
        <v>8</v>
      </c>
      <c r="D44638">
        <v>98</v>
      </c>
      <c r="E44638">
        <v>1</v>
      </c>
      <c r="F44638">
        <f t="shared" si="2788"/>
        <v>0.83342916730318528</v>
      </c>
      <c r="G44638">
        <f t="shared" si="2789"/>
        <v>0.30292047938366523</v>
      </c>
      <c r="H44638">
        <f t="shared" si="2790"/>
        <v>1.1942849521956267</v>
      </c>
      <c r="I44638">
        <f t="shared" si="2791"/>
        <v>0</v>
      </c>
    </row>
    <row r="44639" spans="1:9" x14ac:dyDescent="0.3">
      <c r="A44639">
        <v>1</v>
      </c>
      <c r="B44639">
        <v>26</v>
      </c>
      <c r="C44639">
        <v>1</v>
      </c>
      <c r="D44639">
        <v>81</v>
      </c>
      <c r="E44639">
        <v>1</v>
      </c>
      <c r="F44639">
        <f t="shared" si="2788"/>
        <v>1.6222552332333322</v>
      </c>
      <c r="G44639">
        <f t="shared" si="2789"/>
        <v>0.16489408075692841</v>
      </c>
      <c r="H44639">
        <f t="shared" si="2790"/>
        <v>1.8024519460164175</v>
      </c>
      <c r="I44639">
        <f t="shared" si="2791"/>
        <v>0</v>
      </c>
    </row>
    <row r="44640" spans="1:9" x14ac:dyDescent="0.3">
      <c r="A44640">
        <v>1</v>
      </c>
      <c r="B44640">
        <v>29</v>
      </c>
      <c r="C44640">
        <v>6</v>
      </c>
      <c r="D44640">
        <v>60</v>
      </c>
      <c r="E44640">
        <v>0</v>
      </c>
      <c r="F44640">
        <f t="shared" si="2788"/>
        <v>2.6150810910294684</v>
      </c>
      <c r="G44640">
        <f t="shared" si="2789"/>
        <v>6.8174111200139526E-2</v>
      </c>
      <c r="H44640">
        <f t="shared" si="2790"/>
        <v>7.0609296340989752E-2</v>
      </c>
      <c r="I44640">
        <f t="shared" si="2791"/>
        <v>0</v>
      </c>
    </row>
    <row r="44641" spans="1:9" x14ac:dyDescent="0.3">
      <c r="A44641">
        <v>1</v>
      </c>
      <c r="B44641">
        <v>27</v>
      </c>
      <c r="C44641">
        <v>4</v>
      </c>
      <c r="D44641">
        <v>65</v>
      </c>
      <c r="E44641">
        <v>0</v>
      </c>
      <c r="F44641">
        <f t="shared" si="2788"/>
        <v>2.3740426528817351</v>
      </c>
      <c r="G44641">
        <f t="shared" si="2789"/>
        <v>8.5173610982953257E-2</v>
      </c>
      <c r="H44641">
        <f t="shared" si="2790"/>
        <v>8.9020970488479054E-2</v>
      </c>
      <c r="I44641">
        <f t="shared" si="2791"/>
        <v>0</v>
      </c>
    </row>
    <row r="44642" spans="1:9" x14ac:dyDescent="0.3">
      <c r="A44642">
        <v>1</v>
      </c>
      <c r="B44642">
        <v>41</v>
      </c>
      <c r="C44642">
        <v>6</v>
      </c>
      <c r="D44642">
        <v>49</v>
      </c>
      <c r="E44642">
        <v>0</v>
      </c>
      <c r="F44642">
        <f t="shared" si="2788"/>
        <v>3.197823285525633</v>
      </c>
      <c r="G44642">
        <f t="shared" si="2789"/>
        <v>3.9247718630970409E-2</v>
      </c>
      <c r="H44642">
        <f t="shared" si="2790"/>
        <v>4.0038674969064103E-2</v>
      </c>
      <c r="I44642">
        <f t="shared" si="2791"/>
        <v>0</v>
      </c>
    </row>
    <row r="44643" spans="1:9" x14ac:dyDescent="0.3">
      <c r="A44643">
        <v>1</v>
      </c>
      <c r="B44643">
        <v>30</v>
      </c>
      <c r="C44643">
        <v>9</v>
      </c>
      <c r="D44643">
        <v>48</v>
      </c>
      <c r="E44643">
        <v>0</v>
      </c>
      <c r="F44643">
        <f t="shared" si="2788"/>
        <v>3.1782155578354851</v>
      </c>
      <c r="G44643">
        <f t="shared" si="2789"/>
        <v>3.9993790126473354E-2</v>
      </c>
      <c r="H44643">
        <f t="shared" si="2790"/>
        <v>4.0815525922919579E-2</v>
      </c>
      <c r="I44643">
        <f t="shared" si="2791"/>
        <v>0</v>
      </c>
    </row>
    <row r="44644" spans="1:9" x14ac:dyDescent="0.3">
      <c r="A44644">
        <v>2</v>
      </c>
      <c r="B44644">
        <v>31</v>
      </c>
      <c r="C44644">
        <v>3</v>
      </c>
      <c r="D44644">
        <v>83</v>
      </c>
      <c r="E44644">
        <v>0</v>
      </c>
      <c r="F44644">
        <f t="shared" si="2788"/>
        <v>1.7937555178242022</v>
      </c>
      <c r="G44644">
        <f t="shared" si="2789"/>
        <v>0.14261290293683157</v>
      </c>
      <c r="H44644">
        <f t="shared" si="2790"/>
        <v>0.15386577384312639</v>
      </c>
      <c r="I44644">
        <f t="shared" si="2791"/>
        <v>0</v>
      </c>
    </row>
    <row r="44645" spans="1:9" x14ac:dyDescent="0.3">
      <c r="A44645">
        <v>1</v>
      </c>
      <c r="B44645">
        <v>48</v>
      </c>
      <c r="C44645">
        <v>13</v>
      </c>
      <c r="D44645">
        <v>78</v>
      </c>
      <c r="E44645">
        <v>0</v>
      </c>
      <c r="F44645">
        <f t="shared" si="2788"/>
        <v>1.8483672422499615</v>
      </c>
      <c r="G44645">
        <f t="shared" si="2789"/>
        <v>0.13606471546818016</v>
      </c>
      <c r="H44645">
        <f t="shared" si="2790"/>
        <v>0.14625741514563409</v>
      </c>
      <c r="I44645">
        <f t="shared" si="2791"/>
        <v>0</v>
      </c>
    </row>
    <row r="44646" spans="1:9" x14ac:dyDescent="0.3">
      <c r="A44646">
        <v>1</v>
      </c>
      <c r="B44646">
        <v>56</v>
      </c>
      <c r="C44646">
        <v>13</v>
      </c>
      <c r="D44646">
        <v>61</v>
      </c>
      <c r="E44646">
        <v>0</v>
      </c>
      <c r="F44646">
        <f t="shared" si="2788"/>
        <v>2.6927733412831705</v>
      </c>
      <c r="G44646">
        <f t="shared" si="2789"/>
        <v>6.3401133820944505E-2</v>
      </c>
      <c r="H44646">
        <f t="shared" si="2790"/>
        <v>6.5500192804584162E-2</v>
      </c>
      <c r="I44646">
        <f t="shared" si="2791"/>
        <v>0</v>
      </c>
    </row>
    <row r="44647" spans="1:9" x14ac:dyDescent="0.3">
      <c r="A44647">
        <v>1</v>
      </c>
      <c r="B44647">
        <v>38</v>
      </c>
      <c r="C44647">
        <v>2</v>
      </c>
      <c r="D44647">
        <v>82</v>
      </c>
      <c r="E44647">
        <v>0</v>
      </c>
      <c r="F44647">
        <f t="shared" si="2788"/>
        <v>1.6363208115680807</v>
      </c>
      <c r="G44647">
        <f t="shared" si="2789"/>
        <v>0.16296631227528133</v>
      </c>
      <c r="H44647">
        <f t="shared" si="2790"/>
        <v>0.17789096112491731</v>
      </c>
      <c r="I44647">
        <f t="shared" si="2791"/>
        <v>0</v>
      </c>
    </row>
    <row r="44648" spans="1:9" x14ac:dyDescent="0.3">
      <c r="A44648">
        <v>1</v>
      </c>
      <c r="B44648">
        <v>36</v>
      </c>
      <c r="C44648">
        <v>3</v>
      </c>
      <c r="D44648">
        <v>75</v>
      </c>
      <c r="E44648">
        <v>0</v>
      </c>
      <c r="F44648">
        <f t="shared" si="2788"/>
        <v>1.9530879590447303</v>
      </c>
      <c r="G44648">
        <f t="shared" si="2789"/>
        <v>0.12421703787649122</v>
      </c>
      <c r="H44648">
        <f t="shared" si="2790"/>
        <v>0.13263697887633871</v>
      </c>
      <c r="I44648">
        <f t="shared" si="2791"/>
        <v>0</v>
      </c>
    </row>
    <row r="44649" spans="1:9" x14ac:dyDescent="0.3">
      <c r="A44649">
        <v>1</v>
      </c>
      <c r="B44649">
        <v>35</v>
      </c>
      <c r="C44649">
        <v>9</v>
      </c>
      <c r="D44649">
        <v>83</v>
      </c>
      <c r="E44649">
        <v>0</v>
      </c>
      <c r="F44649">
        <f t="shared" si="2788"/>
        <v>1.5541466263727752</v>
      </c>
      <c r="G44649">
        <f t="shared" si="2789"/>
        <v>0.1744881731610424</v>
      </c>
      <c r="H44649">
        <f t="shared" si="2790"/>
        <v>0.19175168884516744</v>
      </c>
      <c r="I44649">
        <f t="shared" si="2791"/>
        <v>0</v>
      </c>
    </row>
    <row r="44650" spans="1:9" x14ac:dyDescent="0.3">
      <c r="A44650">
        <v>1</v>
      </c>
      <c r="B44650">
        <v>30</v>
      </c>
      <c r="C44650">
        <v>6</v>
      </c>
      <c r="D44650">
        <v>50</v>
      </c>
      <c r="E44650">
        <v>0</v>
      </c>
      <c r="F44650">
        <f t="shared" si="2788"/>
        <v>3.092042354317067</v>
      </c>
      <c r="G44650">
        <f t="shared" si="2789"/>
        <v>4.3436696063602835E-2</v>
      </c>
      <c r="H44650">
        <f t="shared" si="2790"/>
        <v>4.4408309399612197E-2</v>
      </c>
      <c r="I44650">
        <f t="shared" si="2791"/>
        <v>0</v>
      </c>
    </row>
    <row r="44651" spans="1:9" x14ac:dyDescent="0.3">
      <c r="A44651">
        <v>1</v>
      </c>
      <c r="B44651">
        <v>39</v>
      </c>
      <c r="C44651">
        <v>7</v>
      </c>
      <c r="D44651">
        <v>46</v>
      </c>
      <c r="E44651">
        <v>0</v>
      </c>
      <c r="F44651">
        <f t="shared" si="2788"/>
        <v>3.3259374801598973</v>
      </c>
      <c r="G44651">
        <f t="shared" si="2789"/>
        <v>3.4692021044730702E-2</v>
      </c>
      <c r="H44651">
        <f t="shared" si="2790"/>
        <v>3.5308079383971465E-2</v>
      </c>
      <c r="I44651">
        <f t="shared" si="2791"/>
        <v>0</v>
      </c>
    </row>
    <row r="44652" spans="1:9" x14ac:dyDescent="0.3">
      <c r="A44652">
        <v>1</v>
      </c>
      <c r="B44652">
        <v>39</v>
      </c>
      <c r="C44652">
        <v>9</v>
      </c>
      <c r="D44652">
        <v>59</v>
      </c>
      <c r="E44652">
        <v>0</v>
      </c>
      <c r="F44652">
        <f t="shared" si="2788"/>
        <v>2.7073798681536259</v>
      </c>
      <c r="G44652">
        <f t="shared" si="2789"/>
        <v>6.2539288841999732E-2</v>
      </c>
      <c r="H44652">
        <f t="shared" si="2790"/>
        <v>6.4580430113873141E-2</v>
      </c>
      <c r="I44652">
        <f t="shared" si="2791"/>
        <v>0</v>
      </c>
    </row>
    <row r="44653" spans="1:9" x14ac:dyDescent="0.3">
      <c r="A44653">
        <v>1</v>
      </c>
      <c r="B44653">
        <v>41</v>
      </c>
      <c r="C44653">
        <v>8</v>
      </c>
      <c r="D44653">
        <v>52</v>
      </c>
      <c r="E44653">
        <v>0</v>
      </c>
      <c r="F44653">
        <f t="shared" si="2788"/>
        <v>3.0508980556253262</v>
      </c>
      <c r="G44653">
        <f t="shared" si="2789"/>
        <v>4.5178717690518858E-2</v>
      </c>
      <c r="H44653">
        <f t="shared" si="2790"/>
        <v>4.6231094957035361E-2</v>
      </c>
      <c r="I44653">
        <f t="shared" si="2791"/>
        <v>0</v>
      </c>
    </row>
    <row r="44654" spans="1:9" x14ac:dyDescent="0.3">
      <c r="A44654">
        <v>2</v>
      </c>
      <c r="B44654">
        <v>30</v>
      </c>
      <c r="C44654">
        <v>5</v>
      </c>
      <c r="D44654">
        <v>61</v>
      </c>
      <c r="E44654">
        <v>0</v>
      </c>
      <c r="F44654">
        <f t="shared" si="2788"/>
        <v>2.8205823620071753</v>
      </c>
      <c r="G44654">
        <f t="shared" si="2789"/>
        <v>5.6222024812210537E-2</v>
      </c>
      <c r="H44654">
        <f t="shared" si="2790"/>
        <v>5.7864336275147067E-2</v>
      </c>
      <c r="I44654">
        <f t="shared" si="2791"/>
        <v>0</v>
      </c>
    </row>
    <row r="44655" spans="1:9" x14ac:dyDescent="0.3">
      <c r="A44655">
        <v>1</v>
      </c>
      <c r="B44655">
        <v>57</v>
      </c>
      <c r="C44655">
        <v>16</v>
      </c>
      <c r="D44655">
        <v>50</v>
      </c>
      <c r="E44655">
        <v>0</v>
      </c>
      <c r="F44655">
        <f t="shared" si="2788"/>
        <v>3.2087445698785912</v>
      </c>
      <c r="G44655">
        <f t="shared" si="2789"/>
        <v>3.8837972021275667E-2</v>
      </c>
      <c r="H44655">
        <f t="shared" si="2790"/>
        <v>3.9612280707977759E-2</v>
      </c>
      <c r="I44655">
        <f t="shared" si="2791"/>
        <v>0</v>
      </c>
    </row>
    <row r="44656" spans="1:9" x14ac:dyDescent="0.3">
      <c r="A44656">
        <v>1</v>
      </c>
      <c r="B44656">
        <v>35</v>
      </c>
      <c r="C44656">
        <v>3</v>
      </c>
      <c r="D44656">
        <v>51</v>
      </c>
      <c r="E44656">
        <v>0</v>
      </c>
      <c r="F44656">
        <f t="shared" si="2788"/>
        <v>3.0796767949174124</v>
      </c>
      <c r="G44656">
        <f t="shared" si="2789"/>
        <v>4.3953394954889986E-2</v>
      </c>
      <c r="H44656">
        <f t="shared" si="2790"/>
        <v>4.4948617071794546E-2</v>
      </c>
      <c r="I44656">
        <f t="shared" si="2791"/>
        <v>0</v>
      </c>
    </row>
    <row r="44657" spans="1:9" x14ac:dyDescent="0.3">
      <c r="A44657">
        <v>1</v>
      </c>
      <c r="B44657">
        <v>26</v>
      </c>
      <c r="C44657">
        <v>4</v>
      </c>
      <c r="D44657">
        <v>62</v>
      </c>
      <c r="E44657">
        <v>0</v>
      </c>
      <c r="F44657">
        <f t="shared" si="2788"/>
        <v>2.5102034863318905</v>
      </c>
      <c r="G44657">
        <f t="shared" si="2789"/>
        <v>7.5145966152717611E-2</v>
      </c>
      <c r="H44657">
        <f t="shared" si="2790"/>
        <v>7.811935516781969E-2</v>
      </c>
      <c r="I44657">
        <f t="shared" si="2791"/>
        <v>0</v>
      </c>
    </row>
    <row r="44658" spans="1:9" x14ac:dyDescent="0.3">
      <c r="A44658">
        <v>1</v>
      </c>
      <c r="B44658">
        <v>36</v>
      </c>
      <c r="C44658">
        <v>9</v>
      </c>
      <c r="D44658">
        <v>53</v>
      </c>
      <c r="E44658">
        <v>0</v>
      </c>
      <c r="F44658">
        <f t="shared" si="2788"/>
        <v>2.9743726538723041</v>
      </c>
      <c r="G44658">
        <f t="shared" si="2789"/>
        <v>4.8597151779844118E-2</v>
      </c>
      <c r="H44658">
        <f t="shared" si="2790"/>
        <v>4.9817701273747315E-2</v>
      </c>
      <c r="I44658">
        <f t="shared" si="2791"/>
        <v>0</v>
      </c>
    </row>
    <row r="44659" spans="1:9" x14ac:dyDescent="0.3">
      <c r="A44659">
        <v>1</v>
      </c>
      <c r="B44659">
        <v>51</v>
      </c>
      <c r="C44659">
        <v>18</v>
      </c>
      <c r="D44659">
        <v>81</v>
      </c>
      <c r="E44659">
        <v>0</v>
      </c>
      <c r="F44659">
        <f t="shared" si="2788"/>
        <v>1.7092753829917813</v>
      </c>
      <c r="G44659">
        <f t="shared" si="2789"/>
        <v>0.15325772554119835</v>
      </c>
      <c r="H44659">
        <f t="shared" si="2790"/>
        <v>0.16635891108282877</v>
      </c>
      <c r="I44659">
        <f t="shared" si="2791"/>
        <v>0</v>
      </c>
    </row>
    <row r="44660" spans="1:9" x14ac:dyDescent="0.3">
      <c r="A44660">
        <v>1</v>
      </c>
      <c r="B44660">
        <v>57</v>
      </c>
      <c r="C44660">
        <v>11</v>
      </c>
      <c r="D44660">
        <v>50</v>
      </c>
      <c r="E44660">
        <v>0</v>
      </c>
      <c r="F44660">
        <f t="shared" si="2788"/>
        <v>3.2223333580498825</v>
      </c>
      <c r="G44660">
        <f t="shared" si="2789"/>
        <v>3.8333874960766248E-2</v>
      </c>
      <c r="H44660">
        <f t="shared" si="2790"/>
        <v>3.908795192563997E-2</v>
      </c>
      <c r="I44660">
        <f t="shared" si="2791"/>
        <v>0</v>
      </c>
    </row>
    <row r="44661" spans="1:9" x14ac:dyDescent="0.3">
      <c r="A44661">
        <v>1</v>
      </c>
      <c r="B44661">
        <v>29</v>
      </c>
      <c r="C44661">
        <v>5</v>
      </c>
      <c r="D44661">
        <v>86</v>
      </c>
      <c r="E44661">
        <v>0</v>
      </c>
      <c r="F44661">
        <f t="shared" si="2788"/>
        <v>1.3915546551882176</v>
      </c>
      <c r="G44661">
        <f t="shared" si="2789"/>
        <v>0.1991596809842911</v>
      </c>
      <c r="H44661">
        <f t="shared" si="2790"/>
        <v>0.22209370382735047</v>
      </c>
      <c r="I44661">
        <f t="shared" si="2791"/>
        <v>0</v>
      </c>
    </row>
    <row r="44662" spans="1:9" x14ac:dyDescent="0.3">
      <c r="A44662">
        <v>1</v>
      </c>
      <c r="B44662">
        <v>30</v>
      </c>
      <c r="C44662">
        <v>4</v>
      </c>
      <c r="D44662">
        <v>83</v>
      </c>
      <c r="E44662">
        <v>1</v>
      </c>
      <c r="F44662">
        <f t="shared" si="2788"/>
        <v>1.5410910086358989</v>
      </c>
      <c r="G44662">
        <f t="shared" si="2789"/>
        <v>0.17637673019671815</v>
      </c>
      <c r="H44662">
        <f t="shared" si="2790"/>
        <v>1.735133059095584</v>
      </c>
      <c r="I44662">
        <f t="shared" si="2791"/>
        <v>0</v>
      </c>
    </row>
    <row r="44663" spans="1:9" x14ac:dyDescent="0.3">
      <c r="A44663">
        <v>2</v>
      </c>
      <c r="B44663">
        <v>28</v>
      </c>
      <c r="C44663">
        <v>4</v>
      </c>
      <c r="D44663">
        <v>79</v>
      </c>
      <c r="E44663">
        <v>0</v>
      </c>
      <c r="F44663">
        <f t="shared" si="2788"/>
        <v>1.963704069487429</v>
      </c>
      <c r="G44663">
        <f t="shared" si="2789"/>
        <v>0.12306674105800673</v>
      </c>
      <c r="H44663">
        <f t="shared" si="2790"/>
        <v>0.13132439105429214</v>
      </c>
      <c r="I44663">
        <f t="shared" si="2791"/>
        <v>0</v>
      </c>
    </row>
    <row r="44664" spans="1:9" x14ac:dyDescent="0.3">
      <c r="A44664">
        <v>1</v>
      </c>
      <c r="B44664">
        <v>32</v>
      </c>
      <c r="C44664">
        <v>2</v>
      </c>
      <c r="D44664">
        <v>57</v>
      </c>
      <c r="E44664">
        <v>0</v>
      </c>
      <c r="F44664">
        <f t="shared" si="2788"/>
        <v>2.7834284797431916</v>
      </c>
      <c r="G44664">
        <f t="shared" si="2789"/>
        <v>5.8226266535059162E-2</v>
      </c>
      <c r="H44664">
        <f t="shared" si="2790"/>
        <v>5.9990231278171331E-2</v>
      </c>
      <c r="I44664">
        <f t="shared" si="2791"/>
        <v>0</v>
      </c>
    </row>
    <row r="44665" spans="1:9" x14ac:dyDescent="0.3">
      <c r="A44665">
        <v>2</v>
      </c>
      <c r="B44665">
        <v>44</v>
      </c>
      <c r="C44665">
        <v>4</v>
      </c>
      <c r="D44665">
        <v>85</v>
      </c>
      <c r="E44665">
        <v>0</v>
      </c>
      <c r="F44665">
        <f t="shared" si="2788"/>
        <v>1.7659867391299873</v>
      </c>
      <c r="G44665">
        <f t="shared" si="2789"/>
        <v>0.1460421274013044</v>
      </c>
      <c r="H44665">
        <f t="shared" si="2790"/>
        <v>0.1578734159200316</v>
      </c>
      <c r="I44665">
        <f t="shared" si="2791"/>
        <v>0</v>
      </c>
    </row>
    <row r="44666" spans="1:9" x14ac:dyDescent="0.3">
      <c r="A44666">
        <v>1</v>
      </c>
      <c r="B44666">
        <v>33</v>
      </c>
      <c r="C44666">
        <v>5</v>
      </c>
      <c r="D44666">
        <v>58</v>
      </c>
      <c r="E44666">
        <v>0</v>
      </c>
      <c r="F44666">
        <f t="shared" si="2788"/>
        <v>2.733440849811454</v>
      </c>
      <c r="G44666">
        <f t="shared" si="2789"/>
        <v>6.1028689637650457E-2</v>
      </c>
      <c r="H44666">
        <f t="shared" si="2790"/>
        <v>6.2970353635367474E-2</v>
      </c>
      <c r="I44666">
        <f t="shared" si="2791"/>
        <v>0</v>
      </c>
    </row>
    <row r="44667" spans="1:9" x14ac:dyDescent="0.3">
      <c r="A44667">
        <v>2</v>
      </c>
      <c r="B44667">
        <v>29</v>
      </c>
      <c r="C44667">
        <v>1</v>
      </c>
      <c r="D44667">
        <v>52</v>
      </c>
      <c r="E44667">
        <v>0</v>
      </c>
      <c r="F44667">
        <f t="shared" si="2788"/>
        <v>3.2505936552579429</v>
      </c>
      <c r="G44667">
        <f t="shared" si="2789"/>
        <v>3.7305561037286564E-2</v>
      </c>
      <c r="H44667">
        <f t="shared" si="2790"/>
        <v>3.8019218715665305E-2</v>
      </c>
      <c r="I44667">
        <f t="shared" si="2791"/>
        <v>0</v>
      </c>
    </row>
    <row r="44668" spans="1:9" x14ac:dyDescent="0.3">
      <c r="A44668">
        <v>1</v>
      </c>
      <c r="B44668">
        <v>40</v>
      </c>
      <c r="C44668">
        <v>5</v>
      </c>
      <c r="D44668">
        <v>54</v>
      </c>
      <c r="E44668">
        <v>0</v>
      </c>
      <c r="F44668">
        <f t="shared" si="2788"/>
        <v>2.9593959709252755</v>
      </c>
      <c r="G44668">
        <f t="shared" si="2789"/>
        <v>4.9294305825284143E-2</v>
      </c>
      <c r="H44668">
        <f t="shared" si="2790"/>
        <v>5.0550734180249586E-2</v>
      </c>
      <c r="I44668">
        <f t="shared" si="2791"/>
        <v>0</v>
      </c>
    </row>
    <row r="44669" spans="1:9" x14ac:dyDescent="0.3">
      <c r="A44669">
        <v>2</v>
      </c>
      <c r="B44669">
        <v>57</v>
      </c>
      <c r="C44669">
        <v>14</v>
      </c>
      <c r="D44669">
        <v>81</v>
      </c>
      <c r="E44669">
        <v>0</v>
      </c>
      <c r="F44669">
        <f t="shared" si="2788"/>
        <v>1.9967375709910273</v>
      </c>
      <c r="G44669">
        <f t="shared" si="2789"/>
        <v>0.11954588190380241</v>
      </c>
      <c r="H44669">
        <f t="shared" si="2790"/>
        <v>0.12731746132330063</v>
      </c>
      <c r="I44669">
        <f t="shared" si="2791"/>
        <v>0</v>
      </c>
    </row>
    <row r="44670" spans="1:9" x14ac:dyDescent="0.3">
      <c r="A44670">
        <v>1</v>
      </c>
      <c r="B44670">
        <v>29</v>
      </c>
      <c r="C44670">
        <v>3</v>
      </c>
      <c r="D44670">
        <v>59</v>
      </c>
      <c r="E44670">
        <v>0</v>
      </c>
      <c r="F44670">
        <f t="shared" si="2788"/>
        <v>2.6703976021428391</v>
      </c>
      <c r="G44670">
        <f t="shared" si="2789"/>
        <v>6.474288913419543E-2</v>
      </c>
      <c r="H44670">
        <f t="shared" si="2790"/>
        <v>6.6933802611649912E-2</v>
      </c>
      <c r="I44670">
        <f t="shared" si="2791"/>
        <v>0</v>
      </c>
    </row>
    <row r="44671" spans="1:9" x14ac:dyDescent="0.3">
      <c r="A44671">
        <v>1</v>
      </c>
      <c r="B44671">
        <v>28</v>
      </c>
      <c r="C44671">
        <v>2</v>
      </c>
      <c r="D44671">
        <v>64</v>
      </c>
      <c r="E44671">
        <v>0</v>
      </c>
      <c r="F44671">
        <f t="shared" si="2788"/>
        <v>2.4319702875424825</v>
      </c>
      <c r="G44671">
        <f t="shared" si="2789"/>
        <v>8.0767064805110089E-2</v>
      </c>
      <c r="H44671">
        <f t="shared" si="2790"/>
        <v>8.4215722807833349E-2</v>
      </c>
      <c r="I44671">
        <f t="shared" si="2791"/>
        <v>0</v>
      </c>
    </row>
    <row r="44672" spans="1:9" x14ac:dyDescent="0.3">
      <c r="A44672">
        <v>1</v>
      </c>
      <c r="B44672">
        <v>28</v>
      </c>
      <c r="C44672">
        <v>7</v>
      </c>
      <c r="D44672">
        <v>94</v>
      </c>
      <c r="E44672">
        <v>1</v>
      </c>
      <c r="F44672">
        <f t="shared" si="2788"/>
        <v>1.0034843530532962</v>
      </c>
      <c r="G44672">
        <f t="shared" si="2789"/>
        <v>0.26825690776745725</v>
      </c>
      <c r="H44672">
        <f t="shared" si="2790"/>
        <v>1.31581014657285</v>
      </c>
      <c r="I44672">
        <f t="shared" si="2791"/>
        <v>0</v>
      </c>
    </row>
    <row r="44673" spans="1:9" x14ac:dyDescent="0.3">
      <c r="A44673">
        <v>1</v>
      </c>
      <c r="B44673">
        <v>53</v>
      </c>
      <c r="C44673">
        <v>6</v>
      </c>
      <c r="D44673">
        <v>80</v>
      </c>
      <c r="E44673">
        <v>0</v>
      </c>
      <c r="F44673">
        <f t="shared" si="2788"/>
        <v>1.7997094751767442</v>
      </c>
      <c r="G44673">
        <f t="shared" si="2789"/>
        <v>0.1418864339755041</v>
      </c>
      <c r="H44673">
        <f t="shared" si="2790"/>
        <v>0.153018826919252</v>
      </c>
      <c r="I44673">
        <f t="shared" si="2791"/>
        <v>0</v>
      </c>
    </row>
    <row r="44674" spans="1:9" x14ac:dyDescent="0.3">
      <c r="A44674">
        <v>1</v>
      </c>
      <c r="B44674">
        <v>29</v>
      </c>
      <c r="C44674">
        <v>2</v>
      </c>
      <c r="D44674">
        <v>92</v>
      </c>
      <c r="E44674">
        <v>0</v>
      </c>
      <c r="F44674">
        <f t="shared" si="2788"/>
        <v>1.1167284988274133</v>
      </c>
      <c r="G44674">
        <f t="shared" si="2789"/>
        <v>0.2466186175334579</v>
      </c>
      <c r="H44674">
        <f t="shared" si="2790"/>
        <v>0.28318369538266985</v>
      </c>
      <c r="I44674">
        <f t="shared" si="2791"/>
        <v>0</v>
      </c>
    </row>
    <row r="44675" spans="1:9" x14ac:dyDescent="0.3">
      <c r="A44675">
        <v>1</v>
      </c>
      <c r="B44675">
        <v>56</v>
      </c>
      <c r="C44675">
        <v>27</v>
      </c>
      <c r="D44675">
        <v>50</v>
      </c>
      <c r="E44675">
        <v>0</v>
      </c>
      <c r="F44675">
        <f t="shared" ref="F44675:F44738" si="2792">$K$2+$K$3*A44675+$K$4*B44675+$K$5*C44675+$K$6*D44675</f>
        <v>3.1735203547201158</v>
      </c>
      <c r="G44675">
        <f t="shared" ref="G44675:G44738" si="2793">1/(1+EXP(F44675))</f>
        <v>4.0174448960981948E-2</v>
      </c>
      <c r="H44675">
        <f t="shared" ref="H44675:H44738" si="2794">-1*(E44675*LN(G44675)+(1-E44675)*LN(1-G44675))</f>
        <v>4.1003728700600532E-2</v>
      </c>
      <c r="I44675">
        <f t="shared" ref="I44675:I44738" si="2795">IF(G44675&gt;=0.5,1,0)</f>
        <v>0</v>
      </c>
    </row>
    <row r="44676" spans="1:9" x14ac:dyDescent="0.3">
      <c r="A44676">
        <v>1</v>
      </c>
      <c r="B44676">
        <v>32</v>
      </c>
      <c r="C44676">
        <v>9</v>
      </c>
      <c r="D44676">
        <v>50</v>
      </c>
      <c r="E44676">
        <v>0</v>
      </c>
      <c r="F44676">
        <f t="shared" si="2792"/>
        <v>3.0945468437775587</v>
      </c>
      <c r="G44676">
        <f t="shared" si="2793"/>
        <v>4.3332753561214854E-2</v>
      </c>
      <c r="H44676">
        <f t="shared" si="2794"/>
        <v>4.4299652863190327E-2</v>
      </c>
      <c r="I44676">
        <f t="shared" si="2795"/>
        <v>0</v>
      </c>
    </row>
    <row r="44677" spans="1:9" x14ac:dyDescent="0.3">
      <c r="A44677">
        <v>1</v>
      </c>
      <c r="B44677">
        <v>31</v>
      </c>
      <c r="C44677">
        <v>5</v>
      </c>
      <c r="D44677">
        <v>50</v>
      </c>
      <c r="E44677">
        <v>1</v>
      </c>
      <c r="F44677">
        <f t="shared" si="2792"/>
        <v>3.1000889931329589</v>
      </c>
      <c r="G44677">
        <f t="shared" si="2793"/>
        <v>4.3103584210863695E-2</v>
      </c>
      <c r="H44677">
        <f t="shared" si="2794"/>
        <v>3.1441491249851996</v>
      </c>
      <c r="I44677">
        <f t="shared" si="2795"/>
        <v>0</v>
      </c>
    </row>
    <row r="44678" spans="1:9" x14ac:dyDescent="0.3">
      <c r="A44678">
        <v>1</v>
      </c>
      <c r="B44678">
        <v>29</v>
      </c>
      <c r="C44678">
        <v>2</v>
      </c>
      <c r="D44678">
        <v>50</v>
      </c>
      <c r="E44678">
        <v>1</v>
      </c>
      <c r="F44678">
        <f t="shared" si="2792"/>
        <v>3.0975845036724663</v>
      </c>
      <c r="G44678">
        <f t="shared" si="2793"/>
        <v>4.3207001830670583E-2</v>
      </c>
      <c r="H44678">
        <f t="shared" si="2794"/>
        <v>3.1417527174518507</v>
      </c>
      <c r="I44678">
        <f t="shared" si="2795"/>
        <v>0</v>
      </c>
    </row>
    <row r="44679" spans="1:9" x14ac:dyDescent="0.3">
      <c r="A44679">
        <v>2</v>
      </c>
      <c r="B44679">
        <v>42</v>
      </c>
      <c r="C44679">
        <v>14</v>
      </c>
      <c r="D44679">
        <v>50</v>
      </c>
      <c r="E44679">
        <v>0</v>
      </c>
      <c r="F44679">
        <f t="shared" si="2792"/>
        <v>3.3788647377950149</v>
      </c>
      <c r="G44679">
        <f t="shared" si="2793"/>
        <v>3.2962563272530228E-2</v>
      </c>
      <c r="H44679">
        <f t="shared" si="2794"/>
        <v>3.3518069978873598E-2</v>
      </c>
      <c r="I44679">
        <f t="shared" si="2795"/>
        <v>0</v>
      </c>
    </row>
    <row r="44680" spans="1:9" x14ac:dyDescent="0.3">
      <c r="A44680">
        <v>2</v>
      </c>
      <c r="B44680">
        <v>32</v>
      </c>
      <c r="C44680">
        <v>7</v>
      </c>
      <c r="D44680">
        <v>58</v>
      </c>
      <c r="E44680">
        <v>0</v>
      </c>
      <c r="F44680">
        <f t="shared" si="2792"/>
        <v>2.9672943237337153</v>
      </c>
      <c r="G44680">
        <f t="shared" si="2793"/>
        <v>4.8925469353253731E-2</v>
      </c>
      <c r="H44680">
        <f t="shared" si="2794"/>
        <v>5.0162848690810842E-2</v>
      </c>
      <c r="I44680">
        <f t="shared" si="2795"/>
        <v>0</v>
      </c>
    </row>
    <row r="44681" spans="1:9" x14ac:dyDescent="0.3">
      <c r="A44681">
        <v>1</v>
      </c>
      <c r="B44681">
        <v>30</v>
      </c>
      <c r="C44681">
        <v>5</v>
      </c>
      <c r="D44681">
        <v>84</v>
      </c>
      <c r="E44681">
        <v>0</v>
      </c>
      <c r="F44681">
        <f t="shared" si="2792"/>
        <v>1.4912100127910444</v>
      </c>
      <c r="G44681">
        <f t="shared" si="2793"/>
        <v>0.18374018057998795</v>
      </c>
      <c r="H44681">
        <f t="shared" si="2794"/>
        <v>0.20302256854653564</v>
      </c>
      <c r="I44681">
        <f t="shared" si="2795"/>
        <v>0</v>
      </c>
    </row>
    <row r="44682" spans="1:9" x14ac:dyDescent="0.3">
      <c r="A44682">
        <v>1</v>
      </c>
      <c r="B44682">
        <v>30</v>
      </c>
      <c r="C44682">
        <v>6</v>
      </c>
      <c r="D44682">
        <v>48</v>
      </c>
      <c r="E44682">
        <v>0</v>
      </c>
      <c r="F44682">
        <f t="shared" si="2792"/>
        <v>3.1863688307382603</v>
      </c>
      <c r="G44682">
        <f t="shared" si="2793"/>
        <v>3.9681922432591041E-2</v>
      </c>
      <c r="H44682">
        <f t="shared" si="2794"/>
        <v>4.0490718598798624E-2</v>
      </c>
      <c r="I44682">
        <f t="shared" si="2795"/>
        <v>0</v>
      </c>
    </row>
    <row r="44683" spans="1:9" x14ac:dyDescent="0.3">
      <c r="A44683">
        <v>1</v>
      </c>
      <c r="B44683">
        <v>27</v>
      </c>
      <c r="C44683">
        <v>2</v>
      </c>
      <c r="D44683">
        <v>49</v>
      </c>
      <c r="E44683">
        <v>0</v>
      </c>
      <c r="F44683">
        <f t="shared" si="2792"/>
        <v>3.1340899795197963</v>
      </c>
      <c r="G44683">
        <f t="shared" si="2793"/>
        <v>4.1722774709008419E-2</v>
      </c>
      <c r="H44683">
        <f t="shared" si="2794"/>
        <v>4.2618163655212593E-2</v>
      </c>
      <c r="I44683">
        <f t="shared" si="2795"/>
        <v>0</v>
      </c>
    </row>
    <row r="44684" spans="1:9" x14ac:dyDescent="0.3">
      <c r="A44684">
        <v>2</v>
      </c>
      <c r="B44684">
        <v>30</v>
      </c>
      <c r="C44684">
        <v>5</v>
      </c>
      <c r="D44684">
        <v>87</v>
      </c>
      <c r="E44684">
        <v>0</v>
      </c>
      <c r="F44684">
        <f t="shared" si="2792"/>
        <v>1.5943381685316664</v>
      </c>
      <c r="G44684">
        <f t="shared" si="2793"/>
        <v>0.16877442212807497</v>
      </c>
      <c r="H44684">
        <f t="shared" si="2794"/>
        <v>0.18485406744737307</v>
      </c>
      <c r="I44684">
        <f t="shared" si="2795"/>
        <v>0</v>
      </c>
    </row>
    <row r="44685" spans="1:9" x14ac:dyDescent="0.3">
      <c r="A44685">
        <v>1</v>
      </c>
      <c r="B44685">
        <v>29</v>
      </c>
      <c r="C44685">
        <v>2</v>
      </c>
      <c r="D44685">
        <v>84</v>
      </c>
      <c r="E44685">
        <v>0</v>
      </c>
      <c r="F44685">
        <f t="shared" si="2792"/>
        <v>1.4940344045121856</v>
      </c>
      <c r="G44685">
        <f t="shared" si="2793"/>
        <v>0.18331695740368023</v>
      </c>
      <c r="H44685">
        <f t="shared" si="2794"/>
        <v>0.20250421215375705</v>
      </c>
      <c r="I44685">
        <f t="shared" si="2795"/>
        <v>0</v>
      </c>
    </row>
    <row r="44686" spans="1:9" x14ac:dyDescent="0.3">
      <c r="A44686">
        <v>1</v>
      </c>
      <c r="B44686">
        <v>28</v>
      </c>
      <c r="C44686">
        <v>1</v>
      </c>
      <c r="D44686">
        <v>51</v>
      </c>
      <c r="E44686">
        <v>0</v>
      </c>
      <c r="F44686">
        <f t="shared" si="2792"/>
        <v>3.047810141914495</v>
      </c>
      <c r="G44686">
        <f t="shared" si="2793"/>
        <v>4.5312110117438131E-2</v>
      </c>
      <c r="H44686">
        <f t="shared" si="2794"/>
        <v>4.6370808794579367E-2</v>
      </c>
      <c r="I44686">
        <f t="shared" si="2795"/>
        <v>0</v>
      </c>
    </row>
    <row r="44687" spans="1:9" x14ac:dyDescent="0.3">
      <c r="A44687">
        <v>3</v>
      </c>
      <c r="B44687">
        <v>49</v>
      </c>
      <c r="C44687">
        <v>16</v>
      </c>
      <c r="D44687">
        <v>71</v>
      </c>
      <c r="E44687">
        <v>1</v>
      </c>
      <c r="F44687">
        <f t="shared" si="2792"/>
        <v>2.6649212587478202</v>
      </c>
      <c r="G44687">
        <f t="shared" si="2793"/>
        <v>6.5075280020169421E-2</v>
      </c>
      <c r="H44687">
        <f t="shared" si="2794"/>
        <v>2.7322105250732029</v>
      </c>
      <c r="I44687">
        <f t="shared" si="2795"/>
        <v>0</v>
      </c>
    </row>
    <row r="44688" spans="1:9" x14ac:dyDescent="0.3">
      <c r="A44688">
        <v>1</v>
      </c>
      <c r="B44688">
        <v>23</v>
      </c>
      <c r="C44688">
        <v>1</v>
      </c>
      <c r="D44688">
        <v>44</v>
      </c>
      <c r="E44688">
        <v>0</v>
      </c>
      <c r="F44688">
        <f t="shared" si="2792"/>
        <v>3.3513084034805019</v>
      </c>
      <c r="G44688">
        <f t="shared" si="2793"/>
        <v>3.3852344929380718E-2</v>
      </c>
      <c r="H44688">
        <f t="shared" si="2794"/>
        <v>3.4438604410323301E-2</v>
      </c>
      <c r="I44688">
        <f t="shared" si="2795"/>
        <v>0</v>
      </c>
    </row>
    <row r="44689" spans="1:9" x14ac:dyDescent="0.3">
      <c r="A44689">
        <v>1</v>
      </c>
      <c r="B44689">
        <v>26</v>
      </c>
      <c r="C44689">
        <v>2</v>
      </c>
      <c r="D44689">
        <v>56</v>
      </c>
      <c r="E44689">
        <v>0</v>
      </c>
      <c r="F44689">
        <f t="shared" si="2792"/>
        <v>2.7986184308639865</v>
      </c>
      <c r="G44689">
        <f t="shared" si="2793"/>
        <v>5.7398878965945963E-2</v>
      </c>
      <c r="H44689">
        <f t="shared" si="2794"/>
        <v>5.9112075193347442E-2</v>
      </c>
      <c r="I44689">
        <f t="shared" si="2795"/>
        <v>0</v>
      </c>
    </row>
    <row r="44690" spans="1:9" x14ac:dyDescent="0.3">
      <c r="A44690">
        <v>1</v>
      </c>
      <c r="B44690">
        <v>23</v>
      </c>
      <c r="C44690">
        <v>1</v>
      </c>
      <c r="D44690">
        <v>58</v>
      </c>
      <c r="E44690">
        <v>0</v>
      </c>
      <c r="F44690">
        <f t="shared" si="2792"/>
        <v>2.691023068532151</v>
      </c>
      <c r="G44690">
        <f t="shared" si="2793"/>
        <v>6.3505146976757812E-2</v>
      </c>
      <c r="H44690">
        <f t="shared" si="2794"/>
        <v>6.5611253084007379E-2</v>
      </c>
      <c r="I44690">
        <f t="shared" si="2795"/>
        <v>0</v>
      </c>
    </row>
    <row r="44691" spans="1:9" x14ac:dyDescent="0.3">
      <c r="A44691">
        <v>1</v>
      </c>
      <c r="B44691">
        <v>36</v>
      </c>
      <c r="C44691">
        <v>3</v>
      </c>
      <c r="D44691">
        <v>47</v>
      </c>
      <c r="E44691">
        <v>0</v>
      </c>
      <c r="F44691">
        <f t="shared" si="2792"/>
        <v>3.2736586289414324</v>
      </c>
      <c r="G44691">
        <f t="shared" si="2793"/>
        <v>3.6485991696425031E-2</v>
      </c>
      <c r="H44691">
        <f t="shared" si="2794"/>
        <v>3.7168252257199406E-2</v>
      </c>
      <c r="I44691">
        <f t="shared" si="2795"/>
        <v>0</v>
      </c>
    </row>
    <row r="44692" spans="1:9" x14ac:dyDescent="0.3">
      <c r="A44692">
        <v>1</v>
      </c>
      <c r="B44692">
        <v>28</v>
      </c>
      <c r="C44692">
        <v>4</v>
      </c>
      <c r="D44692">
        <v>81</v>
      </c>
      <c r="E44692">
        <v>1</v>
      </c>
      <c r="F44692">
        <f t="shared" si="2792"/>
        <v>1.6247597226938248</v>
      </c>
      <c r="G44692">
        <f t="shared" si="2793"/>
        <v>0.16454949186591353</v>
      </c>
      <c r="H44692">
        <f t="shared" si="2794"/>
        <v>1.8045438916199594</v>
      </c>
      <c r="I44692">
        <f t="shared" si="2795"/>
        <v>0</v>
      </c>
    </row>
    <row r="44693" spans="1:9" x14ac:dyDescent="0.3">
      <c r="A44693">
        <v>1</v>
      </c>
      <c r="B44693">
        <v>36</v>
      </c>
      <c r="C44693">
        <v>2</v>
      </c>
      <c r="D44693">
        <v>51</v>
      </c>
      <c r="E44693">
        <v>0</v>
      </c>
      <c r="F44693">
        <f t="shared" si="2792"/>
        <v>3.0877234337333053</v>
      </c>
      <c r="G44693">
        <f t="shared" si="2793"/>
        <v>4.3616501267059279E-2</v>
      </c>
      <c r="H44693">
        <f t="shared" si="2794"/>
        <v>4.4596297067366598E-2</v>
      </c>
      <c r="I44693">
        <f t="shared" si="2795"/>
        <v>0</v>
      </c>
    </row>
    <row r="44694" spans="1:9" x14ac:dyDescent="0.3">
      <c r="A44694">
        <v>1</v>
      </c>
      <c r="B44694">
        <v>39</v>
      </c>
      <c r="C44694">
        <v>7</v>
      </c>
      <c r="D44694">
        <v>85</v>
      </c>
      <c r="E44694">
        <v>1</v>
      </c>
      <c r="F44694">
        <f t="shared" si="2792"/>
        <v>1.4865711899466341</v>
      </c>
      <c r="G44694">
        <f t="shared" si="2793"/>
        <v>0.18443693089637345</v>
      </c>
      <c r="H44694">
        <f t="shared" si="2794"/>
        <v>1.6904477119015044</v>
      </c>
      <c r="I44694">
        <f t="shared" si="2795"/>
        <v>0</v>
      </c>
    </row>
    <row r="44695" spans="1:9" x14ac:dyDescent="0.3">
      <c r="A44695">
        <v>1</v>
      </c>
      <c r="B44695">
        <v>36</v>
      </c>
      <c r="C44695">
        <v>4</v>
      </c>
      <c r="D44695">
        <v>72</v>
      </c>
      <c r="E44695">
        <v>0</v>
      </c>
      <c r="F44695">
        <f t="shared" si="2792"/>
        <v>2.091859916042262</v>
      </c>
      <c r="G44695">
        <f t="shared" si="2793"/>
        <v>0.10989051539315263</v>
      </c>
      <c r="H44695">
        <f t="shared" si="2794"/>
        <v>0.11641080740966184</v>
      </c>
      <c r="I44695">
        <f t="shared" si="2795"/>
        <v>0</v>
      </c>
    </row>
    <row r="44696" spans="1:9" x14ac:dyDescent="0.3">
      <c r="A44696">
        <v>2</v>
      </c>
      <c r="B44696">
        <v>29</v>
      </c>
      <c r="C44696">
        <v>2</v>
      </c>
      <c r="D44696">
        <v>85</v>
      </c>
      <c r="E44696">
        <v>0</v>
      </c>
      <c r="F44696">
        <f t="shared" si="2792"/>
        <v>1.6914890366740005</v>
      </c>
      <c r="G44696">
        <f t="shared" si="2793"/>
        <v>0.15558011767226126</v>
      </c>
      <c r="H44696">
        <f t="shared" si="2794"/>
        <v>0.16910541718411232</v>
      </c>
      <c r="I44696">
        <f t="shared" si="2795"/>
        <v>0</v>
      </c>
    </row>
    <row r="44697" spans="1:9" x14ac:dyDescent="0.3">
      <c r="A44697">
        <v>2</v>
      </c>
      <c r="B44697">
        <v>37</v>
      </c>
      <c r="C44697">
        <v>4</v>
      </c>
      <c r="D44697">
        <v>51</v>
      </c>
      <c r="E44697">
        <v>0</v>
      </c>
      <c r="F44697">
        <f t="shared" si="2792"/>
        <v>3.3322346700188334</v>
      </c>
      <c r="G44697">
        <f t="shared" si="2793"/>
        <v>3.4481754502062596E-2</v>
      </c>
      <c r="H44697">
        <f t="shared" si="2794"/>
        <v>3.509027983180428E-2</v>
      </c>
      <c r="I44697">
        <f t="shared" si="2795"/>
        <v>0</v>
      </c>
    </row>
    <row r="44698" spans="1:9" x14ac:dyDescent="0.3">
      <c r="A44698">
        <v>1</v>
      </c>
      <c r="B44698">
        <v>35</v>
      </c>
      <c r="C44698">
        <v>3</v>
      </c>
      <c r="D44698">
        <v>69</v>
      </c>
      <c r="E44698">
        <v>0</v>
      </c>
      <c r="F44698">
        <f t="shared" si="2792"/>
        <v>2.2307385071266754</v>
      </c>
      <c r="G44698">
        <f t="shared" si="2793"/>
        <v>9.7023920912784473E-2</v>
      </c>
      <c r="H44698">
        <f t="shared" si="2794"/>
        <v>0.10205921640637909</v>
      </c>
      <c r="I44698">
        <f t="shared" si="2795"/>
        <v>0</v>
      </c>
    </row>
    <row r="44699" spans="1:9" x14ac:dyDescent="0.3">
      <c r="A44699">
        <v>1</v>
      </c>
      <c r="B44699">
        <v>36</v>
      </c>
      <c r="C44699">
        <v>9</v>
      </c>
      <c r="D44699">
        <v>51</v>
      </c>
      <c r="E44699">
        <v>0</v>
      </c>
      <c r="F44699">
        <f t="shared" si="2792"/>
        <v>3.0686991302934969</v>
      </c>
      <c r="G44699">
        <f t="shared" si="2793"/>
        <v>4.441700917173437E-2</v>
      </c>
      <c r="H44699">
        <f t="shared" si="2794"/>
        <v>4.5433663157013887E-2</v>
      </c>
      <c r="I44699">
        <f t="shared" si="2795"/>
        <v>0</v>
      </c>
    </row>
    <row r="44700" spans="1:9" x14ac:dyDescent="0.3">
      <c r="A44700">
        <v>1</v>
      </c>
      <c r="B44700">
        <v>28</v>
      </c>
      <c r="C44700">
        <v>4</v>
      </c>
      <c r="D44700">
        <v>48</v>
      </c>
      <c r="E44700">
        <v>0</v>
      </c>
      <c r="F44700">
        <f t="shared" si="2792"/>
        <v>3.1811465836435096</v>
      </c>
      <c r="G44700">
        <f t="shared" si="2793"/>
        <v>3.9881407086147548E-2</v>
      </c>
      <c r="H44700">
        <f t="shared" si="2794"/>
        <v>4.0698467864723593E-2</v>
      </c>
      <c r="I44700">
        <f t="shared" si="2795"/>
        <v>0</v>
      </c>
    </row>
    <row r="44701" spans="1:9" x14ac:dyDescent="0.3">
      <c r="A44701">
        <v>1</v>
      </c>
      <c r="B44701">
        <v>31</v>
      </c>
      <c r="C44701">
        <v>7</v>
      </c>
      <c r="D44701">
        <v>81</v>
      </c>
      <c r="E44701">
        <v>0</v>
      </c>
      <c r="F44701">
        <f t="shared" si="2792"/>
        <v>1.6325930933359514</v>
      </c>
      <c r="G44701">
        <f t="shared" si="2793"/>
        <v>0.16347544302268283</v>
      </c>
      <c r="H44701">
        <f t="shared" si="2794"/>
        <v>0.17849940216928478</v>
      </c>
      <c r="I44701">
        <f t="shared" si="2795"/>
        <v>0</v>
      </c>
    </row>
    <row r="44702" spans="1:9" x14ac:dyDescent="0.3">
      <c r="A44702">
        <v>2</v>
      </c>
      <c r="B44702">
        <v>32</v>
      </c>
      <c r="C44702">
        <v>5</v>
      </c>
      <c r="D44702">
        <v>48</v>
      </c>
      <c r="E44702">
        <v>0</v>
      </c>
      <c r="F44702">
        <f t="shared" si="2792"/>
        <v>3.4443622211081966</v>
      </c>
      <c r="G44702">
        <f t="shared" si="2793"/>
        <v>3.0937435478039205E-2</v>
      </c>
      <c r="H44702">
        <f t="shared" si="2794"/>
        <v>3.14261031055348E-2</v>
      </c>
      <c r="I44702">
        <f t="shared" si="2795"/>
        <v>0</v>
      </c>
    </row>
    <row r="44703" spans="1:9" x14ac:dyDescent="0.3">
      <c r="A44703">
        <v>1</v>
      </c>
      <c r="B44703">
        <v>45</v>
      </c>
      <c r="C44703">
        <v>15</v>
      </c>
      <c r="D44703">
        <v>77</v>
      </c>
      <c r="E44703">
        <v>1</v>
      </c>
      <c r="F44703">
        <f t="shared" si="2792"/>
        <v>1.874108321647141</v>
      </c>
      <c r="G44703">
        <f t="shared" si="2793"/>
        <v>0.13306707076208613</v>
      </c>
      <c r="H44703">
        <f t="shared" si="2794"/>
        <v>2.0169019864283246</v>
      </c>
      <c r="I44703">
        <f t="shared" si="2795"/>
        <v>0</v>
      </c>
    </row>
    <row r="44704" spans="1:9" x14ac:dyDescent="0.3">
      <c r="A44704">
        <v>1</v>
      </c>
      <c r="B44704">
        <v>31</v>
      </c>
      <c r="C44704">
        <v>7</v>
      </c>
      <c r="D44704">
        <v>49</v>
      </c>
      <c r="E44704">
        <v>0</v>
      </c>
      <c r="F44704">
        <f t="shared" si="2792"/>
        <v>3.1418167160750397</v>
      </c>
      <c r="G44704">
        <f t="shared" si="2793"/>
        <v>4.1414936030099624E-2</v>
      </c>
      <c r="H44704">
        <f t="shared" si="2794"/>
        <v>4.2296973465098323E-2</v>
      </c>
      <c r="I44704">
        <f t="shared" si="2795"/>
        <v>0</v>
      </c>
    </row>
    <row r="44705" spans="1:9" x14ac:dyDescent="0.3">
      <c r="A44705">
        <v>1</v>
      </c>
      <c r="B44705">
        <v>25</v>
      </c>
      <c r="C44705">
        <v>2</v>
      </c>
      <c r="D44705">
        <v>52</v>
      </c>
      <c r="E44705">
        <v>0</v>
      </c>
      <c r="F44705">
        <f t="shared" si="2792"/>
        <v>2.9819425025247397</v>
      </c>
      <c r="G44705">
        <f t="shared" si="2793"/>
        <v>4.8248349819800376E-2</v>
      </c>
      <c r="H44705">
        <f t="shared" si="2794"/>
        <v>4.9451149883156256E-2</v>
      </c>
      <c r="I44705">
        <f t="shared" si="2795"/>
        <v>0</v>
      </c>
    </row>
    <row r="44706" spans="1:9" x14ac:dyDescent="0.3">
      <c r="A44706">
        <v>1</v>
      </c>
      <c r="B44706">
        <v>35</v>
      </c>
      <c r="C44706">
        <v>5</v>
      </c>
      <c r="D44706">
        <v>68</v>
      </c>
      <c r="E44706">
        <v>0</v>
      </c>
      <c r="F44706">
        <f t="shared" si="2792"/>
        <v>2.2724662300687557</v>
      </c>
      <c r="G44706">
        <f t="shared" si="2793"/>
        <v>9.3429112713166784E-2</v>
      </c>
      <c r="H44706">
        <f t="shared" si="2794"/>
        <v>9.8086052962273337E-2</v>
      </c>
      <c r="I44706">
        <f t="shared" si="2795"/>
        <v>0</v>
      </c>
    </row>
    <row r="44707" spans="1:9" x14ac:dyDescent="0.3">
      <c r="A44707">
        <v>1</v>
      </c>
      <c r="B44707">
        <v>51</v>
      </c>
      <c r="C44707">
        <v>9</v>
      </c>
      <c r="D44707">
        <v>82</v>
      </c>
      <c r="E44707">
        <v>0</v>
      </c>
      <c r="F44707">
        <f t="shared" si="2792"/>
        <v>1.6865719634895093</v>
      </c>
      <c r="G44707">
        <f t="shared" si="2793"/>
        <v>0.1562271924315671</v>
      </c>
      <c r="H44707">
        <f t="shared" si="2794"/>
        <v>0.16987200596851684</v>
      </c>
      <c r="I44707">
        <f t="shared" si="2795"/>
        <v>0</v>
      </c>
    </row>
    <row r="44708" spans="1:9" x14ac:dyDescent="0.3">
      <c r="A44708">
        <v>1</v>
      </c>
      <c r="B44708">
        <v>28</v>
      </c>
      <c r="C44708">
        <v>4</v>
      </c>
      <c r="D44708">
        <v>57</v>
      </c>
      <c r="E44708">
        <v>0</v>
      </c>
      <c r="F44708">
        <f t="shared" si="2792"/>
        <v>2.7566774397481408</v>
      </c>
      <c r="G44708">
        <f t="shared" si="2793"/>
        <v>5.9710639380111126E-2</v>
      </c>
      <c r="H44708">
        <f t="shared" si="2794"/>
        <v>6.1567620641468077E-2</v>
      </c>
      <c r="I44708">
        <f t="shared" si="2795"/>
        <v>0</v>
      </c>
    </row>
    <row r="44709" spans="1:9" x14ac:dyDescent="0.3">
      <c r="A44709">
        <v>2</v>
      </c>
      <c r="B44709">
        <v>28</v>
      </c>
      <c r="C44709">
        <v>1</v>
      </c>
      <c r="D44709">
        <v>57</v>
      </c>
      <c r="E44709">
        <v>0</v>
      </c>
      <c r="F44709">
        <f t="shared" si="2792"/>
        <v>3.0094485830233273</v>
      </c>
      <c r="G44709">
        <f t="shared" si="2793"/>
        <v>4.7000838446292006E-2</v>
      </c>
      <c r="H44709">
        <f t="shared" si="2794"/>
        <v>4.8141255125060671E-2</v>
      </c>
      <c r="I44709">
        <f t="shared" si="2795"/>
        <v>0</v>
      </c>
    </row>
    <row r="44710" spans="1:9" x14ac:dyDescent="0.3">
      <c r="A44710">
        <v>1</v>
      </c>
      <c r="B44710">
        <v>30</v>
      </c>
      <c r="C44710">
        <v>8</v>
      </c>
      <c r="D44710">
        <v>54</v>
      </c>
      <c r="E44710">
        <v>0</v>
      </c>
      <c r="F44710">
        <f t="shared" si="2792"/>
        <v>2.8979538862061642</v>
      </c>
      <c r="G44710">
        <f t="shared" si="2793"/>
        <v>5.2254802520610523E-2</v>
      </c>
      <c r="H44710">
        <f t="shared" si="2794"/>
        <v>5.3669591884852375E-2</v>
      </c>
      <c r="I44710">
        <f t="shared" si="2795"/>
        <v>0</v>
      </c>
    </row>
    <row r="44711" spans="1:9" x14ac:dyDescent="0.3">
      <c r="A44711">
        <v>1</v>
      </c>
      <c r="B44711">
        <v>34</v>
      </c>
      <c r="C44711">
        <v>7</v>
      </c>
      <c r="D44711">
        <v>77</v>
      </c>
      <c r="E44711">
        <v>0</v>
      </c>
      <c r="F44711">
        <f t="shared" si="2792"/>
        <v>1.8372326897232383</v>
      </c>
      <c r="G44711">
        <f t="shared" si="2793"/>
        <v>0.13737890632319774</v>
      </c>
      <c r="H44711">
        <f t="shared" si="2794"/>
        <v>0.14777974146570672</v>
      </c>
      <c r="I44711">
        <f t="shared" si="2795"/>
        <v>0</v>
      </c>
    </row>
    <row r="44712" spans="1:9" x14ac:dyDescent="0.3">
      <c r="A44712">
        <v>1</v>
      </c>
      <c r="B44712">
        <v>29</v>
      </c>
      <c r="C44712">
        <v>3</v>
      </c>
      <c r="D44712">
        <v>79</v>
      </c>
      <c r="E44712">
        <v>0</v>
      </c>
      <c r="F44712">
        <f t="shared" si="2792"/>
        <v>1.7271328379309088</v>
      </c>
      <c r="G44712">
        <f t="shared" si="2793"/>
        <v>0.15095468872659606</v>
      </c>
      <c r="H44712">
        <f t="shared" si="2794"/>
        <v>0.16364272392601723</v>
      </c>
      <c r="I44712">
        <f t="shared" si="2795"/>
        <v>0</v>
      </c>
    </row>
    <row r="44713" spans="1:9" x14ac:dyDescent="0.3">
      <c r="A44713">
        <v>1</v>
      </c>
      <c r="B44713">
        <v>38</v>
      </c>
      <c r="C44713">
        <v>4</v>
      </c>
      <c r="D44713">
        <v>58</v>
      </c>
      <c r="E44713">
        <v>0</v>
      </c>
      <c r="F44713">
        <f t="shared" si="2792"/>
        <v>2.7628030133538797</v>
      </c>
      <c r="G44713">
        <f t="shared" si="2793"/>
        <v>5.9367643482422655E-2</v>
      </c>
      <c r="H44713">
        <f t="shared" si="2794"/>
        <v>6.120291019300516E-2</v>
      </c>
      <c r="I44713">
        <f t="shared" si="2795"/>
        <v>0</v>
      </c>
    </row>
    <row r="44714" spans="1:9" x14ac:dyDescent="0.3">
      <c r="A44714">
        <v>1</v>
      </c>
      <c r="B44714">
        <v>29</v>
      </c>
      <c r="C44714">
        <v>5</v>
      </c>
      <c r="D44714">
        <v>51</v>
      </c>
      <c r="E44714">
        <v>0</v>
      </c>
      <c r="F44714">
        <f t="shared" si="2792"/>
        <v>3.0422679925590947</v>
      </c>
      <c r="G44714">
        <f t="shared" si="2793"/>
        <v>4.555246258908402E-2</v>
      </c>
      <c r="H44714">
        <f t="shared" si="2794"/>
        <v>4.6622600751796854E-2</v>
      </c>
      <c r="I44714">
        <f t="shared" si="2795"/>
        <v>0</v>
      </c>
    </row>
    <row r="44715" spans="1:9" x14ac:dyDescent="0.3">
      <c r="A44715">
        <v>2</v>
      </c>
      <c r="B44715">
        <v>26</v>
      </c>
      <c r="C44715">
        <v>2</v>
      </c>
      <c r="D44715">
        <v>65</v>
      </c>
      <c r="E44715">
        <v>0</v>
      </c>
      <c r="F44715">
        <f t="shared" si="2792"/>
        <v>2.6187671573410296</v>
      </c>
      <c r="G44715">
        <f t="shared" si="2793"/>
        <v>6.7940321068257883E-2</v>
      </c>
      <c r="H44715">
        <f t="shared" si="2794"/>
        <v>7.0358433158018457E-2</v>
      </c>
      <c r="I44715">
        <f t="shared" si="2795"/>
        <v>0</v>
      </c>
    </row>
    <row r="44716" spans="1:9" x14ac:dyDescent="0.3">
      <c r="A44716">
        <v>1</v>
      </c>
      <c r="B44716">
        <v>34</v>
      </c>
      <c r="C44716">
        <v>10</v>
      </c>
      <c r="D44716">
        <v>60</v>
      </c>
      <c r="E44716">
        <v>0</v>
      </c>
      <c r="F44716">
        <f t="shared" si="2792"/>
        <v>2.6308544664006037</v>
      </c>
      <c r="G44716">
        <f t="shared" si="2793"/>
        <v>6.7178884889945875E-2</v>
      </c>
      <c r="H44716">
        <f t="shared" si="2794"/>
        <v>6.9541827374894824E-2</v>
      </c>
      <c r="I44716">
        <f t="shared" si="2795"/>
        <v>0</v>
      </c>
    </row>
    <row r="44717" spans="1:9" x14ac:dyDescent="0.3">
      <c r="A44717">
        <v>1</v>
      </c>
      <c r="B44717">
        <v>41</v>
      </c>
      <c r="C44717">
        <v>4</v>
      </c>
      <c r="D44717">
        <v>47</v>
      </c>
      <c r="E44717">
        <v>0</v>
      </c>
      <c r="F44717">
        <f t="shared" si="2792"/>
        <v>3.297585277215342</v>
      </c>
      <c r="G44717">
        <f t="shared" si="2793"/>
        <v>3.5654121427519364E-2</v>
      </c>
      <c r="H44717">
        <f t="shared" si="2794"/>
        <v>3.6305253523528112E-2</v>
      </c>
      <c r="I44717">
        <f t="shared" si="2795"/>
        <v>0</v>
      </c>
    </row>
    <row r="44718" spans="1:9" x14ac:dyDescent="0.3">
      <c r="A44718">
        <v>2</v>
      </c>
      <c r="B44718">
        <v>48</v>
      </c>
      <c r="C44718">
        <v>16</v>
      </c>
      <c r="D44718">
        <v>77</v>
      </c>
      <c r="E44718">
        <v>0</v>
      </c>
      <c r="F44718">
        <f t="shared" si="2792"/>
        <v>2.131995077930195</v>
      </c>
      <c r="G44718">
        <f t="shared" si="2793"/>
        <v>0.10602574095355323</v>
      </c>
      <c r="H44718">
        <f t="shared" si="2794"/>
        <v>0.11207829723607272</v>
      </c>
      <c r="I44718">
        <f t="shared" si="2795"/>
        <v>0</v>
      </c>
    </row>
    <row r="44719" spans="1:9" x14ac:dyDescent="0.3">
      <c r="A44719">
        <v>1</v>
      </c>
      <c r="B44719">
        <v>48</v>
      </c>
      <c r="C44719">
        <v>4</v>
      </c>
      <c r="D44719">
        <v>61</v>
      </c>
      <c r="E44719">
        <v>0</v>
      </c>
      <c r="F44719">
        <f t="shared" si="2792"/>
        <v>2.6746021105384266</v>
      </c>
      <c r="G44719">
        <f t="shared" si="2793"/>
        <v>6.4488766335769526E-2</v>
      </c>
      <c r="H44719">
        <f t="shared" si="2794"/>
        <v>6.6662125147433651E-2</v>
      </c>
      <c r="I44719">
        <f t="shared" si="2795"/>
        <v>0</v>
      </c>
    </row>
    <row r="44720" spans="1:9" x14ac:dyDescent="0.3">
      <c r="A44720">
        <v>1</v>
      </c>
      <c r="B44720">
        <v>58</v>
      </c>
      <c r="C44720">
        <v>6</v>
      </c>
      <c r="D44720">
        <v>66</v>
      </c>
      <c r="E44720">
        <v>0</v>
      </c>
      <c r="F44720">
        <f t="shared" si="2792"/>
        <v>2.486639216033264</v>
      </c>
      <c r="G44720">
        <f t="shared" si="2793"/>
        <v>7.6800144609010829E-2</v>
      </c>
      <c r="H44720">
        <f t="shared" si="2794"/>
        <v>7.9909539867190779E-2</v>
      </c>
      <c r="I44720">
        <f t="shared" si="2795"/>
        <v>0</v>
      </c>
    </row>
    <row r="44721" spans="1:9" x14ac:dyDescent="0.3">
      <c r="A44721">
        <v>1</v>
      </c>
      <c r="B44721">
        <v>30</v>
      </c>
      <c r="C44721">
        <v>5</v>
      </c>
      <c r="D44721">
        <v>89</v>
      </c>
      <c r="E44721">
        <v>0</v>
      </c>
      <c r="F44721">
        <f t="shared" si="2792"/>
        <v>1.2553938217380614</v>
      </c>
      <c r="G44721">
        <f t="shared" si="2793"/>
        <v>0.22176783916878023</v>
      </c>
      <c r="H44721">
        <f t="shared" si="2794"/>
        <v>0.25073039208025827</v>
      </c>
      <c r="I44721">
        <f t="shared" si="2795"/>
        <v>0</v>
      </c>
    </row>
    <row r="44722" spans="1:9" x14ac:dyDescent="0.3">
      <c r="A44722">
        <v>1</v>
      </c>
      <c r="B44722">
        <v>35</v>
      </c>
      <c r="C44722">
        <v>4</v>
      </c>
      <c r="D44722">
        <v>50</v>
      </c>
      <c r="E44722">
        <v>1</v>
      </c>
      <c r="F44722">
        <f t="shared" si="2792"/>
        <v>3.1241222754937508</v>
      </c>
      <c r="G44722">
        <f t="shared" si="2793"/>
        <v>4.2123128791035733E-2</v>
      </c>
      <c r="H44722">
        <f t="shared" si="2794"/>
        <v>3.1671583116870692</v>
      </c>
      <c r="I44722">
        <f t="shared" si="2795"/>
        <v>0</v>
      </c>
    </row>
    <row r="44723" spans="1:9" x14ac:dyDescent="0.3">
      <c r="A44723">
        <v>1</v>
      </c>
      <c r="B44723">
        <v>35</v>
      </c>
      <c r="C44723">
        <v>5</v>
      </c>
      <c r="D44723">
        <v>48</v>
      </c>
      <c r="E44723">
        <v>0</v>
      </c>
      <c r="F44723">
        <f t="shared" si="2792"/>
        <v>3.215730994280686</v>
      </c>
      <c r="G44723">
        <f t="shared" si="2793"/>
        <v>3.8578010326173869E-2</v>
      </c>
      <c r="H44723">
        <f t="shared" si="2794"/>
        <v>3.9341851229422652E-2</v>
      </c>
      <c r="I44723">
        <f t="shared" si="2795"/>
        <v>0</v>
      </c>
    </row>
    <row r="44724" spans="1:9" x14ac:dyDescent="0.3">
      <c r="A44724">
        <v>1</v>
      </c>
      <c r="B44724">
        <v>32</v>
      </c>
      <c r="C44724">
        <v>7</v>
      </c>
      <c r="D44724">
        <v>66</v>
      </c>
      <c r="E44724">
        <v>0</v>
      </c>
      <c r="F44724">
        <f t="shared" si="2792"/>
        <v>2.3453705476765321</v>
      </c>
      <c r="G44724">
        <f t="shared" si="2793"/>
        <v>8.7434450084401913E-2</v>
      </c>
      <c r="H44724">
        <f t="shared" si="2794"/>
        <v>9.149536058159502E-2</v>
      </c>
      <c r="I44724">
        <f t="shared" si="2795"/>
        <v>0</v>
      </c>
    </row>
    <row r="44725" spans="1:9" x14ac:dyDescent="0.3">
      <c r="A44725">
        <v>7</v>
      </c>
      <c r="B44725">
        <v>25</v>
      </c>
      <c r="C44725">
        <v>1</v>
      </c>
      <c r="D44725">
        <v>71</v>
      </c>
      <c r="E44725">
        <v>0</v>
      </c>
      <c r="F44725">
        <f t="shared" si="2792"/>
        <v>3.5562659563921333</v>
      </c>
      <c r="G44725">
        <f t="shared" si="2793"/>
        <v>2.7752999691196937E-2</v>
      </c>
      <c r="H44725">
        <f t="shared" si="2794"/>
        <v>2.814539125954799E-2</v>
      </c>
      <c r="I44725">
        <f t="shared" si="2795"/>
        <v>0</v>
      </c>
    </row>
    <row r="44726" spans="1:9" x14ac:dyDescent="0.3">
      <c r="A44726">
        <v>2</v>
      </c>
      <c r="B44726">
        <v>29</v>
      </c>
      <c r="C44726">
        <v>6</v>
      </c>
      <c r="D44726">
        <v>84</v>
      </c>
      <c r="E44726">
        <v>0</v>
      </c>
      <c r="F44726">
        <f t="shared" si="2792"/>
        <v>1.7277812443475637</v>
      </c>
      <c r="G44726">
        <f t="shared" si="2793"/>
        <v>0.15087160298818542</v>
      </c>
      <c r="H44726">
        <f t="shared" si="2794"/>
        <v>0.1635448708759181</v>
      </c>
      <c r="I44726">
        <f t="shared" si="2795"/>
        <v>0</v>
      </c>
    </row>
    <row r="44727" spans="1:9" x14ac:dyDescent="0.3">
      <c r="A44727">
        <v>1</v>
      </c>
      <c r="B44727">
        <v>29</v>
      </c>
      <c r="C44727">
        <v>5</v>
      </c>
      <c r="D44727">
        <v>48</v>
      </c>
      <c r="E44727">
        <v>0</v>
      </c>
      <c r="F44727">
        <f t="shared" si="2792"/>
        <v>3.1837577071908845</v>
      </c>
      <c r="G44727">
        <f t="shared" si="2793"/>
        <v>3.9781544900355535E-2</v>
      </c>
      <c r="H44727">
        <f t="shared" si="2794"/>
        <v>4.0594463012049144E-2</v>
      </c>
      <c r="I44727">
        <f t="shared" si="2795"/>
        <v>0</v>
      </c>
    </row>
    <row r="44728" spans="1:9" x14ac:dyDescent="0.3">
      <c r="A44728">
        <v>1</v>
      </c>
      <c r="B44728">
        <v>33</v>
      </c>
      <c r="C44728">
        <v>5</v>
      </c>
      <c r="D44728">
        <v>47</v>
      </c>
      <c r="E44728">
        <v>0</v>
      </c>
      <c r="F44728">
        <f t="shared" si="2792"/>
        <v>3.2522364701280155</v>
      </c>
      <c r="G44728">
        <f t="shared" si="2793"/>
        <v>3.7246606046560445E-2</v>
      </c>
      <c r="H44728">
        <f t="shared" si="2794"/>
        <v>3.7957981023595308E-2</v>
      </c>
      <c r="I44728">
        <f t="shared" si="2795"/>
        <v>0</v>
      </c>
    </row>
    <row r="44729" spans="1:9" x14ac:dyDescent="0.3">
      <c r="A44729">
        <v>1</v>
      </c>
      <c r="B44729">
        <v>36</v>
      </c>
      <c r="C44729">
        <v>9</v>
      </c>
      <c r="D44729">
        <v>53</v>
      </c>
      <c r="E44729">
        <v>0</v>
      </c>
      <c r="F44729">
        <f t="shared" si="2792"/>
        <v>2.9743726538723041</v>
      </c>
      <c r="G44729">
        <f t="shared" si="2793"/>
        <v>4.8597151779844118E-2</v>
      </c>
      <c r="H44729">
        <f t="shared" si="2794"/>
        <v>4.9817701273747315E-2</v>
      </c>
      <c r="I44729">
        <f t="shared" si="2795"/>
        <v>0</v>
      </c>
    </row>
    <row r="44730" spans="1:9" x14ac:dyDescent="0.3">
      <c r="A44730">
        <v>4</v>
      </c>
      <c r="B44730">
        <v>28</v>
      </c>
      <c r="C44730">
        <v>1</v>
      </c>
      <c r="D44730">
        <v>71</v>
      </c>
      <c r="E44730">
        <v>0</v>
      </c>
      <c r="F44730">
        <f t="shared" si="2792"/>
        <v>2.8383989888198</v>
      </c>
      <c r="G44730">
        <f t="shared" si="2793"/>
        <v>5.5284095506939725E-2</v>
      </c>
      <c r="H44730">
        <f t="shared" si="2794"/>
        <v>5.68710268527753E-2</v>
      </c>
      <c r="I44730">
        <f t="shared" si="2795"/>
        <v>0</v>
      </c>
    </row>
    <row r="44731" spans="1:9" x14ac:dyDescent="0.3">
      <c r="A44731">
        <v>1</v>
      </c>
      <c r="B44731">
        <v>28</v>
      </c>
      <c r="C44731">
        <v>1</v>
      </c>
      <c r="D44731">
        <v>46</v>
      </c>
      <c r="E44731">
        <v>0</v>
      </c>
      <c r="F44731">
        <f t="shared" si="2792"/>
        <v>3.2836263329674775</v>
      </c>
      <c r="G44731">
        <f t="shared" si="2793"/>
        <v>3.6137193806311245E-2</v>
      </c>
      <c r="H44731">
        <f t="shared" si="2794"/>
        <v>3.6806311726112755E-2</v>
      </c>
      <c r="I44731">
        <f t="shared" si="2795"/>
        <v>0</v>
      </c>
    </row>
    <row r="44732" spans="1:9" x14ac:dyDescent="0.3">
      <c r="A44732">
        <v>1</v>
      </c>
      <c r="B44732">
        <v>40</v>
      </c>
      <c r="C44732">
        <v>4</v>
      </c>
      <c r="D44732">
        <v>87</v>
      </c>
      <c r="E44732">
        <v>1</v>
      </c>
      <c r="F44732">
        <f t="shared" si="2792"/>
        <v>1.4057268676098493</v>
      </c>
      <c r="G44732">
        <f t="shared" si="2793"/>
        <v>0.19690891648298711</v>
      </c>
      <c r="H44732">
        <f t="shared" si="2794"/>
        <v>1.6250140100404358</v>
      </c>
      <c r="I44732">
        <f t="shared" si="2795"/>
        <v>0</v>
      </c>
    </row>
    <row r="44733" spans="1:9" x14ac:dyDescent="0.3">
      <c r="A44733">
        <v>1</v>
      </c>
      <c r="B44733">
        <v>28</v>
      </c>
      <c r="C44733">
        <v>4</v>
      </c>
      <c r="D44733">
        <v>85</v>
      </c>
      <c r="E44733">
        <v>1</v>
      </c>
      <c r="F44733">
        <f t="shared" si="2792"/>
        <v>1.4361067698514391</v>
      </c>
      <c r="G44733">
        <f t="shared" si="2793"/>
        <v>0.19214896165787412</v>
      </c>
      <c r="H44733">
        <f t="shared" si="2794"/>
        <v>1.6494843657960636</v>
      </c>
      <c r="I44733">
        <f t="shared" si="2795"/>
        <v>0</v>
      </c>
    </row>
    <row r="44734" spans="1:9" x14ac:dyDescent="0.3">
      <c r="A44734">
        <v>3</v>
      </c>
      <c r="B44734">
        <v>36</v>
      </c>
      <c r="C44734">
        <v>4</v>
      </c>
      <c r="D44734">
        <v>67</v>
      </c>
      <c r="E44734">
        <v>0</v>
      </c>
      <c r="F44734">
        <f t="shared" si="2792"/>
        <v>2.8169118478400677</v>
      </c>
      <c r="G44734">
        <f t="shared" si="2793"/>
        <v>5.6417103907577114E-2</v>
      </c>
      <c r="H44734">
        <f t="shared" si="2794"/>
        <v>5.8071057839665916E-2</v>
      </c>
      <c r="I44734">
        <f t="shared" si="2795"/>
        <v>0</v>
      </c>
    </row>
    <row r="44735" spans="1:9" x14ac:dyDescent="0.3">
      <c r="A44735">
        <v>1</v>
      </c>
      <c r="B44735">
        <v>33</v>
      </c>
      <c r="C44735">
        <v>3</v>
      </c>
      <c r="D44735">
        <v>50</v>
      </c>
      <c r="E44735">
        <v>0</v>
      </c>
      <c r="F44735">
        <f t="shared" si="2792"/>
        <v>3.116182270764742</v>
      </c>
      <c r="G44735">
        <f t="shared" si="2793"/>
        <v>4.2444665493854436E-2</v>
      </c>
      <c r="H44735">
        <f t="shared" si="2794"/>
        <v>4.3371768990208212E-2</v>
      </c>
      <c r="I44735">
        <f t="shared" si="2795"/>
        <v>0</v>
      </c>
    </row>
    <row r="44736" spans="1:9" x14ac:dyDescent="0.3">
      <c r="A44736">
        <v>1</v>
      </c>
      <c r="B44736">
        <v>25</v>
      </c>
      <c r="C44736">
        <v>1</v>
      </c>
      <c r="D44736">
        <v>59</v>
      </c>
      <c r="E44736">
        <v>0</v>
      </c>
      <c r="F44736">
        <f t="shared" si="2792"/>
        <v>2.6545175926848223</v>
      </c>
      <c r="G44736">
        <f t="shared" si="2793"/>
        <v>6.5711115440341139E-2</v>
      </c>
      <c r="H44736">
        <f t="shared" si="2794"/>
        <v>6.7969590332389362E-2</v>
      </c>
      <c r="I44736">
        <f t="shared" si="2795"/>
        <v>0</v>
      </c>
    </row>
    <row r="44737" spans="1:9" x14ac:dyDescent="0.3">
      <c r="A44737">
        <v>1</v>
      </c>
      <c r="B44737">
        <v>21</v>
      </c>
      <c r="C44737">
        <v>2</v>
      </c>
      <c r="D44737">
        <v>50</v>
      </c>
      <c r="E44737">
        <v>0</v>
      </c>
      <c r="F44737">
        <f t="shared" si="2792"/>
        <v>3.0549534542193979</v>
      </c>
      <c r="G44737">
        <f t="shared" si="2793"/>
        <v>4.5004099842153464E-2</v>
      </c>
      <c r="H44737">
        <f t="shared" si="2794"/>
        <v>4.6048231539054837E-2</v>
      </c>
      <c r="I44737">
        <f t="shared" si="2795"/>
        <v>0</v>
      </c>
    </row>
    <row r="44738" spans="1:9" x14ac:dyDescent="0.3">
      <c r="A44738">
        <v>2</v>
      </c>
      <c r="B44738">
        <v>44</v>
      </c>
      <c r="C44738">
        <v>15</v>
      </c>
      <c r="D44738">
        <v>59</v>
      </c>
      <c r="E44738">
        <v>0</v>
      </c>
      <c r="F44738">
        <f t="shared" si="2792"/>
        <v>2.9623355986286555</v>
      </c>
      <c r="G44738">
        <f t="shared" si="2793"/>
        <v>4.9156724385332279E-2</v>
      </c>
      <c r="H44738">
        <f t="shared" si="2794"/>
        <v>5.0406029581653612E-2</v>
      </c>
      <c r="I44738">
        <f t="shared" si="2795"/>
        <v>0</v>
      </c>
    </row>
    <row r="44739" spans="1:9" x14ac:dyDescent="0.3">
      <c r="A44739">
        <v>1</v>
      </c>
      <c r="B44739">
        <v>49</v>
      </c>
      <c r="C44739">
        <v>7</v>
      </c>
      <c r="D44739">
        <v>52</v>
      </c>
      <c r="E44739">
        <v>0</v>
      </c>
      <c r="F44739">
        <f t="shared" ref="F44739:F44802" si="2796">$K$2+$K$3*A44739+$K$4*B44739+$K$5*C44739+$K$6*D44739</f>
        <v>3.0962468627126545</v>
      </c>
      <c r="G44739">
        <f t="shared" ref="G44739:G44802" si="2797">1/(1+EXP(F44739))</f>
        <v>4.3262333918762802E-2</v>
      </c>
      <c r="H44739">
        <f t="shared" ref="H44739:H44802" si="2798">-1*(E44739*LN(G44739)+(1-E44739)*LN(1-G44739))</f>
        <v>4.4226046234480267E-2</v>
      </c>
      <c r="I44739">
        <f t="shared" ref="I44739:I44802" si="2799">IF(G44739&gt;=0.5,1,0)</f>
        <v>0</v>
      </c>
    </row>
    <row r="44740" spans="1:9" x14ac:dyDescent="0.3">
      <c r="A44740">
        <v>1</v>
      </c>
      <c r="B44740">
        <v>30</v>
      </c>
      <c r="C44740">
        <v>8</v>
      </c>
      <c r="D44740">
        <v>79</v>
      </c>
      <c r="E44740">
        <v>0</v>
      </c>
      <c r="F44740">
        <f t="shared" si="2796"/>
        <v>1.7188729309412514</v>
      </c>
      <c r="G44740">
        <f t="shared" si="2797"/>
        <v>0.15201639423501526</v>
      </c>
      <c r="H44740">
        <f t="shared" si="2798"/>
        <v>0.16489397620142585</v>
      </c>
      <c r="I44740">
        <f t="shared" si="2799"/>
        <v>0</v>
      </c>
    </row>
    <row r="44741" spans="1:9" x14ac:dyDescent="0.3">
      <c r="A44741">
        <v>1</v>
      </c>
      <c r="B44741">
        <v>46</v>
      </c>
      <c r="C44741">
        <v>2</v>
      </c>
      <c r="D44741">
        <v>66</v>
      </c>
      <c r="E44741">
        <v>0</v>
      </c>
      <c r="F44741">
        <f t="shared" si="2796"/>
        <v>2.4335636723906942</v>
      </c>
      <c r="G44741">
        <f t="shared" si="2797"/>
        <v>8.0648844940894221E-2</v>
      </c>
      <c r="H44741">
        <f t="shared" si="2798"/>
        <v>8.4087123996383295E-2</v>
      </c>
      <c r="I44741">
        <f t="shared" si="2799"/>
        <v>0</v>
      </c>
    </row>
    <row r="44742" spans="1:9" x14ac:dyDescent="0.3">
      <c r="A44742">
        <v>3</v>
      </c>
      <c r="B44742">
        <v>28</v>
      </c>
      <c r="C44742">
        <v>4</v>
      </c>
      <c r="D44742">
        <v>81</v>
      </c>
      <c r="E44742">
        <v>0</v>
      </c>
      <c r="F44742">
        <f t="shared" si="2796"/>
        <v>2.1139954634386484</v>
      </c>
      <c r="G44742">
        <f t="shared" si="2797"/>
        <v>0.10774395967157134</v>
      </c>
      <c r="H44742">
        <f t="shared" si="2798"/>
        <v>0.11400214686349756</v>
      </c>
      <c r="I44742">
        <f t="shared" si="2799"/>
        <v>0</v>
      </c>
    </row>
    <row r="44743" spans="1:9" x14ac:dyDescent="0.3">
      <c r="A44743">
        <v>1</v>
      </c>
      <c r="B44743">
        <v>29</v>
      </c>
      <c r="C44743">
        <v>3</v>
      </c>
      <c r="D44743">
        <v>81</v>
      </c>
      <c r="E44743">
        <v>0</v>
      </c>
      <c r="F44743">
        <f t="shared" si="2796"/>
        <v>1.6328063615097159</v>
      </c>
      <c r="G44743">
        <f t="shared" si="2797"/>
        <v>0.16344628043229825</v>
      </c>
      <c r="H44743">
        <f t="shared" si="2798"/>
        <v>0.17846454116989663</v>
      </c>
      <c r="I44743">
        <f t="shared" si="2799"/>
        <v>0</v>
      </c>
    </row>
    <row r="44744" spans="1:9" x14ac:dyDescent="0.3">
      <c r="A44744">
        <v>1</v>
      </c>
      <c r="B44744">
        <v>39</v>
      </c>
      <c r="C44744">
        <v>2</v>
      </c>
      <c r="D44744">
        <v>48</v>
      </c>
      <c r="E44744">
        <v>0</v>
      </c>
      <c r="F44744">
        <f t="shared" si="2796"/>
        <v>3.2451997919099957</v>
      </c>
      <c r="G44744">
        <f t="shared" si="2797"/>
        <v>3.7499759662405568E-2</v>
      </c>
      <c r="H44744">
        <f t="shared" si="2798"/>
        <v>3.8220963118832156E-2</v>
      </c>
      <c r="I44744">
        <f t="shared" si="2799"/>
        <v>0</v>
      </c>
    </row>
    <row r="44745" spans="1:9" x14ac:dyDescent="0.3">
      <c r="A44745">
        <v>3</v>
      </c>
      <c r="B44745">
        <v>33</v>
      </c>
      <c r="C44745">
        <v>7</v>
      </c>
      <c r="D44745">
        <v>47</v>
      </c>
      <c r="E44745">
        <v>0</v>
      </c>
      <c r="F44745">
        <f t="shared" si="2796"/>
        <v>3.7360366956043229</v>
      </c>
      <c r="G44745">
        <f t="shared" si="2797"/>
        <v>2.3292934650942603E-2</v>
      </c>
      <c r="H44745">
        <f t="shared" si="2798"/>
        <v>2.3568502655968434E-2</v>
      </c>
      <c r="I44745">
        <f t="shared" si="2799"/>
        <v>0</v>
      </c>
    </row>
    <row r="44746" spans="1:9" x14ac:dyDescent="0.3">
      <c r="A44746">
        <v>1</v>
      </c>
      <c r="B44746">
        <v>30</v>
      </c>
      <c r="C44746">
        <v>8</v>
      </c>
      <c r="D44746">
        <v>82</v>
      </c>
      <c r="E44746">
        <v>0</v>
      </c>
      <c r="F44746">
        <f t="shared" si="2796"/>
        <v>1.5773832163094621</v>
      </c>
      <c r="G44746">
        <f t="shared" si="2797"/>
        <v>0.17116640172384329</v>
      </c>
      <c r="H44746">
        <f t="shared" si="2798"/>
        <v>0.18773586983796578</v>
      </c>
      <c r="I44746">
        <f t="shared" si="2799"/>
        <v>0</v>
      </c>
    </row>
    <row r="44747" spans="1:9" x14ac:dyDescent="0.3">
      <c r="A44747">
        <v>1</v>
      </c>
      <c r="B44747">
        <v>53</v>
      </c>
      <c r="C44747">
        <v>5</v>
      </c>
      <c r="D44747">
        <v>56</v>
      </c>
      <c r="E44747">
        <v>0</v>
      </c>
      <c r="F44747">
        <f t="shared" si="2796"/>
        <v>2.9343449498653182</v>
      </c>
      <c r="G44747">
        <f t="shared" si="2797"/>
        <v>5.0481650107858163E-2</v>
      </c>
      <c r="H44747">
        <f t="shared" si="2798"/>
        <v>5.180042306910089E-2</v>
      </c>
      <c r="I44747">
        <f t="shared" si="2799"/>
        <v>0</v>
      </c>
    </row>
    <row r="44748" spans="1:9" x14ac:dyDescent="0.3">
      <c r="A44748">
        <v>1</v>
      </c>
      <c r="B44748">
        <v>34</v>
      </c>
      <c r="C44748">
        <v>7</v>
      </c>
      <c r="D44748">
        <v>49</v>
      </c>
      <c r="E44748">
        <v>0</v>
      </c>
      <c r="F44748">
        <f t="shared" si="2796"/>
        <v>3.1578033596199404</v>
      </c>
      <c r="G44748">
        <f t="shared" si="2797"/>
        <v>4.0784902792765053E-2</v>
      </c>
      <c r="H44748">
        <f t="shared" si="2798"/>
        <v>4.163993601901405E-2</v>
      </c>
      <c r="I44748">
        <f t="shared" si="2799"/>
        <v>0</v>
      </c>
    </row>
    <row r="44749" spans="1:9" x14ac:dyDescent="0.3">
      <c r="A44749">
        <v>1</v>
      </c>
      <c r="B44749">
        <v>28</v>
      </c>
      <c r="C44749">
        <v>5</v>
      </c>
      <c r="D44749">
        <v>86</v>
      </c>
      <c r="E44749">
        <v>0</v>
      </c>
      <c r="F44749">
        <f t="shared" si="2796"/>
        <v>1.3862257740065846</v>
      </c>
      <c r="G44749">
        <f t="shared" si="2797"/>
        <v>0.20001097416393052</v>
      </c>
      <c r="H44749">
        <f t="shared" si="2798"/>
        <v>0.22315726911321151</v>
      </c>
      <c r="I44749">
        <f t="shared" si="2799"/>
        <v>0</v>
      </c>
    </row>
    <row r="44750" spans="1:9" x14ac:dyDescent="0.3">
      <c r="A44750">
        <v>1</v>
      </c>
      <c r="B44750">
        <v>30</v>
      </c>
      <c r="C44750">
        <v>2</v>
      </c>
      <c r="D44750">
        <v>50</v>
      </c>
      <c r="E44750">
        <v>0</v>
      </c>
      <c r="F44750">
        <f t="shared" si="2796"/>
        <v>3.1029133848541002</v>
      </c>
      <c r="G44750">
        <f t="shared" si="2797"/>
        <v>4.2987240509019135E-2</v>
      </c>
      <c r="H44750">
        <f t="shared" si="2798"/>
        <v>4.3938554816620894E-2</v>
      </c>
      <c r="I44750">
        <f t="shared" si="2799"/>
        <v>0</v>
      </c>
    </row>
    <row r="44751" spans="1:9" x14ac:dyDescent="0.3">
      <c r="A44751">
        <v>1</v>
      </c>
      <c r="B44751">
        <v>52</v>
      </c>
      <c r="C44751">
        <v>4</v>
      </c>
      <c r="D44751">
        <v>59</v>
      </c>
      <c r="E44751">
        <v>0</v>
      </c>
      <c r="F44751">
        <f t="shared" si="2796"/>
        <v>2.790244111686154</v>
      </c>
      <c r="G44751">
        <f t="shared" si="2797"/>
        <v>5.7853648141250671E-2</v>
      </c>
      <c r="H44751">
        <f t="shared" si="2798"/>
        <v>5.959465356596344E-2</v>
      </c>
      <c r="I44751">
        <f t="shared" si="2799"/>
        <v>0</v>
      </c>
    </row>
    <row r="44752" spans="1:9" x14ac:dyDescent="0.3">
      <c r="A44752">
        <v>1</v>
      </c>
      <c r="B44752">
        <v>30</v>
      </c>
      <c r="C44752">
        <v>4</v>
      </c>
      <c r="D44752">
        <v>61</v>
      </c>
      <c r="E44752">
        <v>0</v>
      </c>
      <c r="F44752">
        <f t="shared" si="2796"/>
        <v>2.578682249269022</v>
      </c>
      <c r="G44752">
        <f t="shared" si="2797"/>
        <v>7.05230600009044E-2</v>
      </c>
      <c r="H44752">
        <f t="shared" si="2798"/>
        <v>7.3133281166477299E-2</v>
      </c>
      <c r="I44752">
        <f t="shared" si="2799"/>
        <v>0</v>
      </c>
    </row>
    <row r="44753" spans="1:9" x14ac:dyDescent="0.3">
      <c r="A44753">
        <v>1</v>
      </c>
      <c r="B44753">
        <v>39</v>
      </c>
      <c r="C44753">
        <v>4</v>
      </c>
      <c r="D44753">
        <v>65</v>
      </c>
      <c r="E44753">
        <v>0</v>
      </c>
      <c r="F44753">
        <f t="shared" si="2796"/>
        <v>2.4379892270613381</v>
      </c>
      <c r="G44753">
        <f t="shared" si="2797"/>
        <v>8.0321322292554898E-2</v>
      </c>
      <c r="H44753">
        <f t="shared" si="2798"/>
        <v>8.3730933307177E-2</v>
      </c>
      <c r="I44753">
        <f t="shared" si="2799"/>
        <v>0</v>
      </c>
    </row>
    <row r="44754" spans="1:9" x14ac:dyDescent="0.3">
      <c r="A44754">
        <v>1</v>
      </c>
      <c r="B44754">
        <v>30</v>
      </c>
      <c r="C44754">
        <v>2</v>
      </c>
      <c r="D44754">
        <v>49</v>
      </c>
      <c r="E44754">
        <v>0</v>
      </c>
      <c r="F44754">
        <f t="shared" si="2796"/>
        <v>3.150076623064697</v>
      </c>
      <c r="G44754">
        <f t="shared" si="2797"/>
        <v>4.1088259144476912E-2</v>
      </c>
      <c r="H44754">
        <f t="shared" si="2798"/>
        <v>4.1956240809939593E-2</v>
      </c>
      <c r="I44754">
        <f t="shared" si="2799"/>
        <v>0</v>
      </c>
    </row>
    <row r="44755" spans="1:9" x14ac:dyDescent="0.3">
      <c r="A44755">
        <v>1</v>
      </c>
      <c r="B44755">
        <v>36</v>
      </c>
      <c r="C44755">
        <v>9</v>
      </c>
      <c r="D44755">
        <v>53</v>
      </c>
      <c r="E44755">
        <v>0</v>
      </c>
      <c r="F44755">
        <f t="shared" si="2796"/>
        <v>2.9743726538723041</v>
      </c>
      <c r="G44755">
        <f t="shared" si="2797"/>
        <v>4.8597151779844118E-2</v>
      </c>
      <c r="H44755">
        <f t="shared" si="2798"/>
        <v>4.9817701273747315E-2</v>
      </c>
      <c r="I44755">
        <f t="shared" si="2799"/>
        <v>0</v>
      </c>
    </row>
    <row r="44756" spans="1:9" x14ac:dyDescent="0.3">
      <c r="A44756">
        <v>1</v>
      </c>
      <c r="B44756">
        <v>27</v>
      </c>
      <c r="C44756">
        <v>3</v>
      </c>
      <c r="D44756">
        <v>45</v>
      </c>
      <c r="E44756">
        <v>0</v>
      </c>
      <c r="F44756">
        <f t="shared" si="2796"/>
        <v>3.320025174727923</v>
      </c>
      <c r="G44756">
        <f t="shared" si="2797"/>
        <v>3.489056080792155E-2</v>
      </c>
      <c r="H44756">
        <f t="shared" si="2798"/>
        <v>3.551377558420718E-2</v>
      </c>
      <c r="I44756">
        <f t="shared" si="2799"/>
        <v>0</v>
      </c>
    </row>
    <row r="44757" spans="1:9" x14ac:dyDescent="0.3">
      <c r="A44757">
        <v>1</v>
      </c>
      <c r="B44757">
        <v>26</v>
      </c>
      <c r="C44757">
        <v>2</v>
      </c>
      <c r="D44757">
        <v>59</v>
      </c>
      <c r="E44757">
        <v>0</v>
      </c>
      <c r="F44757">
        <f t="shared" si="2796"/>
        <v>2.6571287162321973</v>
      </c>
      <c r="G44757">
        <f t="shared" si="2797"/>
        <v>6.5550991970318342E-2</v>
      </c>
      <c r="H44757">
        <f t="shared" si="2798"/>
        <v>6.7798219621654943E-2</v>
      </c>
      <c r="I44757">
        <f t="shared" si="2799"/>
        <v>0</v>
      </c>
    </row>
    <row r="44758" spans="1:9" x14ac:dyDescent="0.3">
      <c r="A44758">
        <v>1</v>
      </c>
      <c r="B44758">
        <v>32</v>
      </c>
      <c r="C44758">
        <v>4</v>
      </c>
      <c r="D44758">
        <v>47</v>
      </c>
      <c r="E44758">
        <v>0</v>
      </c>
      <c r="F44758">
        <f t="shared" si="2796"/>
        <v>3.2496253465806397</v>
      </c>
      <c r="G44758">
        <f t="shared" si="2797"/>
        <v>3.7340352320691383E-2</v>
      </c>
      <c r="H44758">
        <f t="shared" si="2798"/>
        <v>3.8055358855964755E-2</v>
      </c>
      <c r="I44758">
        <f t="shared" si="2799"/>
        <v>0</v>
      </c>
    </row>
    <row r="44759" spans="1:9" x14ac:dyDescent="0.3">
      <c r="A44759">
        <v>1</v>
      </c>
      <c r="B44759">
        <v>35</v>
      </c>
      <c r="C44759">
        <v>3</v>
      </c>
      <c r="D44759">
        <v>46</v>
      </c>
      <c r="E44759">
        <v>0</v>
      </c>
      <c r="F44759">
        <f t="shared" si="2796"/>
        <v>3.315492985970395</v>
      </c>
      <c r="G44759">
        <f t="shared" si="2797"/>
        <v>3.5043496270415149E-2</v>
      </c>
      <c r="H44759">
        <f t="shared" si="2798"/>
        <v>3.5672252514360347E-2</v>
      </c>
      <c r="I44759">
        <f t="shared" si="2799"/>
        <v>0</v>
      </c>
    </row>
    <row r="44760" spans="1:9" x14ac:dyDescent="0.3">
      <c r="A44760">
        <v>1</v>
      </c>
      <c r="B44760">
        <v>40</v>
      </c>
      <c r="C44760">
        <v>6</v>
      </c>
      <c r="D44760">
        <v>84</v>
      </c>
      <c r="E44760">
        <v>0</v>
      </c>
      <c r="F44760">
        <f t="shared" si="2796"/>
        <v>1.5417810669731224</v>
      </c>
      <c r="G44760">
        <f t="shared" si="2797"/>
        <v>0.17627650920173357</v>
      </c>
      <c r="H44760">
        <f t="shared" si="2798"/>
        <v>0.19392037480826155</v>
      </c>
      <c r="I44760">
        <f t="shared" si="2799"/>
        <v>0</v>
      </c>
    </row>
    <row r="44761" spans="1:9" x14ac:dyDescent="0.3">
      <c r="A44761">
        <v>2</v>
      </c>
      <c r="B44761">
        <v>29</v>
      </c>
      <c r="C44761">
        <v>2</v>
      </c>
      <c r="D44761">
        <v>72</v>
      </c>
      <c r="E44761">
        <v>0</v>
      </c>
      <c r="F44761">
        <f t="shared" si="2796"/>
        <v>2.3046111334117549</v>
      </c>
      <c r="G44761">
        <f t="shared" si="2797"/>
        <v>9.0741788275715315E-2</v>
      </c>
      <c r="H44761">
        <f t="shared" si="2798"/>
        <v>9.5126163839587927E-2</v>
      </c>
      <c r="I44761">
        <f t="shared" si="2799"/>
        <v>0</v>
      </c>
    </row>
    <row r="44762" spans="1:9" x14ac:dyDescent="0.3">
      <c r="A44762">
        <v>1</v>
      </c>
      <c r="B44762">
        <v>36</v>
      </c>
      <c r="C44762">
        <v>10</v>
      </c>
      <c r="D44762">
        <v>80</v>
      </c>
      <c r="E44762">
        <v>0</v>
      </c>
      <c r="F44762">
        <f t="shared" si="2796"/>
        <v>1.6982474645519403</v>
      </c>
      <c r="G44762">
        <f t="shared" si="2797"/>
        <v>0.1546942949179286</v>
      </c>
      <c r="H44762">
        <f t="shared" si="2798"/>
        <v>0.16805693588977352</v>
      </c>
      <c r="I44762">
        <f t="shared" si="2799"/>
        <v>0</v>
      </c>
    </row>
    <row r="44763" spans="1:9" x14ac:dyDescent="0.3">
      <c r="A44763">
        <v>1</v>
      </c>
      <c r="B44763">
        <v>27</v>
      </c>
      <c r="C44763">
        <v>1</v>
      </c>
      <c r="D44763">
        <v>60</v>
      </c>
      <c r="E44763">
        <v>0</v>
      </c>
      <c r="F44763">
        <f t="shared" si="2796"/>
        <v>2.6180121168374928</v>
      </c>
      <c r="G44763">
        <f t="shared" si="2797"/>
        <v>6.7988149181008761E-2</v>
      </c>
      <c r="H44763">
        <f t="shared" si="2798"/>
        <v>7.0409748906366199E-2</v>
      </c>
      <c r="I44763">
        <f t="shared" si="2799"/>
        <v>0</v>
      </c>
    </row>
    <row r="44764" spans="1:9" x14ac:dyDescent="0.3">
      <c r="A44764">
        <v>1</v>
      </c>
      <c r="B44764">
        <v>29</v>
      </c>
      <c r="C44764">
        <v>1</v>
      </c>
      <c r="D44764">
        <v>50</v>
      </c>
      <c r="E44764">
        <v>0</v>
      </c>
      <c r="F44764">
        <f t="shared" si="2796"/>
        <v>3.1003022613067244</v>
      </c>
      <c r="G44764">
        <f t="shared" si="2797"/>
        <v>4.309478868024514E-2</v>
      </c>
      <c r="H44764">
        <f t="shared" si="2798"/>
        <v>4.4050940167486986E-2</v>
      </c>
      <c r="I44764">
        <f t="shared" si="2799"/>
        <v>0</v>
      </c>
    </row>
    <row r="44765" spans="1:9" x14ac:dyDescent="0.3">
      <c r="A44765">
        <v>1</v>
      </c>
      <c r="B44765">
        <v>37</v>
      </c>
      <c r="C44765">
        <v>4</v>
      </c>
      <c r="D44765">
        <v>64</v>
      </c>
      <c r="E44765">
        <v>0</v>
      </c>
      <c r="F44765">
        <f t="shared" si="2796"/>
        <v>2.4744947029086677</v>
      </c>
      <c r="G44765">
        <f t="shared" si="2797"/>
        <v>7.7665651132042809E-2</v>
      </c>
      <c r="H44765">
        <f t="shared" si="2798"/>
        <v>8.0847486814461314E-2</v>
      </c>
      <c r="I44765">
        <f t="shared" si="2799"/>
        <v>0</v>
      </c>
    </row>
    <row r="44766" spans="1:9" x14ac:dyDescent="0.3">
      <c r="A44766">
        <v>1</v>
      </c>
      <c r="B44766">
        <v>28</v>
      </c>
      <c r="C44766">
        <v>5</v>
      </c>
      <c r="D44766">
        <v>59</v>
      </c>
      <c r="E44766">
        <v>1</v>
      </c>
      <c r="F44766">
        <f t="shared" si="2796"/>
        <v>2.6596332056926899</v>
      </c>
      <c r="G44766">
        <f t="shared" si="2797"/>
        <v>6.5397748644104442E-2</v>
      </c>
      <c r="H44766">
        <f t="shared" si="2798"/>
        <v>2.7272674455135899</v>
      </c>
      <c r="I44766">
        <f t="shared" si="2799"/>
        <v>0</v>
      </c>
    </row>
    <row r="44767" spans="1:9" x14ac:dyDescent="0.3">
      <c r="A44767">
        <v>1</v>
      </c>
      <c r="B44767">
        <v>32</v>
      </c>
      <c r="C44767">
        <v>5</v>
      </c>
      <c r="D44767">
        <v>69</v>
      </c>
      <c r="E44767">
        <v>1</v>
      </c>
      <c r="F44767">
        <f t="shared" si="2796"/>
        <v>2.2093163483132585</v>
      </c>
      <c r="G44767">
        <f t="shared" si="2797"/>
        <v>9.8916992001541248E-2</v>
      </c>
      <c r="H44767">
        <f t="shared" si="2798"/>
        <v>2.3134742451865224</v>
      </c>
      <c r="I44767">
        <f t="shared" si="2799"/>
        <v>0</v>
      </c>
    </row>
    <row r="44768" spans="1:9" x14ac:dyDescent="0.3">
      <c r="A44768">
        <v>1</v>
      </c>
      <c r="B44768">
        <v>28</v>
      </c>
      <c r="C44768">
        <v>3</v>
      </c>
      <c r="D44768">
        <v>50</v>
      </c>
      <c r="E44768">
        <v>0</v>
      </c>
      <c r="F44768">
        <f t="shared" si="2796"/>
        <v>3.0895378648565743</v>
      </c>
      <c r="G44768">
        <f t="shared" si="2797"/>
        <v>4.3540876545754531E-2</v>
      </c>
      <c r="H44768">
        <f t="shared" si="2798"/>
        <v>4.4517226556842669E-2</v>
      </c>
      <c r="I44768">
        <f t="shared" si="2799"/>
        <v>0</v>
      </c>
    </row>
    <row r="44769" spans="1:9" x14ac:dyDescent="0.3">
      <c r="A44769">
        <v>1</v>
      </c>
      <c r="B44769">
        <v>28</v>
      </c>
      <c r="C44769">
        <v>5</v>
      </c>
      <c r="D44769">
        <v>72</v>
      </c>
      <c r="E44769">
        <v>0</v>
      </c>
      <c r="F44769">
        <f t="shared" si="2796"/>
        <v>2.0465111089549355</v>
      </c>
      <c r="G44769">
        <f t="shared" si="2797"/>
        <v>0.11440538928382765</v>
      </c>
      <c r="H44769">
        <f t="shared" si="2798"/>
        <v>0.12149598306673648</v>
      </c>
      <c r="I44769">
        <f t="shared" si="2799"/>
        <v>0</v>
      </c>
    </row>
    <row r="44770" spans="1:9" x14ac:dyDescent="0.3">
      <c r="A44770">
        <v>1</v>
      </c>
      <c r="B44770">
        <v>42</v>
      </c>
      <c r="C44770">
        <v>11</v>
      </c>
      <c r="D44770">
        <v>74</v>
      </c>
      <c r="E44770">
        <v>0</v>
      </c>
      <c r="F44770">
        <f t="shared" si="2796"/>
        <v>2.0104824232710627</v>
      </c>
      <c r="G44770">
        <f t="shared" si="2797"/>
        <v>0.11810672053813526</v>
      </c>
      <c r="H44770">
        <f t="shared" si="2798"/>
        <v>0.12568422863879267</v>
      </c>
      <c r="I44770">
        <f t="shared" si="2799"/>
        <v>0</v>
      </c>
    </row>
    <row r="44771" spans="1:9" x14ac:dyDescent="0.3">
      <c r="A44771">
        <v>1</v>
      </c>
      <c r="B44771">
        <v>45</v>
      </c>
      <c r="C44771">
        <v>14</v>
      </c>
      <c r="D44771">
        <v>63</v>
      </c>
      <c r="E44771">
        <v>0</v>
      </c>
      <c r="F44771">
        <f t="shared" si="2796"/>
        <v>2.53711141422975</v>
      </c>
      <c r="G44771">
        <f t="shared" si="2797"/>
        <v>7.3297137974621812E-2</v>
      </c>
      <c r="H44771">
        <f t="shared" si="2798"/>
        <v>7.6122301988758981E-2</v>
      </c>
      <c r="I44771">
        <f t="shared" si="2799"/>
        <v>0</v>
      </c>
    </row>
    <row r="44772" spans="1:9" x14ac:dyDescent="0.3">
      <c r="A44772">
        <v>1</v>
      </c>
      <c r="B44772">
        <v>53</v>
      </c>
      <c r="C44772">
        <v>16</v>
      </c>
      <c r="D44772">
        <v>90</v>
      </c>
      <c r="E44772">
        <v>1</v>
      </c>
      <c r="F44772">
        <f t="shared" si="2796"/>
        <v>1.3008995167281965</v>
      </c>
      <c r="G44772">
        <f t="shared" si="2797"/>
        <v>0.21401366868893756</v>
      </c>
      <c r="H44772">
        <f t="shared" si="2798"/>
        <v>1.5417153936218262</v>
      </c>
      <c r="I44772">
        <f t="shared" si="2799"/>
        <v>0</v>
      </c>
    </row>
    <row r="44773" spans="1:9" x14ac:dyDescent="0.3">
      <c r="A44773">
        <v>1</v>
      </c>
      <c r="B44773">
        <v>28</v>
      </c>
      <c r="C44773">
        <v>1</v>
      </c>
      <c r="D44773">
        <v>88</v>
      </c>
      <c r="E44773">
        <v>1</v>
      </c>
      <c r="F44773">
        <f t="shared" si="2796"/>
        <v>1.3027703281224241</v>
      </c>
      <c r="G44773">
        <f t="shared" si="2797"/>
        <v>0.21369914447313298</v>
      </c>
      <c r="H44773">
        <f t="shared" si="2798"/>
        <v>1.5431861200663919</v>
      </c>
      <c r="I44773">
        <f t="shared" si="2799"/>
        <v>0</v>
      </c>
    </row>
    <row r="44774" spans="1:9" x14ac:dyDescent="0.3">
      <c r="A44774">
        <v>1</v>
      </c>
      <c r="B44774">
        <v>45</v>
      </c>
      <c r="C44774">
        <v>5</v>
      </c>
      <c r="D44774">
        <v>51</v>
      </c>
      <c r="E44774">
        <v>1</v>
      </c>
      <c r="F44774">
        <f t="shared" si="2796"/>
        <v>3.1275300914652324</v>
      </c>
      <c r="G44774">
        <f t="shared" si="2797"/>
        <v>4.1985841955197944E-2</v>
      </c>
      <c r="H44774">
        <f t="shared" si="2798"/>
        <v>3.1704228138333108</v>
      </c>
      <c r="I44774">
        <f t="shared" si="2799"/>
        <v>0</v>
      </c>
    </row>
    <row r="44775" spans="1:9" x14ac:dyDescent="0.3">
      <c r="A44775">
        <v>1</v>
      </c>
      <c r="B44775">
        <v>30</v>
      </c>
      <c r="C44775">
        <v>6</v>
      </c>
      <c r="D44775">
        <v>75</v>
      </c>
      <c r="E44775">
        <v>0</v>
      </c>
      <c r="F44775">
        <f t="shared" si="2796"/>
        <v>1.9129613990521546</v>
      </c>
      <c r="G44775">
        <f t="shared" si="2797"/>
        <v>0.12864851977424718</v>
      </c>
      <c r="H44775">
        <f t="shared" si="2798"/>
        <v>0.13770984710404438</v>
      </c>
      <c r="I44775">
        <f t="shared" si="2799"/>
        <v>0</v>
      </c>
    </row>
    <row r="44776" spans="1:9" x14ac:dyDescent="0.3">
      <c r="A44776">
        <v>1</v>
      </c>
      <c r="B44776">
        <v>35</v>
      </c>
      <c r="C44776">
        <v>9</v>
      </c>
      <c r="D44776">
        <v>50</v>
      </c>
      <c r="E44776">
        <v>0</v>
      </c>
      <c r="F44776">
        <f t="shared" si="2796"/>
        <v>3.1105334873224595</v>
      </c>
      <c r="G44776">
        <f t="shared" si="2797"/>
        <v>4.267484396815617E-2</v>
      </c>
      <c r="H44776">
        <f t="shared" si="2798"/>
        <v>4.3612179268079601E-2</v>
      </c>
      <c r="I44776">
        <f t="shared" si="2799"/>
        <v>0</v>
      </c>
    </row>
    <row r="44777" spans="1:9" x14ac:dyDescent="0.3">
      <c r="A44777">
        <v>2</v>
      </c>
      <c r="B44777">
        <v>45</v>
      </c>
      <c r="C44777">
        <v>14</v>
      </c>
      <c r="D44777">
        <v>82</v>
      </c>
      <c r="E44777">
        <v>0</v>
      </c>
      <c r="F44777">
        <f t="shared" si="2796"/>
        <v>1.8856277586008279</v>
      </c>
      <c r="G44777">
        <f t="shared" si="2797"/>
        <v>0.13174379385827675</v>
      </c>
      <c r="H44777">
        <f t="shared" si="2798"/>
        <v>0.14126843950935819</v>
      </c>
      <c r="I44777">
        <f t="shared" si="2799"/>
        <v>0</v>
      </c>
    </row>
    <row r="44778" spans="1:9" x14ac:dyDescent="0.3">
      <c r="A44778">
        <v>2</v>
      </c>
      <c r="B44778">
        <v>29</v>
      </c>
      <c r="C44778">
        <v>5</v>
      </c>
      <c r="D44778">
        <v>64</v>
      </c>
      <c r="E44778">
        <v>1</v>
      </c>
      <c r="F44778">
        <f t="shared" si="2796"/>
        <v>2.6737637661937517</v>
      </c>
      <c r="G44778">
        <f t="shared" si="2797"/>
        <v>6.453936209100794E-2</v>
      </c>
      <c r="H44778">
        <f t="shared" si="2798"/>
        <v>2.7404799763394898</v>
      </c>
      <c r="I44778">
        <f t="shared" si="2799"/>
        <v>0</v>
      </c>
    </row>
    <row r="44779" spans="1:9" x14ac:dyDescent="0.3">
      <c r="A44779">
        <v>3</v>
      </c>
      <c r="B44779">
        <v>37</v>
      </c>
      <c r="C44779">
        <v>7</v>
      </c>
      <c r="D44779">
        <v>84</v>
      </c>
      <c r="E44779">
        <v>0</v>
      </c>
      <c r="F44779">
        <f t="shared" si="2796"/>
        <v>2.0123124065387872</v>
      </c>
      <c r="G44779">
        <f t="shared" si="2797"/>
        <v>0.11791624718069556</v>
      </c>
      <c r="H44779">
        <f t="shared" si="2798"/>
        <v>0.12546826963854019</v>
      </c>
      <c r="I44779">
        <f t="shared" si="2799"/>
        <v>0</v>
      </c>
    </row>
    <row r="44780" spans="1:9" x14ac:dyDescent="0.3">
      <c r="A44780">
        <v>1</v>
      </c>
      <c r="B44780">
        <v>27</v>
      </c>
      <c r="C44780">
        <v>3</v>
      </c>
      <c r="D44780">
        <v>53</v>
      </c>
      <c r="E44780">
        <v>0</v>
      </c>
      <c r="F44780">
        <f t="shared" si="2796"/>
        <v>2.9427192690431512</v>
      </c>
      <c r="G44780">
        <f t="shared" si="2797"/>
        <v>5.0081749474138272E-2</v>
      </c>
      <c r="H44780">
        <f t="shared" si="2798"/>
        <v>5.1379350168283267E-2</v>
      </c>
      <c r="I44780">
        <f t="shared" si="2799"/>
        <v>0</v>
      </c>
    </row>
    <row r="44781" spans="1:9" x14ac:dyDescent="0.3">
      <c r="A44781">
        <v>1</v>
      </c>
      <c r="B44781">
        <v>27</v>
      </c>
      <c r="C44781">
        <v>3</v>
      </c>
      <c r="D44781">
        <v>68</v>
      </c>
      <c r="E44781">
        <v>0</v>
      </c>
      <c r="F44781">
        <f t="shared" si="2796"/>
        <v>2.2352706958842035</v>
      </c>
      <c r="G44781">
        <f t="shared" si="2797"/>
        <v>9.662757913081374E-2</v>
      </c>
      <c r="H44781">
        <f t="shared" si="2798"/>
        <v>0.10162038437774158</v>
      </c>
      <c r="I44781">
        <f t="shared" si="2799"/>
        <v>0</v>
      </c>
    </row>
    <row r="44782" spans="1:9" x14ac:dyDescent="0.3">
      <c r="A44782">
        <v>1</v>
      </c>
      <c r="B44782">
        <v>40</v>
      </c>
      <c r="C44782">
        <v>5</v>
      </c>
      <c r="D44782">
        <v>58</v>
      </c>
      <c r="E44782">
        <v>0</v>
      </c>
      <c r="F44782">
        <f t="shared" si="2796"/>
        <v>2.7707430180828894</v>
      </c>
      <c r="G44782">
        <f t="shared" si="2797"/>
        <v>5.8925796970471872E-2</v>
      </c>
      <c r="H44782">
        <f t="shared" si="2798"/>
        <v>6.0733287001408537E-2</v>
      </c>
      <c r="I44782">
        <f t="shared" si="2799"/>
        <v>0</v>
      </c>
    </row>
    <row r="44783" spans="1:9" x14ac:dyDescent="0.3">
      <c r="A44783">
        <v>1</v>
      </c>
      <c r="B44783">
        <v>34</v>
      </c>
      <c r="C44783">
        <v>6</v>
      </c>
      <c r="D44783">
        <v>82</v>
      </c>
      <c r="E44783">
        <v>0</v>
      </c>
      <c r="F44783">
        <f t="shared" si="2796"/>
        <v>1.6041342563045138</v>
      </c>
      <c r="G44783">
        <f t="shared" si="2797"/>
        <v>0.16740458840486869</v>
      </c>
      <c r="H44783">
        <f t="shared" si="2798"/>
        <v>0.18320745517191292</v>
      </c>
      <c r="I44783">
        <f t="shared" si="2799"/>
        <v>0</v>
      </c>
    </row>
    <row r="44784" spans="1:9" x14ac:dyDescent="0.3">
      <c r="A44784">
        <v>1</v>
      </c>
      <c r="B44784">
        <v>27</v>
      </c>
      <c r="C44784">
        <v>1</v>
      </c>
      <c r="D44784">
        <v>83</v>
      </c>
      <c r="E44784">
        <v>0</v>
      </c>
      <c r="F44784">
        <f t="shared" si="2796"/>
        <v>1.5332576379937732</v>
      </c>
      <c r="G44784">
        <f t="shared" si="2797"/>
        <v>0.17751755434581459</v>
      </c>
      <c r="H44784">
        <f t="shared" si="2798"/>
        <v>0.19542813924005153</v>
      </c>
      <c r="I44784">
        <f t="shared" si="2799"/>
        <v>0</v>
      </c>
    </row>
    <row r="44785" spans="1:9" x14ac:dyDescent="0.3">
      <c r="A44785">
        <v>1</v>
      </c>
      <c r="B44785">
        <v>31</v>
      </c>
      <c r="C44785">
        <v>9</v>
      </c>
      <c r="D44785">
        <v>49</v>
      </c>
      <c r="E44785">
        <v>0</v>
      </c>
      <c r="F44785">
        <f t="shared" si="2796"/>
        <v>3.1363812008065226</v>
      </c>
      <c r="G44785">
        <f t="shared" si="2797"/>
        <v>4.1631263262778335E-2</v>
      </c>
      <c r="H44785">
        <f t="shared" si="2798"/>
        <v>4.2522672418841743E-2</v>
      </c>
      <c r="I44785">
        <f t="shared" si="2799"/>
        <v>0</v>
      </c>
    </row>
    <row r="44786" spans="1:9" x14ac:dyDescent="0.3">
      <c r="A44786">
        <v>2</v>
      </c>
      <c r="B44786">
        <v>32</v>
      </c>
      <c r="C44786">
        <v>8</v>
      </c>
      <c r="D44786">
        <v>82</v>
      </c>
      <c r="E44786">
        <v>0</v>
      </c>
      <c r="F44786">
        <f t="shared" si="2796"/>
        <v>1.8326588490451403</v>
      </c>
      <c r="G44786">
        <f t="shared" si="2797"/>
        <v>0.13792183315949963</v>
      </c>
      <c r="H44786">
        <f t="shared" si="2798"/>
        <v>0.14840933164025455</v>
      </c>
      <c r="I44786">
        <f t="shared" si="2799"/>
        <v>0</v>
      </c>
    </row>
    <row r="44787" spans="1:9" x14ac:dyDescent="0.3">
      <c r="A44787">
        <v>3</v>
      </c>
      <c r="B44787">
        <v>34</v>
      </c>
      <c r="C44787">
        <v>6</v>
      </c>
      <c r="D44787">
        <v>58</v>
      </c>
      <c r="E44787">
        <v>0</v>
      </c>
      <c r="F44787">
        <f t="shared" si="2796"/>
        <v>3.2252877141036533</v>
      </c>
      <c r="G44787">
        <f t="shared" si="2797"/>
        <v>3.8225112852568938E-2</v>
      </c>
      <c r="H44787">
        <f t="shared" si="2798"/>
        <v>3.8974860744133352E-2</v>
      </c>
      <c r="I44787">
        <f t="shared" si="2799"/>
        <v>0</v>
      </c>
    </row>
    <row r="44788" spans="1:9" x14ac:dyDescent="0.3">
      <c r="A44788">
        <v>1</v>
      </c>
      <c r="B44788">
        <v>30</v>
      </c>
      <c r="C44788">
        <v>3</v>
      </c>
      <c r="D44788">
        <v>63</v>
      </c>
      <c r="E44788">
        <v>0</v>
      </c>
      <c r="F44788">
        <f t="shared" si="2796"/>
        <v>2.4870735304820868</v>
      </c>
      <c r="G44788">
        <f t="shared" si="2797"/>
        <v>7.6769356556420865E-2</v>
      </c>
      <c r="H44788">
        <f t="shared" si="2798"/>
        <v>7.9876191140973121E-2</v>
      </c>
      <c r="I44788">
        <f t="shared" si="2799"/>
        <v>0</v>
      </c>
    </row>
    <row r="44789" spans="1:9" x14ac:dyDescent="0.3">
      <c r="A44789">
        <v>2</v>
      </c>
      <c r="B44789">
        <v>40</v>
      </c>
      <c r="C44789">
        <v>10</v>
      </c>
      <c r="D44789">
        <v>55</v>
      </c>
      <c r="E44789">
        <v>0</v>
      </c>
      <c r="F44789">
        <f t="shared" si="2796"/>
        <v>3.1432618149157991</v>
      </c>
      <c r="G44789">
        <f t="shared" si="2797"/>
        <v>4.1357603987107201E-2</v>
      </c>
      <c r="H44789">
        <f t="shared" si="2798"/>
        <v>4.2237166223436963E-2</v>
      </c>
      <c r="I44789">
        <f t="shared" si="2799"/>
        <v>0</v>
      </c>
    </row>
    <row r="44790" spans="1:9" x14ac:dyDescent="0.3">
      <c r="A44790">
        <v>1</v>
      </c>
      <c r="B44790">
        <v>31</v>
      </c>
      <c r="C44790">
        <v>4</v>
      </c>
      <c r="D44790">
        <v>71</v>
      </c>
      <c r="E44790">
        <v>0</v>
      </c>
      <c r="F44790">
        <f t="shared" si="2796"/>
        <v>2.1123787483446907</v>
      </c>
      <c r="G44790">
        <f t="shared" si="2797"/>
        <v>0.10789948149138989</v>
      </c>
      <c r="H44790">
        <f t="shared" si="2798"/>
        <v>0.11417646384004811</v>
      </c>
      <c r="I44790">
        <f t="shared" si="2799"/>
        <v>0</v>
      </c>
    </row>
    <row r="44791" spans="1:9" x14ac:dyDescent="0.3">
      <c r="A44791">
        <v>1</v>
      </c>
      <c r="B44791">
        <v>30</v>
      </c>
      <c r="C44791">
        <v>7</v>
      </c>
      <c r="D44791">
        <v>47</v>
      </c>
      <c r="E44791">
        <v>0</v>
      </c>
      <c r="F44791">
        <f t="shared" si="2796"/>
        <v>3.2308143113145986</v>
      </c>
      <c r="G44791">
        <f t="shared" si="2797"/>
        <v>3.8022451006876942E-2</v>
      </c>
      <c r="H44791">
        <f t="shared" si="2798"/>
        <v>3.8764166433748748E-2</v>
      </c>
      <c r="I44791">
        <f t="shared" si="2799"/>
        <v>0</v>
      </c>
    </row>
    <row r="44792" spans="1:9" x14ac:dyDescent="0.3">
      <c r="A44792">
        <v>1</v>
      </c>
      <c r="B44792">
        <v>53</v>
      </c>
      <c r="C44792">
        <v>5</v>
      </c>
      <c r="D44792">
        <v>70</v>
      </c>
      <c r="E44792">
        <v>0</v>
      </c>
      <c r="F44792">
        <f t="shared" si="2796"/>
        <v>2.2740596149169674</v>
      </c>
      <c r="G44792">
        <f t="shared" si="2797"/>
        <v>9.3294240237644849E-2</v>
      </c>
      <c r="H44792">
        <f t="shared" si="2798"/>
        <v>9.7937291904780954E-2</v>
      </c>
      <c r="I44792">
        <f t="shared" si="2799"/>
        <v>0</v>
      </c>
    </row>
    <row r="44793" spans="1:9" x14ac:dyDescent="0.3">
      <c r="A44793">
        <v>1</v>
      </c>
      <c r="B44793">
        <v>36</v>
      </c>
      <c r="C44793">
        <v>4</v>
      </c>
      <c r="D44793">
        <v>92</v>
      </c>
      <c r="E44793">
        <v>1</v>
      </c>
      <c r="F44793">
        <f t="shared" si="2796"/>
        <v>1.1485951518303317</v>
      </c>
      <c r="G44793">
        <f t="shared" si="2797"/>
        <v>0.24074577784834336</v>
      </c>
      <c r="H44793">
        <f t="shared" si="2798"/>
        <v>1.4240137659515866</v>
      </c>
      <c r="I44793">
        <f t="shared" si="2799"/>
        <v>0</v>
      </c>
    </row>
    <row r="44794" spans="1:9" x14ac:dyDescent="0.3">
      <c r="A44794">
        <v>1</v>
      </c>
      <c r="B44794">
        <v>30</v>
      </c>
      <c r="C44794">
        <v>4</v>
      </c>
      <c r="D44794">
        <v>68</v>
      </c>
      <c r="E44794">
        <v>0</v>
      </c>
      <c r="F44794">
        <f t="shared" si="2796"/>
        <v>2.2485395817948461</v>
      </c>
      <c r="G44794">
        <f t="shared" si="2797"/>
        <v>9.5475512037801621E-2</v>
      </c>
      <c r="H44794">
        <f t="shared" si="2798"/>
        <v>0.10034590103377758</v>
      </c>
      <c r="I44794">
        <f t="shared" si="2799"/>
        <v>0</v>
      </c>
    </row>
    <row r="44795" spans="1:9" x14ac:dyDescent="0.3">
      <c r="A44795">
        <v>2</v>
      </c>
      <c r="B44795">
        <v>28</v>
      </c>
      <c r="C44795">
        <v>3</v>
      </c>
      <c r="D44795">
        <v>86</v>
      </c>
      <c r="E44795">
        <v>0</v>
      </c>
      <c r="F44795">
        <f t="shared" si="2796"/>
        <v>1.6362791596475121</v>
      </c>
      <c r="G44795">
        <f t="shared" si="2797"/>
        <v>0.1629719940224405</v>
      </c>
      <c r="H44795">
        <f t="shared" si="2798"/>
        <v>0.17789774910313891</v>
      </c>
      <c r="I44795">
        <f t="shared" si="2799"/>
        <v>0</v>
      </c>
    </row>
    <row r="44796" spans="1:9" x14ac:dyDescent="0.3">
      <c r="A44796">
        <v>1</v>
      </c>
      <c r="B44796">
        <v>53</v>
      </c>
      <c r="C44796">
        <v>22</v>
      </c>
      <c r="D44796">
        <v>67</v>
      </c>
      <c r="E44796">
        <v>0</v>
      </c>
      <c r="F44796">
        <f t="shared" si="2796"/>
        <v>2.3693474497663658</v>
      </c>
      <c r="G44796">
        <f t="shared" si="2797"/>
        <v>8.5540170100614571E-2</v>
      </c>
      <c r="H44796">
        <f t="shared" si="2798"/>
        <v>8.9421737868429704E-2</v>
      </c>
      <c r="I44796">
        <f t="shared" si="2799"/>
        <v>0</v>
      </c>
    </row>
    <row r="44797" spans="1:9" x14ac:dyDescent="0.3">
      <c r="A44797">
        <v>1</v>
      </c>
      <c r="B44797">
        <v>47</v>
      </c>
      <c r="C44797">
        <v>7</v>
      </c>
      <c r="D44797">
        <v>58</v>
      </c>
      <c r="E44797">
        <v>0</v>
      </c>
      <c r="F44797">
        <f t="shared" si="2796"/>
        <v>2.8026096710858077</v>
      </c>
      <c r="G44797">
        <f t="shared" si="2797"/>
        <v>5.7183316998795419E-2</v>
      </c>
      <c r="H44797">
        <f t="shared" si="2798"/>
        <v>5.8883412912097685E-2</v>
      </c>
      <c r="I44797">
        <f t="shared" si="2799"/>
        <v>0</v>
      </c>
    </row>
    <row r="44798" spans="1:9" x14ac:dyDescent="0.3">
      <c r="A44798">
        <v>1</v>
      </c>
      <c r="B44798">
        <v>38</v>
      </c>
      <c r="C44798">
        <v>8</v>
      </c>
      <c r="D44798">
        <v>50</v>
      </c>
      <c r="E44798">
        <v>0</v>
      </c>
      <c r="F44798">
        <f t="shared" si="2796"/>
        <v>3.1292378885016183</v>
      </c>
      <c r="G44798">
        <f t="shared" si="2797"/>
        <v>4.1917202887842647E-2</v>
      </c>
      <c r="H44798">
        <f t="shared" si="2798"/>
        <v>4.2821077697697676E-2</v>
      </c>
      <c r="I44798">
        <f t="shared" si="2799"/>
        <v>0</v>
      </c>
    </row>
    <row r="44799" spans="1:9" x14ac:dyDescent="0.3">
      <c r="A44799">
        <v>1</v>
      </c>
      <c r="B44799">
        <v>45</v>
      </c>
      <c r="C44799">
        <v>13</v>
      </c>
      <c r="D44799">
        <v>61</v>
      </c>
      <c r="E44799">
        <v>0</v>
      </c>
      <c r="F44799">
        <f t="shared" si="2796"/>
        <v>2.6341556482852013</v>
      </c>
      <c r="G44799">
        <f t="shared" si="2797"/>
        <v>6.6972308762423216E-2</v>
      </c>
      <c r="H44799">
        <f t="shared" si="2798"/>
        <v>6.9320398792188778E-2</v>
      </c>
      <c r="I44799">
        <f t="shared" si="2799"/>
        <v>0</v>
      </c>
    </row>
    <row r="44800" spans="1:9" x14ac:dyDescent="0.3">
      <c r="A44800">
        <v>1</v>
      </c>
      <c r="B44800">
        <v>32</v>
      </c>
      <c r="C44800">
        <v>6</v>
      </c>
      <c r="D44800">
        <v>83</v>
      </c>
      <c r="E44800">
        <v>0</v>
      </c>
      <c r="F44800">
        <f t="shared" si="2796"/>
        <v>1.5463132557306496</v>
      </c>
      <c r="G44800">
        <f t="shared" si="2797"/>
        <v>0.17561938657686915</v>
      </c>
      <c r="H44800">
        <f t="shared" si="2798"/>
        <v>0.19312294622592519</v>
      </c>
      <c r="I44800">
        <f t="shared" si="2799"/>
        <v>0</v>
      </c>
    </row>
    <row r="44801" spans="1:9" x14ac:dyDescent="0.3">
      <c r="A44801">
        <v>1</v>
      </c>
      <c r="B44801">
        <v>29</v>
      </c>
      <c r="C44801">
        <v>2</v>
      </c>
      <c r="D44801">
        <v>52</v>
      </c>
      <c r="E44801">
        <v>0</v>
      </c>
      <c r="F44801">
        <f t="shared" si="2796"/>
        <v>3.0032580272512734</v>
      </c>
      <c r="G44801">
        <f t="shared" si="2797"/>
        <v>4.7278903226068709E-2</v>
      </c>
      <c r="H44801">
        <f t="shared" si="2798"/>
        <v>4.8433076320259706E-2</v>
      </c>
      <c r="I44801">
        <f t="shared" si="2799"/>
        <v>0</v>
      </c>
    </row>
    <row r="44802" spans="1:9" x14ac:dyDescent="0.3">
      <c r="A44802">
        <v>1</v>
      </c>
      <c r="B44802">
        <v>31</v>
      </c>
      <c r="C44802">
        <v>2</v>
      </c>
      <c r="D44802">
        <v>60</v>
      </c>
      <c r="E44802">
        <v>0</v>
      </c>
      <c r="F44802">
        <f t="shared" si="2796"/>
        <v>2.6366098839297694</v>
      </c>
      <c r="G44802">
        <f t="shared" si="2797"/>
        <v>6.6819113779168313E-2</v>
      </c>
      <c r="H44802">
        <f t="shared" si="2798"/>
        <v>6.9156221019725975E-2</v>
      </c>
      <c r="I44802">
        <f t="shared" si="2799"/>
        <v>0</v>
      </c>
    </row>
    <row r="44803" spans="1:9" x14ac:dyDescent="0.3">
      <c r="A44803">
        <v>1</v>
      </c>
      <c r="B44803">
        <v>27</v>
      </c>
      <c r="C44803">
        <v>3</v>
      </c>
      <c r="D44803">
        <v>65</v>
      </c>
      <c r="E44803">
        <v>0</v>
      </c>
      <c r="F44803">
        <f t="shared" ref="F44803:F44866" si="2800">$K$2+$K$3*A44803+$K$4*B44803+$K$5*C44803+$K$6*D44803</f>
        <v>2.3767604105159932</v>
      </c>
      <c r="G44803">
        <f t="shared" ref="G44803:G44866" si="2801">1/(1+EXP(F44803))</f>
        <v>8.4962084448529901E-2</v>
      </c>
      <c r="H44803">
        <f t="shared" ref="H44803:H44866" si="2802">-1*(E44803*LN(G44803)+(1-E44803)*LN(1-G44803))</f>
        <v>8.8789776803966575E-2</v>
      </c>
      <c r="I44803">
        <f t="shared" ref="I44803:I44866" si="2803">IF(G44803&gt;=0.5,1,0)</f>
        <v>0</v>
      </c>
    </row>
    <row r="44804" spans="1:9" x14ac:dyDescent="0.3">
      <c r="A44804">
        <v>1</v>
      </c>
      <c r="B44804">
        <v>60</v>
      </c>
      <c r="C44804">
        <v>7</v>
      </c>
      <c r="D44804">
        <v>66</v>
      </c>
      <c r="E44804">
        <v>0</v>
      </c>
      <c r="F44804">
        <f t="shared" si="2800"/>
        <v>2.4945792207622728</v>
      </c>
      <c r="G44804">
        <f t="shared" si="2801"/>
        <v>7.6239071597654959E-2</v>
      </c>
      <c r="H44804">
        <f t="shared" si="2802"/>
        <v>7.9301976313553471E-2</v>
      </c>
      <c r="I44804">
        <f t="shared" si="2803"/>
        <v>0</v>
      </c>
    </row>
    <row r="44805" spans="1:9" x14ac:dyDescent="0.3">
      <c r="A44805">
        <v>2</v>
      </c>
      <c r="B44805">
        <v>38</v>
      </c>
      <c r="C44805">
        <v>3</v>
      </c>
      <c r="D44805">
        <v>59</v>
      </c>
      <c r="E44805">
        <v>0</v>
      </c>
      <c r="F44805">
        <f t="shared" si="2800"/>
        <v>2.9629754031499527</v>
      </c>
      <c r="G44805">
        <f t="shared" si="2801"/>
        <v>4.9126828328524573E-2</v>
      </c>
      <c r="H44805">
        <f t="shared" si="2802"/>
        <v>5.0374588451875486E-2</v>
      </c>
      <c r="I44805">
        <f t="shared" si="2803"/>
        <v>0</v>
      </c>
    </row>
    <row r="44806" spans="1:9" x14ac:dyDescent="0.3">
      <c r="A44806">
        <v>1</v>
      </c>
      <c r="B44806">
        <v>38</v>
      </c>
      <c r="C44806">
        <v>10</v>
      </c>
      <c r="D44806">
        <v>56</v>
      </c>
      <c r="E44806">
        <v>0</v>
      </c>
      <c r="F44806">
        <f t="shared" si="2800"/>
        <v>2.8408229439695232</v>
      </c>
      <c r="G44806">
        <f t="shared" si="2801"/>
        <v>5.5157634132393323E-2</v>
      </c>
      <c r="H44806">
        <f t="shared" si="2802"/>
        <v>5.6737174008204286E-2</v>
      </c>
      <c r="I44806">
        <f t="shared" si="2803"/>
        <v>0</v>
      </c>
    </row>
    <row r="44807" spans="1:9" x14ac:dyDescent="0.3">
      <c r="A44807">
        <v>1</v>
      </c>
      <c r="B44807">
        <v>27</v>
      </c>
      <c r="C44807">
        <v>4</v>
      </c>
      <c r="D44807">
        <v>55</v>
      </c>
      <c r="E44807">
        <v>0</v>
      </c>
      <c r="F44807">
        <f t="shared" si="2800"/>
        <v>2.8456750349877002</v>
      </c>
      <c r="G44807">
        <f t="shared" si="2801"/>
        <v>5.4905311213967606E-2</v>
      </c>
      <c r="H44807">
        <f t="shared" si="2802"/>
        <v>5.6470156734477021E-2</v>
      </c>
      <c r="I44807">
        <f t="shared" si="2803"/>
        <v>0</v>
      </c>
    </row>
    <row r="44808" spans="1:9" x14ac:dyDescent="0.3">
      <c r="A44808">
        <v>1</v>
      </c>
      <c r="B44808">
        <v>26</v>
      </c>
      <c r="C44808">
        <v>2</v>
      </c>
      <c r="D44808">
        <v>79</v>
      </c>
      <c r="E44808">
        <v>0</v>
      </c>
      <c r="F44808">
        <f t="shared" si="2800"/>
        <v>1.713863952020267</v>
      </c>
      <c r="G44808">
        <f t="shared" si="2801"/>
        <v>0.15266321481846923</v>
      </c>
      <c r="H44808">
        <f t="shared" si="2802"/>
        <v>0.16565704213078472</v>
      </c>
      <c r="I44808">
        <f t="shared" si="2803"/>
        <v>0</v>
      </c>
    </row>
    <row r="44809" spans="1:9" x14ac:dyDescent="0.3">
      <c r="A44809">
        <v>1</v>
      </c>
      <c r="B44809">
        <v>31</v>
      </c>
      <c r="C44809">
        <v>1</v>
      </c>
      <c r="D44809">
        <v>80</v>
      </c>
      <c r="E44809">
        <v>0</v>
      </c>
      <c r="F44809">
        <f t="shared" si="2800"/>
        <v>1.6960628773520972</v>
      </c>
      <c r="G44809">
        <f t="shared" si="2801"/>
        <v>0.15498017575370801</v>
      </c>
      <c r="H44809">
        <f t="shared" si="2802"/>
        <v>0.16839519125366051</v>
      </c>
      <c r="I44809">
        <f t="shared" si="2803"/>
        <v>0</v>
      </c>
    </row>
    <row r="44810" spans="1:9" x14ac:dyDescent="0.3">
      <c r="A44810">
        <v>1</v>
      </c>
      <c r="B44810">
        <v>37</v>
      </c>
      <c r="C44810">
        <v>4</v>
      </c>
      <c r="D44810">
        <v>49</v>
      </c>
      <c r="E44810">
        <v>0</v>
      </c>
      <c r="F44810">
        <f t="shared" si="2800"/>
        <v>3.1819432760676154</v>
      </c>
      <c r="G44810">
        <f t="shared" si="2801"/>
        <v>3.9850912211987118E-2</v>
      </c>
      <c r="H44810">
        <f t="shared" si="2802"/>
        <v>4.0666706798837382E-2</v>
      </c>
      <c r="I44810">
        <f t="shared" si="2803"/>
        <v>0</v>
      </c>
    </row>
    <row r="44811" spans="1:9" x14ac:dyDescent="0.3">
      <c r="A44811">
        <v>2</v>
      </c>
      <c r="B44811">
        <v>30</v>
      </c>
      <c r="C44811">
        <v>1</v>
      </c>
      <c r="D44811">
        <v>78</v>
      </c>
      <c r="E44811">
        <v>0</v>
      </c>
      <c r="F44811">
        <f t="shared" si="2800"/>
        <v>2.0296783429640679</v>
      </c>
      <c r="G44811">
        <f t="shared" si="2801"/>
        <v>0.11612193210824348</v>
      </c>
      <c r="H44811">
        <f t="shared" si="2802"/>
        <v>0.12343615810716536</v>
      </c>
      <c r="I44811">
        <f t="shared" si="2803"/>
        <v>0</v>
      </c>
    </row>
    <row r="44812" spans="1:9" x14ac:dyDescent="0.3">
      <c r="A44812">
        <v>4</v>
      </c>
      <c r="B44812">
        <v>57</v>
      </c>
      <c r="C44812">
        <v>6</v>
      </c>
      <c r="D44812">
        <v>50</v>
      </c>
      <c r="E44812">
        <v>0</v>
      </c>
      <c r="F44812">
        <f t="shared" si="2800"/>
        <v>3.9697757573384087</v>
      </c>
      <c r="G44812">
        <f t="shared" si="2801"/>
        <v>1.8527902290460335E-2</v>
      </c>
      <c r="H44812">
        <f t="shared" si="2802"/>
        <v>1.87016938821001E-2</v>
      </c>
      <c r="I44812">
        <f t="shared" si="2803"/>
        <v>0</v>
      </c>
    </row>
    <row r="44813" spans="1:9" x14ac:dyDescent="0.3">
      <c r="A44813">
        <v>1</v>
      </c>
      <c r="B44813">
        <v>37</v>
      </c>
      <c r="C44813">
        <v>7</v>
      </c>
      <c r="D44813">
        <v>71</v>
      </c>
      <c r="E44813">
        <v>0</v>
      </c>
      <c r="F44813">
        <f t="shared" si="2800"/>
        <v>2.136198762531718</v>
      </c>
      <c r="G44813">
        <f t="shared" si="2801"/>
        <v>0.10562795709469316</v>
      </c>
      <c r="H44813">
        <f t="shared" si="2802"/>
        <v>0.11163343500219096</v>
      </c>
      <c r="I44813">
        <f t="shared" si="2803"/>
        <v>0</v>
      </c>
    </row>
    <row r="44814" spans="1:9" x14ac:dyDescent="0.3">
      <c r="A44814">
        <v>1</v>
      </c>
      <c r="B44814">
        <v>32</v>
      </c>
      <c r="C44814">
        <v>6</v>
      </c>
      <c r="D44814">
        <v>51</v>
      </c>
      <c r="E44814">
        <v>0</v>
      </c>
      <c r="F44814">
        <f t="shared" si="2800"/>
        <v>3.0555368784697374</v>
      </c>
      <c r="G44814">
        <f t="shared" si="2801"/>
        <v>4.497903166353337E-2</v>
      </c>
      <c r="H44814">
        <f t="shared" si="2802"/>
        <v>4.6021982369180925E-2</v>
      </c>
      <c r="I44814">
        <f t="shared" si="2803"/>
        <v>0</v>
      </c>
    </row>
    <row r="44815" spans="1:9" x14ac:dyDescent="0.3">
      <c r="A44815">
        <v>1</v>
      </c>
      <c r="B44815">
        <v>30</v>
      </c>
      <c r="C44815">
        <v>7</v>
      </c>
      <c r="D44815">
        <v>57</v>
      </c>
      <c r="E44815">
        <v>0</v>
      </c>
      <c r="F44815">
        <f t="shared" si="2800"/>
        <v>2.7591819292086335</v>
      </c>
      <c r="G44815">
        <f t="shared" si="2801"/>
        <v>5.9570179079788642E-2</v>
      </c>
      <c r="H44815">
        <f t="shared" si="2802"/>
        <v>6.1418251929794096E-2</v>
      </c>
      <c r="I44815">
        <f t="shared" si="2803"/>
        <v>0</v>
      </c>
    </row>
    <row r="44816" spans="1:9" x14ac:dyDescent="0.3">
      <c r="A44816">
        <v>1</v>
      </c>
      <c r="B44816">
        <v>30</v>
      </c>
      <c r="C44816">
        <v>1</v>
      </c>
      <c r="D44816">
        <v>45</v>
      </c>
      <c r="E44816">
        <v>0</v>
      </c>
      <c r="F44816">
        <f t="shared" si="2800"/>
        <v>3.3414473335413408</v>
      </c>
      <c r="G44816">
        <f t="shared" si="2801"/>
        <v>3.4176351408784035E-2</v>
      </c>
      <c r="H44816">
        <f t="shared" si="2802"/>
        <v>3.4774019829617447E-2</v>
      </c>
      <c r="I44816">
        <f t="shared" si="2803"/>
        <v>0</v>
      </c>
    </row>
    <row r="44817" spans="1:9" x14ac:dyDescent="0.3">
      <c r="A44817">
        <v>1</v>
      </c>
      <c r="B44817">
        <v>43</v>
      </c>
      <c r="C44817">
        <v>3</v>
      </c>
      <c r="D44817">
        <v>71</v>
      </c>
      <c r="E44817">
        <v>0</v>
      </c>
      <c r="F44817">
        <f t="shared" si="2800"/>
        <v>2.1790430801585519</v>
      </c>
      <c r="G44817">
        <f t="shared" si="2801"/>
        <v>0.10164827659528088</v>
      </c>
      <c r="H44817">
        <f t="shared" si="2802"/>
        <v>0.10719361319417649</v>
      </c>
      <c r="I44817">
        <f t="shared" si="2803"/>
        <v>0</v>
      </c>
    </row>
    <row r="44818" spans="1:9" x14ac:dyDescent="0.3">
      <c r="A44818">
        <v>2</v>
      </c>
      <c r="B44818">
        <v>38</v>
      </c>
      <c r="C44818">
        <v>11</v>
      </c>
      <c r="D44818">
        <v>52</v>
      </c>
      <c r="E44818">
        <v>0</v>
      </c>
      <c r="F44818">
        <f t="shared" si="2800"/>
        <v>3.2713760095500626</v>
      </c>
      <c r="G44818">
        <f t="shared" si="2801"/>
        <v>3.6566321598924839E-2</v>
      </c>
      <c r="H44818">
        <f t="shared" si="2802"/>
        <v>3.7251627538324596E-2</v>
      </c>
      <c r="I44818">
        <f t="shared" si="2803"/>
        <v>0</v>
      </c>
    </row>
    <row r="44819" spans="1:9" x14ac:dyDescent="0.3">
      <c r="A44819">
        <v>1</v>
      </c>
      <c r="B44819">
        <v>25</v>
      </c>
      <c r="C44819">
        <v>2</v>
      </c>
      <c r="D44819">
        <v>46</v>
      </c>
      <c r="E44819">
        <v>0</v>
      </c>
      <c r="F44819">
        <f t="shared" si="2800"/>
        <v>3.2649219317883187</v>
      </c>
      <c r="G44819">
        <f t="shared" si="2801"/>
        <v>3.6794375086016275E-2</v>
      </c>
      <c r="H44819">
        <f t="shared" si="2802"/>
        <v>3.7488364625296838E-2</v>
      </c>
      <c r="I44819">
        <f t="shared" si="2803"/>
        <v>0</v>
      </c>
    </row>
    <row r="44820" spans="1:9" x14ac:dyDescent="0.3">
      <c r="A44820">
        <v>1</v>
      </c>
      <c r="B44820">
        <v>44</v>
      </c>
      <c r="C44820">
        <v>12</v>
      </c>
      <c r="D44820">
        <v>51</v>
      </c>
      <c r="E44820">
        <v>1</v>
      </c>
      <c r="F44820">
        <f t="shared" si="2800"/>
        <v>3.1031769068437902</v>
      </c>
      <c r="G44820">
        <f t="shared" si="2801"/>
        <v>4.2976400694436971E-2</v>
      </c>
      <c r="H44820">
        <f t="shared" si="2802"/>
        <v>3.1471041350055828</v>
      </c>
      <c r="I44820">
        <f t="shared" si="2803"/>
        <v>0</v>
      </c>
    </row>
    <row r="44821" spans="1:9" x14ac:dyDescent="0.3">
      <c r="A44821">
        <v>1</v>
      </c>
      <c r="B44821">
        <v>41</v>
      </c>
      <c r="C44821">
        <v>7</v>
      </c>
      <c r="D44821">
        <v>56</v>
      </c>
      <c r="E44821">
        <v>0</v>
      </c>
      <c r="F44821">
        <f t="shared" si="2800"/>
        <v>2.8649628604171991</v>
      </c>
      <c r="G44821">
        <f t="shared" si="2801"/>
        <v>5.391300175265179E-2</v>
      </c>
      <c r="H44821">
        <f t="shared" si="2802"/>
        <v>5.5420749838053597E-2</v>
      </c>
      <c r="I44821">
        <f t="shared" si="2803"/>
        <v>0</v>
      </c>
    </row>
    <row r="44822" spans="1:9" x14ac:dyDescent="0.3">
      <c r="A44822">
        <v>1</v>
      </c>
      <c r="B44822">
        <v>44</v>
      </c>
      <c r="C44822">
        <v>14</v>
      </c>
      <c r="D44822">
        <v>61</v>
      </c>
      <c r="E44822">
        <v>0</v>
      </c>
      <c r="F44822">
        <f t="shared" si="2800"/>
        <v>2.6261090094693094</v>
      </c>
      <c r="G44822">
        <f t="shared" si="2801"/>
        <v>6.7476874627563424E-2</v>
      </c>
      <c r="H44822">
        <f t="shared" si="2802"/>
        <v>6.986132844465498E-2</v>
      </c>
      <c r="I44822">
        <f t="shared" si="2803"/>
        <v>0</v>
      </c>
    </row>
    <row r="44823" spans="1:9" x14ac:dyDescent="0.3">
      <c r="A44823">
        <v>1</v>
      </c>
      <c r="B44823">
        <v>29</v>
      </c>
      <c r="C44823">
        <v>1</v>
      </c>
      <c r="D44823">
        <v>63</v>
      </c>
      <c r="E44823">
        <v>0</v>
      </c>
      <c r="F44823">
        <f t="shared" si="2800"/>
        <v>2.48718016456897</v>
      </c>
      <c r="G44823">
        <f t="shared" si="2801"/>
        <v>7.6761799118892249E-2</v>
      </c>
      <c r="H44823">
        <f t="shared" si="2802"/>
        <v>7.986800531368235E-2</v>
      </c>
      <c r="I44823">
        <f t="shared" si="2803"/>
        <v>0</v>
      </c>
    </row>
    <row r="44824" spans="1:9" x14ac:dyDescent="0.3">
      <c r="A44824">
        <v>1</v>
      </c>
      <c r="B44824">
        <v>31</v>
      </c>
      <c r="C44824">
        <v>6</v>
      </c>
      <c r="D44824">
        <v>82</v>
      </c>
      <c r="E44824">
        <v>0</v>
      </c>
      <c r="F44824">
        <f t="shared" si="2800"/>
        <v>1.588147612759613</v>
      </c>
      <c r="G44824">
        <f t="shared" si="2801"/>
        <v>0.16964467447111173</v>
      </c>
      <c r="H44824">
        <f t="shared" si="2802"/>
        <v>0.18590156675460476</v>
      </c>
      <c r="I44824">
        <f t="shared" si="2803"/>
        <v>0</v>
      </c>
    </row>
    <row r="44825" spans="1:9" x14ac:dyDescent="0.3">
      <c r="A44825">
        <v>1</v>
      </c>
      <c r="B44825">
        <v>28</v>
      </c>
      <c r="C44825">
        <v>1</v>
      </c>
      <c r="D44825">
        <v>48</v>
      </c>
      <c r="E44825">
        <v>0</v>
      </c>
      <c r="F44825">
        <f t="shared" si="2800"/>
        <v>3.1892998565462847</v>
      </c>
      <c r="G44825">
        <f t="shared" si="2801"/>
        <v>3.9570379622057984E-2</v>
      </c>
      <c r="H44825">
        <f t="shared" si="2802"/>
        <v>4.0374573400990751E-2</v>
      </c>
      <c r="I44825">
        <f t="shared" si="2803"/>
        <v>0</v>
      </c>
    </row>
    <row r="44826" spans="1:9" x14ac:dyDescent="0.3">
      <c r="A44826">
        <v>1</v>
      </c>
      <c r="B44826">
        <v>29</v>
      </c>
      <c r="C44826">
        <v>2</v>
      </c>
      <c r="D44826">
        <v>82</v>
      </c>
      <c r="E44826">
        <v>0</v>
      </c>
      <c r="F44826">
        <f t="shared" si="2800"/>
        <v>1.5883608809333785</v>
      </c>
      <c r="G44826">
        <f t="shared" si="2801"/>
        <v>0.16961463448983247</v>
      </c>
      <c r="H44826">
        <f t="shared" si="2802"/>
        <v>0.18586539014805248</v>
      </c>
      <c r="I44826">
        <f t="shared" si="2803"/>
        <v>0</v>
      </c>
    </row>
    <row r="44827" spans="1:9" x14ac:dyDescent="0.3">
      <c r="A44827">
        <v>1</v>
      </c>
      <c r="B44827">
        <v>31</v>
      </c>
      <c r="C44827">
        <v>3</v>
      </c>
      <c r="D44827">
        <v>84</v>
      </c>
      <c r="E44827">
        <v>0</v>
      </c>
      <c r="F44827">
        <f t="shared" si="2800"/>
        <v>1.5019744092411944</v>
      </c>
      <c r="G44827">
        <f t="shared" si="2801"/>
        <v>0.18213123229594588</v>
      </c>
      <c r="H44827">
        <f t="shared" si="2802"/>
        <v>0.20105338592940844</v>
      </c>
      <c r="I44827">
        <f t="shared" si="2803"/>
        <v>0</v>
      </c>
    </row>
    <row r="44828" spans="1:9" x14ac:dyDescent="0.3">
      <c r="A44828">
        <v>2</v>
      </c>
      <c r="B44828">
        <v>39</v>
      </c>
      <c r="C44828">
        <v>10</v>
      </c>
      <c r="D44828">
        <v>82</v>
      </c>
      <c r="E44828">
        <v>0</v>
      </c>
      <c r="F44828">
        <f t="shared" si="2800"/>
        <v>1.8645255020480596</v>
      </c>
      <c r="G44828">
        <f t="shared" si="2801"/>
        <v>0.13417643932141421</v>
      </c>
      <c r="H44828">
        <f t="shared" si="2802"/>
        <v>0.14407413173353403</v>
      </c>
      <c r="I44828">
        <f t="shared" si="2803"/>
        <v>0</v>
      </c>
    </row>
    <row r="44829" spans="1:9" x14ac:dyDescent="0.3">
      <c r="A44829">
        <v>2</v>
      </c>
      <c r="B44829">
        <v>51</v>
      </c>
      <c r="C44829">
        <v>24</v>
      </c>
      <c r="D44829">
        <v>69</v>
      </c>
      <c r="E44829">
        <v>0</v>
      </c>
      <c r="F44829">
        <f t="shared" si="2800"/>
        <v>2.5035455660858013</v>
      </c>
      <c r="G44829">
        <f t="shared" si="2801"/>
        <v>7.5609996145949918E-2</v>
      </c>
      <c r="H44829">
        <f t="shared" si="2802"/>
        <v>7.8621214298914555E-2</v>
      </c>
      <c r="I44829">
        <f t="shared" si="2803"/>
        <v>0</v>
      </c>
    </row>
    <row r="44830" spans="1:9" x14ac:dyDescent="0.3">
      <c r="A44830">
        <v>1</v>
      </c>
      <c r="B44830">
        <v>27</v>
      </c>
      <c r="C44830">
        <v>3</v>
      </c>
      <c r="D44830">
        <v>72</v>
      </c>
      <c r="E44830">
        <v>0</v>
      </c>
      <c r="F44830">
        <f t="shared" si="2800"/>
        <v>2.0466177430418178</v>
      </c>
      <c r="G44830">
        <f t="shared" si="2801"/>
        <v>0.11439458590399897</v>
      </c>
      <c r="H44830">
        <f t="shared" si="2802"/>
        <v>0.12148378412852789</v>
      </c>
      <c r="I44830">
        <f t="shared" si="2803"/>
        <v>0</v>
      </c>
    </row>
    <row r="44831" spans="1:9" x14ac:dyDescent="0.3">
      <c r="A44831">
        <v>1</v>
      </c>
      <c r="B44831">
        <v>51</v>
      </c>
      <c r="C44831">
        <v>16</v>
      </c>
      <c r="D44831">
        <v>72</v>
      </c>
      <c r="E44831">
        <v>0</v>
      </c>
      <c r="F44831">
        <f t="shared" si="2800"/>
        <v>2.139180042155667</v>
      </c>
      <c r="G44831">
        <f t="shared" si="2801"/>
        <v>0.10534664450319596</v>
      </c>
      <c r="H44831">
        <f t="shared" si="2802"/>
        <v>0.11131894802613461</v>
      </c>
      <c r="I44831">
        <f t="shared" si="2803"/>
        <v>0</v>
      </c>
    </row>
    <row r="44832" spans="1:9" x14ac:dyDescent="0.3">
      <c r="A44832">
        <v>2</v>
      </c>
      <c r="B44832">
        <v>32</v>
      </c>
      <c r="C44832">
        <v>7</v>
      </c>
      <c r="D44832">
        <v>48</v>
      </c>
      <c r="E44832">
        <v>0</v>
      </c>
      <c r="F44832">
        <f t="shared" si="2800"/>
        <v>3.4389267058396804</v>
      </c>
      <c r="G44832">
        <f t="shared" si="2801"/>
        <v>3.1100810050902837E-2</v>
      </c>
      <c r="H44832">
        <f t="shared" si="2802"/>
        <v>3.1594707643651972E-2</v>
      </c>
      <c r="I44832">
        <f t="shared" si="2803"/>
        <v>0</v>
      </c>
    </row>
    <row r="44833" spans="1:9" x14ac:dyDescent="0.3">
      <c r="A44833">
        <v>1</v>
      </c>
      <c r="B44833">
        <v>27</v>
      </c>
      <c r="C44833">
        <v>1</v>
      </c>
      <c r="D44833">
        <v>51</v>
      </c>
      <c r="E44833">
        <v>0</v>
      </c>
      <c r="F44833">
        <f t="shared" si="2800"/>
        <v>3.0424812607328611</v>
      </c>
      <c r="G44833">
        <f t="shared" si="2801"/>
        <v>4.5543191134380538E-2</v>
      </c>
      <c r="H44833">
        <f t="shared" si="2802"/>
        <v>4.6612886849975034E-2</v>
      </c>
      <c r="I44833">
        <f t="shared" si="2803"/>
        <v>0</v>
      </c>
    </row>
    <row r="44834" spans="1:9" x14ac:dyDescent="0.3">
      <c r="A44834">
        <v>2</v>
      </c>
      <c r="B44834">
        <v>44</v>
      </c>
      <c r="C44834">
        <v>13</v>
      </c>
      <c r="D44834">
        <v>58</v>
      </c>
      <c r="E44834">
        <v>0</v>
      </c>
      <c r="F44834">
        <f t="shared" si="2800"/>
        <v>3.0149343521077681</v>
      </c>
      <c r="G44834">
        <f t="shared" si="2801"/>
        <v>4.6755730914924347E-2</v>
      </c>
      <c r="H44834">
        <f t="shared" si="2802"/>
        <v>4.7884092237279539E-2</v>
      </c>
      <c r="I44834">
        <f t="shared" si="2803"/>
        <v>0</v>
      </c>
    </row>
    <row r="44835" spans="1:9" x14ac:dyDescent="0.3">
      <c r="A44835">
        <v>2</v>
      </c>
      <c r="B44835">
        <v>31</v>
      </c>
      <c r="C44835">
        <v>3</v>
      </c>
      <c r="D44835">
        <v>81</v>
      </c>
      <c r="E44835">
        <v>0</v>
      </c>
      <c r="F44835">
        <f t="shared" si="2800"/>
        <v>1.888081994245395</v>
      </c>
      <c r="G44835">
        <f t="shared" si="2801"/>
        <v>0.13146331394081473</v>
      </c>
      <c r="H44835">
        <f t="shared" si="2802"/>
        <v>0.14094545348015489</v>
      </c>
      <c r="I44835">
        <f t="shared" si="2803"/>
        <v>0</v>
      </c>
    </row>
    <row r="44836" spans="1:9" x14ac:dyDescent="0.3">
      <c r="A44836">
        <v>1</v>
      </c>
      <c r="B44836">
        <v>37</v>
      </c>
      <c r="C44836">
        <v>3</v>
      </c>
      <c r="D44836">
        <v>50</v>
      </c>
      <c r="E44836">
        <v>0</v>
      </c>
      <c r="F44836">
        <f t="shared" si="2800"/>
        <v>3.1374977954912766</v>
      </c>
      <c r="G44836">
        <f t="shared" si="2801"/>
        <v>4.1586736049259582E-2</v>
      </c>
      <c r="H44836">
        <f t="shared" si="2802"/>
        <v>4.2476212035229208E-2</v>
      </c>
      <c r="I44836">
        <f t="shared" si="2803"/>
        <v>0</v>
      </c>
    </row>
    <row r="44837" spans="1:9" x14ac:dyDescent="0.3">
      <c r="A44837">
        <v>2</v>
      </c>
      <c r="B44837">
        <v>25</v>
      </c>
      <c r="C44837">
        <v>2</v>
      </c>
      <c r="D44837">
        <v>50</v>
      </c>
      <c r="E44837">
        <v>0</v>
      </c>
      <c r="F44837">
        <f t="shared" si="2800"/>
        <v>3.3208868493183439</v>
      </c>
      <c r="G44837">
        <f t="shared" si="2801"/>
        <v>3.4861557084556717E-2</v>
      </c>
      <c r="H44837">
        <f t="shared" si="2802"/>
        <v>3.5483723772068633E-2</v>
      </c>
      <c r="I44837">
        <f t="shared" si="2803"/>
        <v>0</v>
      </c>
    </row>
    <row r="44838" spans="1:9" x14ac:dyDescent="0.3">
      <c r="A44838">
        <v>1</v>
      </c>
      <c r="B44838">
        <v>23</v>
      </c>
      <c r="C44838">
        <v>1</v>
      </c>
      <c r="D44838">
        <v>49</v>
      </c>
      <c r="E44838">
        <v>0</v>
      </c>
      <c r="F44838">
        <f t="shared" si="2800"/>
        <v>3.1154922124275197</v>
      </c>
      <c r="G44838">
        <f t="shared" si="2801"/>
        <v>4.247272047176965E-2</v>
      </c>
      <c r="H44838">
        <f t="shared" si="2802"/>
        <v>4.340106796426986E-2</v>
      </c>
      <c r="I44838">
        <f t="shared" si="2803"/>
        <v>0</v>
      </c>
    </row>
    <row r="44839" spans="1:9" x14ac:dyDescent="0.3">
      <c r="A44839">
        <v>1</v>
      </c>
      <c r="B44839">
        <v>29</v>
      </c>
      <c r="C44839">
        <v>3</v>
      </c>
      <c r="D44839">
        <v>46</v>
      </c>
      <c r="E44839">
        <v>0</v>
      </c>
      <c r="F44839">
        <f t="shared" si="2800"/>
        <v>3.2835196988805935</v>
      </c>
      <c r="G44839">
        <f t="shared" si="2801"/>
        <v>3.6140908193588436E-2</v>
      </c>
      <c r="H44839">
        <f t="shared" si="2802"/>
        <v>3.6810165380813727E-2</v>
      </c>
      <c r="I44839">
        <f t="shared" si="2803"/>
        <v>0</v>
      </c>
    </row>
    <row r="44840" spans="1:9" x14ac:dyDescent="0.3">
      <c r="A44840">
        <v>1</v>
      </c>
      <c r="B44840">
        <v>29</v>
      </c>
      <c r="C44840">
        <v>1</v>
      </c>
      <c r="D44840">
        <v>62</v>
      </c>
      <c r="E44840">
        <v>0</v>
      </c>
      <c r="F44840">
        <f t="shared" si="2800"/>
        <v>2.5343434027795664</v>
      </c>
      <c r="G44840">
        <f t="shared" si="2801"/>
        <v>7.3485376443853251E-2</v>
      </c>
      <c r="H44840">
        <f t="shared" si="2802"/>
        <v>7.6325449726510591E-2</v>
      </c>
      <c r="I44840">
        <f t="shared" si="2803"/>
        <v>0</v>
      </c>
    </row>
    <row r="44841" spans="1:9" x14ac:dyDescent="0.3">
      <c r="A44841">
        <v>1</v>
      </c>
      <c r="B44841">
        <v>29</v>
      </c>
      <c r="C44841">
        <v>1</v>
      </c>
      <c r="D44841">
        <v>56</v>
      </c>
      <c r="E44841">
        <v>0</v>
      </c>
      <c r="F44841">
        <f t="shared" si="2800"/>
        <v>2.8173228320431454</v>
      </c>
      <c r="G44841">
        <f t="shared" si="2801"/>
        <v>5.6395229474577639E-2</v>
      </c>
      <c r="H44841">
        <f t="shared" si="2802"/>
        <v>5.8047875796472845E-2</v>
      </c>
      <c r="I44841">
        <f t="shared" si="2803"/>
        <v>0</v>
      </c>
    </row>
    <row r="44842" spans="1:9" x14ac:dyDescent="0.3">
      <c r="A44842">
        <v>2</v>
      </c>
      <c r="B44842">
        <v>29</v>
      </c>
      <c r="C44842">
        <v>2</v>
      </c>
      <c r="D44842">
        <v>84</v>
      </c>
      <c r="E44842">
        <v>0</v>
      </c>
      <c r="F44842">
        <f t="shared" si="2800"/>
        <v>1.7386522748845969</v>
      </c>
      <c r="G44842">
        <f t="shared" si="2801"/>
        <v>0.14948420158406348</v>
      </c>
      <c r="H44842">
        <f t="shared" si="2802"/>
        <v>0.16191229187378436</v>
      </c>
      <c r="I44842">
        <f t="shared" si="2803"/>
        <v>0</v>
      </c>
    </row>
    <row r="44843" spans="1:9" x14ac:dyDescent="0.3">
      <c r="A44843">
        <v>1</v>
      </c>
      <c r="B44843">
        <v>29</v>
      </c>
      <c r="C44843">
        <v>6</v>
      </c>
      <c r="D44843">
        <v>80</v>
      </c>
      <c r="E44843">
        <v>0</v>
      </c>
      <c r="F44843">
        <f t="shared" si="2800"/>
        <v>1.6718163268175381</v>
      </c>
      <c r="G44843">
        <f t="shared" si="2801"/>
        <v>0.15818216554604544</v>
      </c>
      <c r="H44843">
        <f t="shared" si="2802"/>
        <v>0.17219163677605884</v>
      </c>
      <c r="I44843">
        <f t="shared" si="2803"/>
        <v>0</v>
      </c>
    </row>
    <row r="44844" spans="1:9" x14ac:dyDescent="0.3">
      <c r="A44844">
        <v>2</v>
      </c>
      <c r="B44844">
        <v>27</v>
      </c>
      <c r="C44844">
        <v>1</v>
      </c>
      <c r="D44844">
        <v>76</v>
      </c>
      <c r="E44844">
        <v>0</v>
      </c>
      <c r="F44844">
        <f t="shared" si="2800"/>
        <v>2.10801817584036</v>
      </c>
      <c r="G44844">
        <f t="shared" si="2801"/>
        <v>0.10831993613847163</v>
      </c>
      <c r="H44844">
        <f t="shared" si="2802"/>
        <v>0.11464788354157875</v>
      </c>
      <c r="I44844">
        <f t="shared" si="2803"/>
        <v>0</v>
      </c>
    </row>
    <row r="44845" spans="1:9" x14ac:dyDescent="0.3">
      <c r="A44845">
        <v>1</v>
      </c>
      <c r="B44845">
        <v>39</v>
      </c>
      <c r="C44845">
        <v>9</v>
      </c>
      <c r="D44845">
        <v>61</v>
      </c>
      <c r="E44845">
        <v>0</v>
      </c>
      <c r="F44845">
        <f t="shared" si="2800"/>
        <v>2.613053391732433</v>
      </c>
      <c r="G44845">
        <f t="shared" si="2801"/>
        <v>6.8303036484824123E-2</v>
      </c>
      <c r="H44845">
        <f t="shared" si="2802"/>
        <v>7.0747663611055903E-2</v>
      </c>
      <c r="I44845">
        <f t="shared" si="2803"/>
        <v>0</v>
      </c>
    </row>
    <row r="44846" spans="1:9" x14ac:dyDescent="0.3">
      <c r="A44846">
        <v>2</v>
      </c>
      <c r="B44846">
        <v>28</v>
      </c>
      <c r="C44846">
        <v>3</v>
      </c>
      <c r="D44846">
        <v>85</v>
      </c>
      <c r="E44846">
        <v>1</v>
      </c>
      <c r="F44846">
        <f t="shared" si="2800"/>
        <v>1.6834423978581086</v>
      </c>
      <c r="G44846">
        <f t="shared" si="2801"/>
        <v>0.15664017655254342</v>
      </c>
      <c r="H44846">
        <f t="shared" si="2802"/>
        <v>1.853803973077593</v>
      </c>
      <c r="I44846">
        <f t="shared" si="2803"/>
        <v>0</v>
      </c>
    </row>
    <row r="44847" spans="1:9" x14ac:dyDescent="0.3">
      <c r="A44847">
        <v>1</v>
      </c>
      <c r="B44847">
        <v>26</v>
      </c>
      <c r="C44847">
        <v>2</v>
      </c>
      <c r="D44847">
        <v>62</v>
      </c>
      <c r="E44847">
        <v>0</v>
      </c>
      <c r="F44847">
        <f t="shared" si="2800"/>
        <v>2.5156390016004075</v>
      </c>
      <c r="G44847">
        <f t="shared" si="2801"/>
        <v>7.4769074290242793E-2</v>
      </c>
      <c r="H44847">
        <f t="shared" si="2802"/>
        <v>7.7711923210988118E-2</v>
      </c>
      <c r="I44847">
        <f t="shared" si="2803"/>
        <v>0</v>
      </c>
    </row>
    <row r="44848" spans="1:9" x14ac:dyDescent="0.3">
      <c r="A44848">
        <v>1</v>
      </c>
      <c r="B44848">
        <v>36</v>
      </c>
      <c r="C44848">
        <v>3</v>
      </c>
      <c r="D44848">
        <v>80</v>
      </c>
      <c r="E44848">
        <v>0</v>
      </c>
      <c r="F44848">
        <f t="shared" si="2800"/>
        <v>1.7172717679917477</v>
      </c>
      <c r="G44848">
        <f t="shared" si="2801"/>
        <v>0.15222291102660016</v>
      </c>
      <c r="H44848">
        <f t="shared" si="2802"/>
        <v>0.165137544522412</v>
      </c>
      <c r="I44848">
        <f t="shared" si="2803"/>
        <v>0</v>
      </c>
    </row>
    <row r="44849" spans="1:9" x14ac:dyDescent="0.3">
      <c r="A44849">
        <v>1</v>
      </c>
      <c r="B44849">
        <v>36</v>
      </c>
      <c r="C44849">
        <v>3</v>
      </c>
      <c r="D44849">
        <v>69</v>
      </c>
      <c r="E44849">
        <v>1</v>
      </c>
      <c r="F44849">
        <f t="shared" si="2800"/>
        <v>2.2360673883083093</v>
      </c>
      <c r="G44849">
        <f t="shared" si="2801"/>
        <v>9.6558057644693149E-2</v>
      </c>
      <c r="H44849">
        <f t="shared" si="2802"/>
        <v>2.3376108179223851</v>
      </c>
      <c r="I44849">
        <f t="shared" si="2803"/>
        <v>0</v>
      </c>
    </row>
    <row r="44850" spans="1:9" x14ac:dyDescent="0.3">
      <c r="A44850">
        <v>1</v>
      </c>
      <c r="B44850">
        <v>36</v>
      </c>
      <c r="C44850">
        <v>3</v>
      </c>
      <c r="D44850">
        <v>59</v>
      </c>
      <c r="E44850">
        <v>0</v>
      </c>
      <c r="F44850">
        <f t="shared" si="2800"/>
        <v>2.7076997704142745</v>
      </c>
      <c r="G44850">
        <f t="shared" si="2801"/>
        <v>6.2520536196385701E-2</v>
      </c>
      <c r="H44850">
        <f t="shared" si="2802"/>
        <v>6.4560426653639924E-2</v>
      </c>
      <c r="I44850">
        <f t="shared" si="2803"/>
        <v>0</v>
      </c>
    </row>
    <row r="44851" spans="1:9" x14ac:dyDescent="0.3">
      <c r="A44851">
        <v>1</v>
      </c>
      <c r="B44851">
        <v>31</v>
      </c>
      <c r="C44851">
        <v>4</v>
      </c>
      <c r="D44851">
        <v>47</v>
      </c>
      <c r="E44851">
        <v>0</v>
      </c>
      <c r="F44851">
        <f t="shared" si="2800"/>
        <v>3.2442964653990067</v>
      </c>
      <c r="G44851">
        <f t="shared" si="2801"/>
        <v>3.7532377527999532E-2</v>
      </c>
      <c r="H44851">
        <f t="shared" si="2802"/>
        <v>3.8254852376130674E-2</v>
      </c>
      <c r="I44851">
        <f t="shared" si="2803"/>
        <v>0</v>
      </c>
    </row>
    <row r="44852" spans="1:9" x14ac:dyDescent="0.3">
      <c r="A44852">
        <v>2</v>
      </c>
      <c r="B44852">
        <v>37</v>
      </c>
      <c r="C44852">
        <v>9</v>
      </c>
      <c r="D44852">
        <v>84</v>
      </c>
      <c r="E44852">
        <v>0</v>
      </c>
      <c r="F44852">
        <f t="shared" si="2800"/>
        <v>1.7622590208978579</v>
      </c>
      <c r="G44852">
        <f t="shared" si="2801"/>
        <v>0.1465076390811694</v>
      </c>
      <c r="H44852">
        <f t="shared" si="2802"/>
        <v>0.1584186870878358</v>
      </c>
      <c r="I44852">
        <f t="shared" si="2803"/>
        <v>0</v>
      </c>
    </row>
    <row r="44853" spans="1:9" x14ac:dyDescent="0.3">
      <c r="A44853">
        <v>1</v>
      </c>
      <c r="B44853">
        <v>27</v>
      </c>
      <c r="C44853">
        <v>6</v>
      </c>
      <c r="D44853">
        <v>53</v>
      </c>
      <c r="E44853">
        <v>0</v>
      </c>
      <c r="F44853">
        <f t="shared" si="2800"/>
        <v>2.9345659961403769</v>
      </c>
      <c r="G44853">
        <f t="shared" si="2801"/>
        <v>5.0471055693556997E-2</v>
      </c>
      <c r="H44853">
        <f t="shared" si="2802"/>
        <v>5.1789265459352411E-2</v>
      </c>
      <c r="I44853">
        <f t="shared" si="2803"/>
        <v>0</v>
      </c>
    </row>
    <row r="44854" spans="1:9" x14ac:dyDescent="0.3">
      <c r="A44854">
        <v>1</v>
      </c>
      <c r="B44854">
        <v>27</v>
      </c>
      <c r="C44854">
        <v>1</v>
      </c>
      <c r="D44854">
        <v>83</v>
      </c>
      <c r="E44854">
        <v>0</v>
      </c>
      <c r="F44854">
        <f t="shared" si="2800"/>
        <v>1.5332576379937732</v>
      </c>
      <c r="G44854">
        <f t="shared" si="2801"/>
        <v>0.17751755434581459</v>
      </c>
      <c r="H44854">
        <f t="shared" si="2802"/>
        <v>0.19542813924005153</v>
      </c>
      <c r="I44854">
        <f t="shared" si="2803"/>
        <v>0</v>
      </c>
    </row>
    <row r="44855" spans="1:9" x14ac:dyDescent="0.3">
      <c r="A44855">
        <v>1</v>
      </c>
      <c r="B44855">
        <v>30</v>
      </c>
      <c r="C44855">
        <v>1</v>
      </c>
      <c r="D44855">
        <v>84</v>
      </c>
      <c r="E44855">
        <v>0</v>
      </c>
      <c r="F44855">
        <f t="shared" si="2800"/>
        <v>1.5020810433280776</v>
      </c>
      <c r="G44855">
        <f t="shared" si="2801"/>
        <v>0.18211534867978427</v>
      </c>
      <c r="H44855">
        <f t="shared" si="2802"/>
        <v>0.20103396537863677</v>
      </c>
      <c r="I44855">
        <f t="shared" si="2803"/>
        <v>0</v>
      </c>
    </row>
    <row r="44856" spans="1:9" x14ac:dyDescent="0.3">
      <c r="A44856">
        <v>1</v>
      </c>
      <c r="B44856">
        <v>31</v>
      </c>
      <c r="C44856">
        <v>4</v>
      </c>
      <c r="D44856">
        <v>88</v>
      </c>
      <c r="E44856">
        <v>0</v>
      </c>
      <c r="F44856">
        <f t="shared" si="2800"/>
        <v>1.3106036987645497</v>
      </c>
      <c r="G44856">
        <f t="shared" si="2801"/>
        <v>0.21238584100858415</v>
      </c>
      <c r="H44856">
        <f t="shared" si="2802"/>
        <v>0.23874695498996173</v>
      </c>
      <c r="I44856">
        <f t="shared" si="2803"/>
        <v>0</v>
      </c>
    </row>
    <row r="44857" spans="1:9" x14ac:dyDescent="0.3">
      <c r="A44857">
        <v>2</v>
      </c>
      <c r="B44857">
        <v>33</v>
      </c>
      <c r="C44857">
        <v>7</v>
      </c>
      <c r="D44857">
        <v>78</v>
      </c>
      <c r="E44857">
        <v>0</v>
      </c>
      <c r="F44857">
        <f t="shared" si="2800"/>
        <v>2.0293584407034193</v>
      </c>
      <c r="G44857">
        <f t="shared" si="2801"/>
        <v>0.1161547701501307</v>
      </c>
      <c r="H44857">
        <f t="shared" si="2802"/>
        <v>0.12347331102802449</v>
      </c>
      <c r="I44857">
        <f t="shared" si="2803"/>
        <v>0</v>
      </c>
    </row>
    <row r="44858" spans="1:9" x14ac:dyDescent="0.3">
      <c r="A44858">
        <v>1</v>
      </c>
      <c r="B44858">
        <v>47</v>
      </c>
      <c r="C44858">
        <v>6</v>
      </c>
      <c r="D44858">
        <v>51</v>
      </c>
      <c r="E44858">
        <v>0</v>
      </c>
      <c r="F44858">
        <f t="shared" si="2800"/>
        <v>3.1354700961942412</v>
      </c>
      <c r="G44858">
        <f t="shared" si="2801"/>
        <v>4.1667629791728597E-2</v>
      </c>
      <c r="H44858">
        <f t="shared" si="2802"/>
        <v>4.2560619419365522E-2</v>
      </c>
      <c r="I44858">
        <f t="shared" si="2803"/>
        <v>0</v>
      </c>
    </row>
    <row r="44859" spans="1:9" x14ac:dyDescent="0.3">
      <c r="A44859">
        <v>1</v>
      </c>
      <c r="B44859">
        <v>27</v>
      </c>
      <c r="C44859">
        <v>2</v>
      </c>
      <c r="D44859">
        <v>52</v>
      </c>
      <c r="E44859">
        <v>0</v>
      </c>
      <c r="F44859">
        <f t="shared" si="2800"/>
        <v>2.9926002648880066</v>
      </c>
      <c r="G44859">
        <f t="shared" si="2801"/>
        <v>4.7761290250157719E-2</v>
      </c>
      <c r="H44859">
        <f t="shared" si="2802"/>
        <v>4.8939530086630864E-2</v>
      </c>
      <c r="I44859">
        <f t="shared" si="2803"/>
        <v>0</v>
      </c>
    </row>
    <row r="44860" spans="1:9" x14ac:dyDescent="0.3">
      <c r="A44860">
        <v>2</v>
      </c>
      <c r="B44860">
        <v>45</v>
      </c>
      <c r="C44860">
        <v>7</v>
      </c>
      <c r="D44860">
        <v>46</v>
      </c>
      <c r="E44860">
        <v>0</v>
      </c>
      <c r="F44860">
        <f t="shared" si="2800"/>
        <v>3.6025286376221102</v>
      </c>
      <c r="G44860">
        <f t="shared" si="2801"/>
        <v>2.6531606484114421E-2</v>
      </c>
      <c r="H44860">
        <f t="shared" si="2802"/>
        <v>2.6889921552735417E-2</v>
      </c>
      <c r="I44860">
        <f t="shared" si="2803"/>
        <v>0</v>
      </c>
    </row>
    <row r="44861" spans="1:9" x14ac:dyDescent="0.3">
      <c r="A44861">
        <v>2</v>
      </c>
      <c r="B44861">
        <v>45</v>
      </c>
      <c r="C44861">
        <v>12</v>
      </c>
      <c r="D44861">
        <v>53</v>
      </c>
      <c r="E44861">
        <v>0</v>
      </c>
      <c r="F44861">
        <f t="shared" si="2800"/>
        <v>3.2587971819766426</v>
      </c>
      <c r="G44861">
        <f t="shared" si="2801"/>
        <v>3.7012056467763295E-2</v>
      </c>
      <c r="H44861">
        <f t="shared" si="2802"/>
        <v>3.7714386958918635E-2</v>
      </c>
      <c r="I44861">
        <f t="shared" si="2803"/>
        <v>0</v>
      </c>
    </row>
    <row r="44862" spans="1:9" x14ac:dyDescent="0.3">
      <c r="A44862">
        <v>1</v>
      </c>
      <c r="B44862">
        <v>27</v>
      </c>
      <c r="C44862">
        <v>1</v>
      </c>
      <c r="D44862">
        <v>84</v>
      </c>
      <c r="E44862">
        <v>0</v>
      </c>
      <c r="F44862">
        <f t="shared" si="2800"/>
        <v>1.4860943997831768</v>
      </c>
      <c r="G44862">
        <f t="shared" si="2801"/>
        <v>0.18450866043952302</v>
      </c>
      <c r="H44862">
        <f t="shared" si="2802"/>
        <v>0.20396447676841284</v>
      </c>
      <c r="I44862">
        <f t="shared" si="2803"/>
        <v>0</v>
      </c>
    </row>
    <row r="44863" spans="1:9" x14ac:dyDescent="0.3">
      <c r="A44863">
        <v>1</v>
      </c>
      <c r="B44863">
        <v>59</v>
      </c>
      <c r="C44863">
        <v>7</v>
      </c>
      <c r="D44863">
        <v>52</v>
      </c>
      <c r="E44863">
        <v>0</v>
      </c>
      <c r="F44863">
        <f t="shared" si="2800"/>
        <v>3.1495356745289897</v>
      </c>
      <c r="G44863">
        <f t="shared" si="2801"/>
        <v>4.1109577816203793E-2</v>
      </c>
      <c r="H44863">
        <f t="shared" si="2802"/>
        <v>4.1978473209233626E-2</v>
      </c>
      <c r="I44863">
        <f t="shared" si="2803"/>
        <v>0</v>
      </c>
    </row>
    <row r="44864" spans="1:9" x14ac:dyDescent="0.3">
      <c r="A44864">
        <v>2</v>
      </c>
      <c r="B44864">
        <v>34</v>
      </c>
      <c r="C44864">
        <v>7</v>
      </c>
      <c r="D44864">
        <v>58</v>
      </c>
      <c r="E44864">
        <v>0</v>
      </c>
      <c r="F44864">
        <f t="shared" si="2800"/>
        <v>2.977952086096983</v>
      </c>
      <c r="G44864">
        <f t="shared" si="2801"/>
        <v>4.8431922202279092E-2</v>
      </c>
      <c r="H44864">
        <f t="shared" si="2802"/>
        <v>4.964404693597347E-2</v>
      </c>
      <c r="I44864">
        <f t="shared" si="2803"/>
        <v>0</v>
      </c>
    </row>
    <row r="44865" spans="1:9" x14ac:dyDescent="0.3">
      <c r="A44865">
        <v>1</v>
      </c>
      <c r="B44865">
        <v>34</v>
      </c>
      <c r="C44865">
        <v>10</v>
      </c>
      <c r="D44865">
        <v>53</v>
      </c>
      <c r="E44865">
        <v>1</v>
      </c>
      <c r="F44865">
        <f t="shared" si="2800"/>
        <v>2.9609971338747791</v>
      </c>
      <c r="G44865">
        <f t="shared" si="2801"/>
        <v>4.9219322448815994E-2</v>
      </c>
      <c r="H44865">
        <f t="shared" si="2802"/>
        <v>3.0114689998836637</v>
      </c>
      <c r="I44865">
        <f t="shared" si="2803"/>
        <v>0</v>
      </c>
    </row>
    <row r="44866" spans="1:9" x14ac:dyDescent="0.3">
      <c r="A44866">
        <v>1</v>
      </c>
      <c r="B44866">
        <v>42</v>
      </c>
      <c r="C44866">
        <v>7</v>
      </c>
      <c r="D44866">
        <v>45</v>
      </c>
      <c r="E44866">
        <v>0</v>
      </c>
      <c r="F44866">
        <f t="shared" si="2800"/>
        <v>3.3890873619153945</v>
      </c>
      <c r="G44866">
        <f t="shared" si="2801"/>
        <v>3.2638257743558337E-2</v>
      </c>
      <c r="H44866">
        <f t="shared" si="2802"/>
        <v>3.3182766350197873E-2</v>
      </c>
      <c r="I44866">
        <f t="shared" si="2803"/>
        <v>0</v>
      </c>
    </row>
    <row r="44867" spans="1:9" x14ac:dyDescent="0.3">
      <c r="A44867">
        <v>1</v>
      </c>
      <c r="B44867">
        <v>49</v>
      </c>
      <c r="C44867">
        <v>2</v>
      </c>
      <c r="D44867">
        <v>54</v>
      </c>
      <c r="E44867">
        <v>0</v>
      </c>
      <c r="F44867">
        <f t="shared" ref="F44867:F44930" si="2804">$K$2+$K$3*A44867+$K$4*B44867+$K$5*C44867+$K$6*D44867</f>
        <v>3.0155091744627529</v>
      </c>
      <c r="G44867">
        <f t="shared" ref="G44867:G44930" si="2805">1/(1+EXP(F44867))</f>
        <v>4.673011796755893E-2</v>
      </c>
      <c r="H44867">
        <f t="shared" ref="H44867:H44930" si="2806">-1*(E44867*LN(G44867)+(1-E44867)*LN(1-G44867))</f>
        <v>4.7857223360012621E-2</v>
      </c>
      <c r="I44867">
        <f t="shared" ref="I44867:I44930" si="2807">IF(G44867&gt;=0.5,1,0)</f>
        <v>0</v>
      </c>
    </row>
    <row r="44868" spans="1:9" x14ac:dyDescent="0.3">
      <c r="A44868">
        <v>1</v>
      </c>
      <c r="B44868">
        <v>27</v>
      </c>
      <c r="C44868">
        <v>3</v>
      </c>
      <c r="D44868">
        <v>61</v>
      </c>
      <c r="E44868">
        <v>0</v>
      </c>
      <c r="F44868">
        <f t="shared" si="2804"/>
        <v>2.5654133633583793</v>
      </c>
      <c r="G44868">
        <f t="shared" si="2805"/>
        <v>7.1397801646670978E-2</v>
      </c>
      <c r="H44868">
        <f t="shared" si="2806"/>
        <v>7.4074836014529313E-2</v>
      </c>
      <c r="I44868">
        <f t="shared" si="2807"/>
        <v>0</v>
      </c>
    </row>
    <row r="44869" spans="1:9" x14ac:dyDescent="0.3">
      <c r="A44869">
        <v>1</v>
      </c>
      <c r="B44869">
        <v>31</v>
      </c>
      <c r="C44869">
        <v>5</v>
      </c>
      <c r="D44869">
        <v>53</v>
      </c>
      <c r="E44869">
        <v>0</v>
      </c>
      <c r="F44869">
        <f t="shared" si="2804"/>
        <v>2.9585992785011697</v>
      </c>
      <c r="G44869">
        <f t="shared" si="2805"/>
        <v>4.9331655728987227E-2</v>
      </c>
      <c r="H44869">
        <f t="shared" si="2806"/>
        <v>5.059002145666408E-2</v>
      </c>
      <c r="I44869">
        <f t="shared" si="2807"/>
        <v>0</v>
      </c>
    </row>
    <row r="44870" spans="1:9" x14ac:dyDescent="0.3">
      <c r="A44870">
        <v>1</v>
      </c>
      <c r="B44870">
        <v>53</v>
      </c>
      <c r="C44870">
        <v>13</v>
      </c>
      <c r="D44870">
        <v>78</v>
      </c>
      <c r="E44870">
        <v>0</v>
      </c>
      <c r="F44870">
        <f t="shared" si="2804"/>
        <v>1.8750116481581292</v>
      </c>
      <c r="G44870">
        <f t="shared" si="2805"/>
        <v>0.13296289734856051</v>
      </c>
      <c r="H44870">
        <f t="shared" si="2806"/>
        <v>0.14267350882492702</v>
      </c>
      <c r="I44870">
        <f t="shared" si="2807"/>
        <v>0</v>
      </c>
    </row>
    <row r="44871" spans="1:9" x14ac:dyDescent="0.3">
      <c r="A44871">
        <v>1</v>
      </c>
      <c r="B44871">
        <v>26</v>
      </c>
      <c r="C44871">
        <v>2</v>
      </c>
      <c r="D44871">
        <v>79</v>
      </c>
      <c r="E44871">
        <v>1</v>
      </c>
      <c r="F44871">
        <f t="shared" si="2804"/>
        <v>1.713863952020267</v>
      </c>
      <c r="G44871">
        <f t="shared" si="2805"/>
        <v>0.15266321481846923</v>
      </c>
      <c r="H44871">
        <f t="shared" si="2806"/>
        <v>1.8795209941510518</v>
      </c>
      <c r="I44871">
        <f t="shared" si="2807"/>
        <v>0</v>
      </c>
    </row>
    <row r="44872" spans="1:9" x14ac:dyDescent="0.3">
      <c r="A44872">
        <v>1</v>
      </c>
      <c r="B44872">
        <v>38</v>
      </c>
      <c r="C44872">
        <v>2</v>
      </c>
      <c r="D44872">
        <v>78</v>
      </c>
      <c r="E44872">
        <v>0</v>
      </c>
      <c r="F44872">
        <f t="shared" si="2804"/>
        <v>1.8249737644104669</v>
      </c>
      <c r="G44872">
        <f t="shared" si="2805"/>
        <v>0.13883813029986627</v>
      </c>
      <c r="H44872">
        <f t="shared" si="2806"/>
        <v>0.14947279024995916</v>
      </c>
      <c r="I44872">
        <f t="shared" si="2807"/>
        <v>0</v>
      </c>
    </row>
    <row r="44873" spans="1:9" x14ac:dyDescent="0.3">
      <c r="A44873">
        <v>1</v>
      </c>
      <c r="B44873">
        <v>36</v>
      </c>
      <c r="C44873">
        <v>5</v>
      </c>
      <c r="D44873">
        <v>49</v>
      </c>
      <c r="E44873">
        <v>0</v>
      </c>
      <c r="F44873">
        <f t="shared" si="2804"/>
        <v>3.1738966372517234</v>
      </c>
      <c r="G44873">
        <f t="shared" si="2805"/>
        <v>4.0159941842745947E-2</v>
      </c>
      <c r="H44873">
        <f t="shared" si="2806"/>
        <v>4.0988614486784536E-2</v>
      </c>
      <c r="I44873">
        <f t="shared" si="2807"/>
        <v>0</v>
      </c>
    </row>
    <row r="44874" spans="1:9" x14ac:dyDescent="0.3">
      <c r="A44874">
        <v>1</v>
      </c>
      <c r="B44874">
        <v>29</v>
      </c>
      <c r="C44874">
        <v>7</v>
      </c>
      <c r="D44874">
        <v>82</v>
      </c>
      <c r="E44874">
        <v>0</v>
      </c>
      <c r="F44874">
        <f t="shared" si="2804"/>
        <v>1.5747720927620872</v>
      </c>
      <c r="G44874">
        <f t="shared" si="2805"/>
        <v>0.17153715594075372</v>
      </c>
      <c r="H44874">
        <f t="shared" si="2806"/>
        <v>0.18818329036410045</v>
      </c>
      <c r="I44874">
        <f t="shared" si="2807"/>
        <v>0</v>
      </c>
    </row>
    <row r="44875" spans="1:9" x14ac:dyDescent="0.3">
      <c r="A44875">
        <v>1</v>
      </c>
      <c r="B44875">
        <v>45</v>
      </c>
      <c r="C44875">
        <v>15</v>
      </c>
      <c r="D44875">
        <v>51</v>
      </c>
      <c r="E44875">
        <v>0</v>
      </c>
      <c r="F44875">
        <f t="shared" si="2804"/>
        <v>3.1003525151226499</v>
      </c>
      <c r="G44875">
        <f t="shared" si="2805"/>
        <v>4.3092716379668029E-2</v>
      </c>
      <c r="H44875">
        <f t="shared" si="2806"/>
        <v>4.4048774541980189E-2</v>
      </c>
      <c r="I44875">
        <f t="shared" si="2807"/>
        <v>0</v>
      </c>
    </row>
    <row r="44876" spans="1:9" x14ac:dyDescent="0.3">
      <c r="A44876">
        <v>1</v>
      </c>
      <c r="B44876">
        <v>38</v>
      </c>
      <c r="C44876">
        <v>9</v>
      </c>
      <c r="D44876">
        <v>57</v>
      </c>
      <c r="E44876">
        <v>0</v>
      </c>
      <c r="F44876">
        <f t="shared" si="2804"/>
        <v>2.7963774633931848</v>
      </c>
      <c r="G44876">
        <f t="shared" si="2805"/>
        <v>5.7520245151815454E-2</v>
      </c>
      <c r="H44876">
        <f t="shared" si="2806"/>
        <v>5.9240840157853629E-2</v>
      </c>
      <c r="I44876">
        <f t="shared" si="2807"/>
        <v>0</v>
      </c>
    </row>
    <row r="44877" spans="1:9" x14ac:dyDescent="0.3">
      <c r="A44877">
        <v>3</v>
      </c>
      <c r="B44877">
        <v>30</v>
      </c>
      <c r="C44877">
        <v>4</v>
      </c>
      <c r="D44877">
        <v>53</v>
      </c>
      <c r="E44877">
        <v>0</v>
      </c>
      <c r="F44877">
        <f t="shared" si="2804"/>
        <v>3.4452238956986174</v>
      </c>
      <c r="G44877">
        <f t="shared" si="2805"/>
        <v>3.091161264486542E-2</v>
      </c>
      <c r="H44877">
        <f t="shared" si="2806"/>
        <v>3.1399456230429147E-2</v>
      </c>
      <c r="I44877">
        <f t="shared" si="2807"/>
        <v>0</v>
      </c>
    </row>
    <row r="44878" spans="1:9" x14ac:dyDescent="0.3">
      <c r="A44878">
        <v>2</v>
      </c>
      <c r="B44878">
        <v>36</v>
      </c>
      <c r="C44878">
        <v>2</v>
      </c>
      <c r="D44878">
        <v>69</v>
      </c>
      <c r="E44878">
        <v>0</v>
      </c>
      <c r="F44878">
        <f t="shared" si="2804"/>
        <v>2.4834030163149796</v>
      </c>
      <c r="G44878">
        <f t="shared" si="2805"/>
        <v>7.7029911740021231E-2</v>
      </c>
      <c r="H44878">
        <f t="shared" si="2806"/>
        <v>8.0158452090019358E-2</v>
      </c>
      <c r="I44878">
        <f t="shared" si="2807"/>
        <v>0</v>
      </c>
    </row>
    <row r="44879" spans="1:9" x14ac:dyDescent="0.3">
      <c r="A44879">
        <v>1</v>
      </c>
      <c r="B44879">
        <v>35</v>
      </c>
      <c r="C44879">
        <v>3</v>
      </c>
      <c r="D44879">
        <v>69</v>
      </c>
      <c r="E44879">
        <v>0</v>
      </c>
      <c r="F44879">
        <f t="shared" si="2804"/>
        <v>2.2307385071266754</v>
      </c>
      <c r="G44879">
        <f t="shared" si="2805"/>
        <v>9.7023920912784473E-2</v>
      </c>
      <c r="H44879">
        <f t="shared" si="2806"/>
        <v>0.10205921640637909</v>
      </c>
      <c r="I44879">
        <f t="shared" si="2807"/>
        <v>0</v>
      </c>
    </row>
    <row r="44880" spans="1:9" x14ac:dyDescent="0.3">
      <c r="A44880">
        <v>2</v>
      </c>
      <c r="B44880">
        <v>33</v>
      </c>
      <c r="C44880">
        <v>7</v>
      </c>
      <c r="D44880">
        <v>60</v>
      </c>
      <c r="E44880">
        <v>0</v>
      </c>
      <c r="F44880">
        <f t="shared" si="2804"/>
        <v>2.8782967284941563</v>
      </c>
      <c r="G44880">
        <f t="shared" si="2805"/>
        <v>5.3236920668529843E-2</v>
      </c>
      <c r="H44880">
        <f t="shared" si="2806"/>
        <v>5.4706397316551116E-2</v>
      </c>
      <c r="I44880">
        <f t="shared" si="2807"/>
        <v>0</v>
      </c>
    </row>
    <row r="44881" spans="1:9" x14ac:dyDescent="0.3">
      <c r="A44881">
        <v>1</v>
      </c>
      <c r="B44881">
        <v>28</v>
      </c>
      <c r="C44881">
        <v>1</v>
      </c>
      <c r="D44881">
        <v>65</v>
      </c>
      <c r="E44881">
        <v>0</v>
      </c>
      <c r="F44881">
        <f t="shared" si="2804"/>
        <v>2.3875248069661441</v>
      </c>
      <c r="G44881">
        <f t="shared" si="2805"/>
        <v>8.4128952457079256E-2</v>
      </c>
      <c r="H44881">
        <f t="shared" si="2806"/>
        <v>8.7879702009701466E-2</v>
      </c>
      <c r="I44881">
        <f t="shared" si="2807"/>
        <v>0</v>
      </c>
    </row>
    <row r="44882" spans="1:9" x14ac:dyDescent="0.3">
      <c r="A44882">
        <v>1</v>
      </c>
      <c r="B44882">
        <v>39</v>
      </c>
      <c r="C44882">
        <v>10</v>
      </c>
      <c r="D44882">
        <v>72</v>
      </c>
      <c r="E44882">
        <v>0</v>
      </c>
      <c r="F44882">
        <f t="shared" si="2804"/>
        <v>2.0915400137816134</v>
      </c>
      <c r="G44882">
        <f t="shared" si="2805"/>
        <v>0.10992181040687837</v>
      </c>
      <c r="H44882">
        <f t="shared" si="2806"/>
        <v>0.11644596663942459</v>
      </c>
      <c r="I44882">
        <f t="shared" si="2807"/>
        <v>0</v>
      </c>
    </row>
    <row r="44883" spans="1:9" x14ac:dyDescent="0.3">
      <c r="A44883">
        <v>1</v>
      </c>
      <c r="B44883">
        <v>31</v>
      </c>
      <c r="C44883">
        <v>4</v>
      </c>
      <c r="D44883">
        <v>85</v>
      </c>
      <c r="E44883">
        <v>1</v>
      </c>
      <c r="F44883">
        <f t="shared" si="2804"/>
        <v>1.4520934133963399</v>
      </c>
      <c r="G44883">
        <f t="shared" si="2805"/>
        <v>0.18967959672218945</v>
      </c>
      <c r="H44883">
        <f t="shared" si="2806"/>
        <v>1.6624189633228321</v>
      </c>
      <c r="I44883">
        <f t="shared" si="2807"/>
        <v>0</v>
      </c>
    </row>
    <row r="44884" spans="1:9" x14ac:dyDescent="0.3">
      <c r="A44884">
        <v>2</v>
      </c>
      <c r="B44884">
        <v>32</v>
      </c>
      <c r="C44884">
        <v>6</v>
      </c>
      <c r="D44884">
        <v>48</v>
      </c>
      <c r="E44884">
        <v>0</v>
      </c>
      <c r="F44884">
        <f t="shared" si="2804"/>
        <v>3.4416444634739385</v>
      </c>
      <c r="G44884">
        <f t="shared" si="2805"/>
        <v>3.1019018647827842E-2</v>
      </c>
      <c r="H44884">
        <f t="shared" si="2806"/>
        <v>3.1510294371526269E-2</v>
      </c>
      <c r="I44884">
        <f t="shared" si="2807"/>
        <v>0</v>
      </c>
    </row>
    <row r="44885" spans="1:9" x14ac:dyDescent="0.3">
      <c r="A44885">
        <v>1</v>
      </c>
      <c r="B44885">
        <v>42</v>
      </c>
      <c r="C44885">
        <v>8</v>
      </c>
      <c r="D44885">
        <v>59</v>
      </c>
      <c r="E44885">
        <v>0</v>
      </c>
      <c r="F44885">
        <f t="shared" si="2804"/>
        <v>2.7260842693327847</v>
      </c>
      <c r="G44885">
        <f t="shared" si="2805"/>
        <v>6.1451616375117285E-2</v>
      </c>
      <c r="H44885">
        <f t="shared" si="2806"/>
        <v>6.3420870075727193E-2</v>
      </c>
      <c r="I44885">
        <f t="shared" si="2807"/>
        <v>0</v>
      </c>
    </row>
    <row r="44886" spans="1:9" x14ac:dyDescent="0.3">
      <c r="A44886">
        <v>4</v>
      </c>
      <c r="B44886">
        <v>33</v>
      </c>
      <c r="C44886">
        <v>4</v>
      </c>
      <c r="D44886">
        <v>58</v>
      </c>
      <c r="E44886">
        <v>0</v>
      </c>
      <c r="F44886">
        <f t="shared" si="2804"/>
        <v>3.4700122185629469</v>
      </c>
      <c r="G44886">
        <f t="shared" si="2805"/>
        <v>3.0177623883936758E-2</v>
      </c>
      <c r="H44886">
        <f t="shared" si="2806"/>
        <v>3.0642341658868158E-2</v>
      </c>
      <c r="I44886">
        <f t="shared" si="2807"/>
        <v>0</v>
      </c>
    </row>
    <row r="44887" spans="1:9" x14ac:dyDescent="0.3">
      <c r="A44887">
        <v>1</v>
      </c>
      <c r="B44887">
        <v>41</v>
      </c>
      <c r="C44887">
        <v>6</v>
      </c>
      <c r="D44887">
        <v>60</v>
      </c>
      <c r="E44887">
        <v>0</v>
      </c>
      <c r="F44887">
        <f t="shared" si="2804"/>
        <v>2.6790276652090714</v>
      </c>
      <c r="G44887">
        <f t="shared" si="2805"/>
        <v>6.4222286817720367E-2</v>
      </c>
      <c r="H44887">
        <f t="shared" si="2806"/>
        <v>6.6377316625158639E-2</v>
      </c>
      <c r="I44887">
        <f t="shared" si="2807"/>
        <v>0</v>
      </c>
    </row>
    <row r="44888" spans="1:9" x14ac:dyDescent="0.3">
      <c r="A44888">
        <v>1</v>
      </c>
      <c r="B44888">
        <v>27</v>
      </c>
      <c r="C44888">
        <v>2</v>
      </c>
      <c r="D44888">
        <v>69</v>
      </c>
      <c r="E44888">
        <v>0</v>
      </c>
      <c r="F44888">
        <f t="shared" si="2804"/>
        <v>2.190825215307866</v>
      </c>
      <c r="G44888">
        <f t="shared" si="2805"/>
        <v>0.10057741865643349</v>
      </c>
      <c r="H44888">
        <f t="shared" si="2806"/>
        <v>0.10600229784088798</v>
      </c>
      <c r="I44888">
        <f t="shared" si="2807"/>
        <v>0</v>
      </c>
    </row>
    <row r="44889" spans="1:9" x14ac:dyDescent="0.3">
      <c r="A44889">
        <v>1</v>
      </c>
      <c r="B44889">
        <v>32</v>
      </c>
      <c r="C44889">
        <v>6</v>
      </c>
      <c r="D44889">
        <v>54</v>
      </c>
      <c r="E44889">
        <v>0</v>
      </c>
      <c r="F44889">
        <f t="shared" si="2804"/>
        <v>2.9140471638379482</v>
      </c>
      <c r="G44889">
        <f t="shared" si="2805"/>
        <v>5.1463514062527013E-2</v>
      </c>
      <c r="H44889">
        <f t="shared" si="2806"/>
        <v>5.2835023359583788E-2</v>
      </c>
      <c r="I44889">
        <f t="shared" si="2807"/>
        <v>0</v>
      </c>
    </row>
    <row r="44890" spans="1:9" x14ac:dyDescent="0.3">
      <c r="A44890">
        <v>1</v>
      </c>
      <c r="B44890">
        <v>35</v>
      </c>
      <c r="C44890">
        <v>7</v>
      </c>
      <c r="D44890">
        <v>83</v>
      </c>
      <c r="E44890">
        <v>0</v>
      </c>
      <c r="F44890">
        <f t="shared" si="2804"/>
        <v>1.5595821416412923</v>
      </c>
      <c r="G44890">
        <f t="shared" si="2805"/>
        <v>0.17370661514975305</v>
      </c>
      <c r="H44890">
        <f t="shared" si="2806"/>
        <v>0.19080538105526318</v>
      </c>
      <c r="I44890">
        <f t="shared" si="2807"/>
        <v>0</v>
      </c>
    </row>
    <row r="44891" spans="1:9" x14ac:dyDescent="0.3">
      <c r="A44891">
        <v>1</v>
      </c>
      <c r="B44891">
        <v>39</v>
      </c>
      <c r="C44891">
        <v>3</v>
      </c>
      <c r="D44891">
        <v>79</v>
      </c>
      <c r="E44891">
        <v>0</v>
      </c>
      <c r="F44891">
        <f t="shared" si="2804"/>
        <v>1.7804216497472449</v>
      </c>
      <c r="G44891">
        <f t="shared" si="2805"/>
        <v>0.14425107669784668</v>
      </c>
      <c r="H44891">
        <f t="shared" si="2806"/>
        <v>0.15577825976468371</v>
      </c>
      <c r="I44891">
        <f t="shared" si="2807"/>
        <v>0</v>
      </c>
    </row>
    <row r="44892" spans="1:9" x14ac:dyDescent="0.3">
      <c r="A44892">
        <v>1</v>
      </c>
      <c r="B44892">
        <v>49</v>
      </c>
      <c r="C44892">
        <v>5</v>
      </c>
      <c r="D44892">
        <v>59</v>
      </c>
      <c r="E44892">
        <v>0</v>
      </c>
      <c r="F44892">
        <f t="shared" si="2804"/>
        <v>2.7715397105069952</v>
      </c>
      <c r="G44892">
        <f t="shared" si="2805"/>
        <v>5.8881633070902391E-2</v>
      </c>
      <c r="H44892">
        <f t="shared" si="2806"/>
        <v>6.0686358859960737E-2</v>
      </c>
      <c r="I44892">
        <f t="shared" si="2807"/>
        <v>0</v>
      </c>
    </row>
    <row r="44893" spans="1:9" x14ac:dyDescent="0.3">
      <c r="A44893">
        <v>3</v>
      </c>
      <c r="B44893">
        <v>36</v>
      </c>
      <c r="C44893">
        <v>10</v>
      </c>
      <c r="D44893">
        <v>50</v>
      </c>
      <c r="E44893">
        <v>0</v>
      </c>
      <c r="F44893">
        <f t="shared" si="2804"/>
        <v>3.6023803516146589</v>
      </c>
      <c r="G44893">
        <f t="shared" si="2805"/>
        <v>2.653543663661714E-2</v>
      </c>
      <c r="H44893">
        <f t="shared" si="2806"/>
        <v>2.6893856102704571E-2</v>
      </c>
      <c r="I44893">
        <f t="shared" si="2807"/>
        <v>0</v>
      </c>
    </row>
    <row r="44894" spans="1:9" x14ac:dyDescent="0.3">
      <c r="A44894">
        <v>1</v>
      </c>
      <c r="B44894">
        <v>30</v>
      </c>
      <c r="C44894">
        <v>6</v>
      </c>
      <c r="D44894">
        <v>51</v>
      </c>
      <c r="E44894">
        <v>0</v>
      </c>
      <c r="F44894">
        <f t="shared" si="2804"/>
        <v>3.0448791161064706</v>
      </c>
      <c r="G44894">
        <f t="shared" si="2805"/>
        <v>4.5439072248359899E-2</v>
      </c>
      <c r="H44894">
        <f t="shared" si="2806"/>
        <v>4.6503805740746133E-2</v>
      </c>
      <c r="I44894">
        <f t="shared" si="2807"/>
        <v>0</v>
      </c>
    </row>
    <row r="44895" spans="1:9" x14ac:dyDescent="0.3">
      <c r="A44895">
        <v>1</v>
      </c>
      <c r="B44895">
        <v>30</v>
      </c>
      <c r="C44895">
        <v>3</v>
      </c>
      <c r="D44895">
        <v>55</v>
      </c>
      <c r="E44895">
        <v>0</v>
      </c>
      <c r="F44895">
        <f t="shared" si="2804"/>
        <v>2.8643794361668591</v>
      </c>
      <c r="G44895">
        <f t="shared" si="2805"/>
        <v>5.3942767863520327E-2</v>
      </c>
      <c r="H44895">
        <f t="shared" si="2806"/>
        <v>5.5452212673066971E-2</v>
      </c>
      <c r="I44895">
        <f t="shared" si="2807"/>
        <v>0</v>
      </c>
    </row>
    <row r="44896" spans="1:9" x14ac:dyDescent="0.3">
      <c r="A44896">
        <v>1</v>
      </c>
      <c r="B44896">
        <v>38</v>
      </c>
      <c r="C44896">
        <v>5</v>
      </c>
      <c r="D44896">
        <v>52</v>
      </c>
      <c r="E44896">
        <v>0</v>
      </c>
      <c r="F44896">
        <f t="shared" si="2804"/>
        <v>3.0430646849832006</v>
      </c>
      <c r="G44896">
        <f t="shared" si="2805"/>
        <v>4.5517836983611427E-2</v>
      </c>
      <c r="H44896">
        <f t="shared" si="2806"/>
        <v>4.6586323244596294E-2</v>
      </c>
      <c r="I44896">
        <f t="shared" si="2807"/>
        <v>0</v>
      </c>
    </row>
    <row r="44897" spans="1:9" x14ac:dyDescent="0.3">
      <c r="A44897">
        <v>1</v>
      </c>
      <c r="B44897">
        <v>39</v>
      </c>
      <c r="C44897">
        <v>7</v>
      </c>
      <c r="D44897">
        <v>60</v>
      </c>
      <c r="E44897">
        <v>0</v>
      </c>
      <c r="F44897">
        <f t="shared" si="2804"/>
        <v>2.6656521452115465</v>
      </c>
      <c r="G44897">
        <f t="shared" si="2805"/>
        <v>6.5030826663917962E-2</v>
      </c>
      <c r="H44897">
        <f t="shared" si="2806"/>
        <v>6.7241719930992205E-2</v>
      </c>
      <c r="I44897">
        <f t="shared" si="2807"/>
        <v>0</v>
      </c>
    </row>
    <row r="44898" spans="1:9" x14ac:dyDescent="0.3">
      <c r="A44898">
        <v>1</v>
      </c>
      <c r="B44898">
        <v>36</v>
      </c>
      <c r="C44898">
        <v>10</v>
      </c>
      <c r="D44898">
        <v>59</v>
      </c>
      <c r="E44898">
        <v>0</v>
      </c>
      <c r="F44898">
        <f t="shared" si="2804"/>
        <v>2.688675466974467</v>
      </c>
      <c r="G44898">
        <f t="shared" si="2805"/>
        <v>6.3644907258139247E-2</v>
      </c>
      <c r="H44898">
        <f t="shared" si="2806"/>
        <v>6.5760501860671908E-2</v>
      </c>
      <c r="I44898">
        <f t="shared" si="2807"/>
        <v>0</v>
      </c>
    </row>
    <row r="44899" spans="1:9" x14ac:dyDescent="0.3">
      <c r="A44899">
        <v>10</v>
      </c>
      <c r="B44899">
        <v>42</v>
      </c>
      <c r="C44899">
        <v>13</v>
      </c>
      <c r="D44899">
        <v>49</v>
      </c>
      <c r="E44899">
        <v>0</v>
      </c>
      <c r="F44899">
        <f t="shared" si="2804"/>
        <v>5.3856886966191624</v>
      </c>
      <c r="G44899">
        <f t="shared" si="2805"/>
        <v>4.5607877576724406E-3</v>
      </c>
      <c r="H44899">
        <f t="shared" si="2806"/>
        <v>4.5712198813771861E-3</v>
      </c>
      <c r="I44899">
        <f t="shared" si="2807"/>
        <v>0</v>
      </c>
    </row>
    <row r="44900" spans="1:9" x14ac:dyDescent="0.3">
      <c r="A44900">
        <v>3</v>
      </c>
      <c r="B44900">
        <v>33</v>
      </c>
      <c r="C44900">
        <v>4</v>
      </c>
      <c r="D44900">
        <v>75</v>
      </c>
      <c r="E44900">
        <v>0</v>
      </c>
      <c r="F44900">
        <f t="shared" si="2804"/>
        <v>2.423619298610395</v>
      </c>
      <c r="G44900">
        <f t="shared" si="2805"/>
        <v>8.1389248160667435E-2</v>
      </c>
      <c r="H44900">
        <f t="shared" si="2806"/>
        <v>8.4892802565721417E-2</v>
      </c>
      <c r="I44900">
        <f t="shared" si="2807"/>
        <v>0</v>
      </c>
    </row>
    <row r="44901" spans="1:9" x14ac:dyDescent="0.3">
      <c r="A44901">
        <v>1</v>
      </c>
      <c r="B44901">
        <v>32</v>
      </c>
      <c r="C44901">
        <v>5</v>
      </c>
      <c r="D44901">
        <v>49</v>
      </c>
      <c r="E44901">
        <v>0</v>
      </c>
      <c r="F44901">
        <f t="shared" si="2804"/>
        <v>3.1525811125251888</v>
      </c>
      <c r="G44901">
        <f t="shared" si="2805"/>
        <v>4.0989695558961321E-2</v>
      </c>
      <c r="H44901">
        <f t="shared" si="2806"/>
        <v>4.1853459170984035E-2</v>
      </c>
      <c r="I44901">
        <f t="shared" si="2807"/>
        <v>0</v>
      </c>
    </row>
    <row r="44902" spans="1:9" x14ac:dyDescent="0.3">
      <c r="A44902">
        <v>1</v>
      </c>
      <c r="B44902">
        <v>32</v>
      </c>
      <c r="C44902">
        <v>10</v>
      </c>
      <c r="D44902">
        <v>54</v>
      </c>
      <c r="E44902">
        <v>0</v>
      </c>
      <c r="F44902">
        <f t="shared" si="2804"/>
        <v>2.903176133300915</v>
      </c>
      <c r="G44902">
        <f t="shared" si="2805"/>
        <v>5.1996778619083944E-2</v>
      </c>
      <c r="H44902">
        <f t="shared" si="2806"/>
        <v>5.3397378651753605E-2</v>
      </c>
      <c r="I44902">
        <f t="shared" si="2807"/>
        <v>0</v>
      </c>
    </row>
    <row r="44903" spans="1:9" x14ac:dyDescent="0.3">
      <c r="A44903">
        <v>2</v>
      </c>
      <c r="B44903">
        <v>29</v>
      </c>
      <c r="C44903">
        <v>2</v>
      </c>
      <c r="D44903">
        <v>80</v>
      </c>
      <c r="E44903">
        <v>0</v>
      </c>
      <c r="F44903">
        <f t="shared" si="2804"/>
        <v>1.9273052277269827</v>
      </c>
      <c r="G44903">
        <f t="shared" si="2805"/>
        <v>0.12704915077067358</v>
      </c>
      <c r="H44903">
        <f t="shared" si="2806"/>
        <v>0.13587602572483062</v>
      </c>
      <c r="I44903">
        <f t="shared" si="2807"/>
        <v>0</v>
      </c>
    </row>
    <row r="44904" spans="1:9" x14ac:dyDescent="0.3">
      <c r="A44904">
        <v>1</v>
      </c>
      <c r="B44904">
        <v>33</v>
      </c>
      <c r="C44904">
        <v>7</v>
      </c>
      <c r="D44904">
        <v>50</v>
      </c>
      <c r="E44904">
        <v>0</v>
      </c>
      <c r="F44904">
        <f t="shared" si="2804"/>
        <v>3.1053112402277097</v>
      </c>
      <c r="G44904">
        <f t="shared" si="2805"/>
        <v>4.2888702357435138E-2</v>
      </c>
      <c r="H44904">
        <f t="shared" si="2806"/>
        <v>4.3835595814247126E-2</v>
      </c>
      <c r="I44904">
        <f t="shared" si="2807"/>
        <v>0</v>
      </c>
    </row>
    <row r="44905" spans="1:9" x14ac:dyDescent="0.3">
      <c r="A44905">
        <v>1</v>
      </c>
      <c r="B44905">
        <v>36</v>
      </c>
      <c r="C44905">
        <v>10</v>
      </c>
      <c r="D44905">
        <v>85</v>
      </c>
      <c r="E44905">
        <v>1</v>
      </c>
      <c r="F44905">
        <f t="shared" si="2804"/>
        <v>1.4624312734989582</v>
      </c>
      <c r="G44905">
        <f t="shared" si="2805"/>
        <v>0.18809574989363664</v>
      </c>
      <c r="H44905">
        <f t="shared" si="2806"/>
        <v>1.6708041378605829</v>
      </c>
      <c r="I44905">
        <f t="shared" si="2807"/>
        <v>0</v>
      </c>
    </row>
    <row r="44906" spans="1:9" x14ac:dyDescent="0.3">
      <c r="A44906">
        <v>1</v>
      </c>
      <c r="B44906">
        <v>37</v>
      </c>
      <c r="C44906">
        <v>11</v>
      </c>
      <c r="D44906">
        <v>52</v>
      </c>
      <c r="E44906">
        <v>0</v>
      </c>
      <c r="F44906">
        <f t="shared" si="2804"/>
        <v>3.0214292579960182</v>
      </c>
      <c r="G44906">
        <f t="shared" si="2805"/>
        <v>4.6467106008601669E-2</v>
      </c>
      <c r="H44906">
        <f t="shared" si="2806"/>
        <v>4.7581356381075648E-2</v>
      </c>
      <c r="I44906">
        <f t="shared" si="2807"/>
        <v>0</v>
      </c>
    </row>
    <row r="44907" spans="1:9" x14ac:dyDescent="0.3">
      <c r="A44907">
        <v>1</v>
      </c>
      <c r="B44907">
        <v>34</v>
      </c>
      <c r="C44907">
        <v>4</v>
      </c>
      <c r="D44907">
        <v>50</v>
      </c>
      <c r="E44907">
        <v>0</v>
      </c>
      <c r="F44907">
        <f t="shared" si="2804"/>
        <v>3.1187933943121178</v>
      </c>
      <c r="G44907">
        <f t="shared" si="2805"/>
        <v>4.2338667995967139E-2</v>
      </c>
      <c r="H44907">
        <f t="shared" si="2806"/>
        <v>4.3261079166076126E-2</v>
      </c>
      <c r="I44907">
        <f t="shared" si="2807"/>
        <v>0</v>
      </c>
    </row>
    <row r="44908" spans="1:9" x14ac:dyDescent="0.3">
      <c r="A44908">
        <v>1</v>
      </c>
      <c r="B44908">
        <v>48</v>
      </c>
      <c r="C44908">
        <v>17</v>
      </c>
      <c r="D44908">
        <v>81</v>
      </c>
      <c r="E44908">
        <v>0</v>
      </c>
      <c r="F44908">
        <f t="shared" si="2804"/>
        <v>1.6960064970811386</v>
      </c>
      <c r="G44908">
        <f t="shared" si="2805"/>
        <v>0.15498755953209375</v>
      </c>
      <c r="H44908">
        <f t="shared" si="2806"/>
        <v>0.16840392928611103</v>
      </c>
      <c r="I44908">
        <f t="shared" si="2807"/>
        <v>0</v>
      </c>
    </row>
    <row r="44909" spans="1:9" x14ac:dyDescent="0.3">
      <c r="A44909">
        <v>1</v>
      </c>
      <c r="B44909">
        <v>32</v>
      </c>
      <c r="C44909">
        <v>4</v>
      </c>
      <c r="D44909">
        <v>82</v>
      </c>
      <c r="E44909">
        <v>0</v>
      </c>
      <c r="F44909">
        <f t="shared" si="2804"/>
        <v>1.5989120092097622</v>
      </c>
      <c r="G44909">
        <f t="shared" si="2805"/>
        <v>0.16813373151904862</v>
      </c>
      <c r="H44909">
        <f t="shared" si="2806"/>
        <v>0.18408358607903932</v>
      </c>
      <c r="I44909">
        <f t="shared" si="2807"/>
        <v>0</v>
      </c>
    </row>
    <row r="44910" spans="1:9" x14ac:dyDescent="0.3">
      <c r="A44910">
        <v>1</v>
      </c>
      <c r="B44910">
        <v>23</v>
      </c>
      <c r="C44910">
        <v>1</v>
      </c>
      <c r="D44910">
        <v>47</v>
      </c>
      <c r="E44910">
        <v>0</v>
      </c>
      <c r="F44910">
        <f t="shared" si="2804"/>
        <v>3.2098186888487126</v>
      </c>
      <c r="G44910">
        <f t="shared" si="2805"/>
        <v>3.879789546249892E-2</v>
      </c>
      <c r="H44910">
        <f t="shared" si="2806"/>
        <v>3.9570585632518612E-2</v>
      </c>
      <c r="I44910">
        <f t="shared" si="2807"/>
        <v>0</v>
      </c>
    </row>
    <row r="44911" spans="1:9" x14ac:dyDescent="0.3">
      <c r="A44911">
        <v>1</v>
      </c>
      <c r="B44911">
        <v>37</v>
      </c>
      <c r="C44911">
        <v>8</v>
      </c>
      <c r="D44911">
        <v>70</v>
      </c>
      <c r="E44911">
        <v>0</v>
      </c>
      <c r="F44911">
        <f t="shared" si="2804"/>
        <v>2.1806442431080555</v>
      </c>
      <c r="G44911">
        <f t="shared" si="2805"/>
        <v>0.10150215818170182</v>
      </c>
      <c r="H44911">
        <f t="shared" si="2806"/>
        <v>0.10703097474438174</v>
      </c>
      <c r="I44911">
        <f t="shared" si="2807"/>
        <v>0</v>
      </c>
    </row>
    <row r="44912" spans="1:9" x14ac:dyDescent="0.3">
      <c r="A44912">
        <v>5</v>
      </c>
      <c r="B44912">
        <v>39</v>
      </c>
      <c r="C44912">
        <v>5</v>
      </c>
      <c r="D44912">
        <v>80</v>
      </c>
      <c r="E44912">
        <v>0</v>
      </c>
      <c r="F44912">
        <f t="shared" si="2804"/>
        <v>2.7062943777577786</v>
      </c>
      <c r="G44912">
        <f t="shared" si="2805"/>
        <v>6.2602959338190711E-2</v>
      </c>
      <c r="H44912">
        <f t="shared" si="2806"/>
        <v>6.4648350462660792E-2</v>
      </c>
      <c r="I44912">
        <f t="shared" si="2807"/>
        <v>0</v>
      </c>
    </row>
    <row r="44913" spans="1:9" x14ac:dyDescent="0.3">
      <c r="A44913">
        <v>1</v>
      </c>
      <c r="B44913">
        <v>33</v>
      </c>
      <c r="C44913">
        <v>7</v>
      </c>
      <c r="D44913">
        <v>83</v>
      </c>
      <c r="E44913">
        <v>0</v>
      </c>
      <c r="F44913">
        <f t="shared" si="2804"/>
        <v>1.5489243792780254</v>
      </c>
      <c r="G44913">
        <f t="shared" si="2805"/>
        <v>0.17524167550984471</v>
      </c>
      <c r="H44913">
        <f t="shared" si="2806"/>
        <v>0.19266487557469561</v>
      </c>
      <c r="I44913">
        <f t="shared" si="2807"/>
        <v>0</v>
      </c>
    </row>
    <row r="44914" spans="1:9" x14ac:dyDescent="0.3">
      <c r="A44914">
        <v>1</v>
      </c>
      <c r="B44914">
        <v>37</v>
      </c>
      <c r="C44914">
        <v>8</v>
      </c>
      <c r="D44914">
        <v>47</v>
      </c>
      <c r="E44914">
        <v>0</v>
      </c>
      <c r="F44914">
        <f t="shared" si="2804"/>
        <v>3.2653987219517751</v>
      </c>
      <c r="G44914">
        <f t="shared" si="2805"/>
        <v>3.6777481112228678E-2</v>
      </c>
      <c r="H44914">
        <f t="shared" si="2806"/>
        <v>3.747082545692209E-2</v>
      </c>
      <c r="I44914">
        <f t="shared" si="2807"/>
        <v>0</v>
      </c>
    </row>
    <row r="44915" spans="1:9" x14ac:dyDescent="0.3">
      <c r="A44915">
        <v>1</v>
      </c>
      <c r="B44915">
        <v>30</v>
      </c>
      <c r="C44915">
        <v>3</v>
      </c>
      <c r="D44915">
        <v>60</v>
      </c>
      <c r="E44915">
        <v>0</v>
      </c>
      <c r="F44915">
        <f t="shared" si="2804"/>
        <v>2.6285632451138765</v>
      </c>
      <c r="G44915">
        <f t="shared" si="2805"/>
        <v>6.7322608759955826E-2</v>
      </c>
      <c r="H44915">
        <f t="shared" si="2806"/>
        <v>6.9695913663149867E-2</v>
      </c>
      <c r="I44915">
        <f t="shared" si="2807"/>
        <v>0</v>
      </c>
    </row>
    <row r="44916" spans="1:9" x14ac:dyDescent="0.3">
      <c r="A44916">
        <v>2</v>
      </c>
      <c r="B44916">
        <v>26</v>
      </c>
      <c r="C44916">
        <v>2</v>
      </c>
      <c r="D44916">
        <v>62</v>
      </c>
      <c r="E44916">
        <v>0</v>
      </c>
      <c r="F44916">
        <f t="shared" si="2804"/>
        <v>2.7602568719728189</v>
      </c>
      <c r="G44916">
        <f t="shared" si="2805"/>
        <v>5.9509987598082889E-2</v>
      </c>
      <c r="H44916">
        <f t="shared" si="2806"/>
        <v>6.1354249753135658E-2</v>
      </c>
      <c r="I44916">
        <f t="shared" si="2807"/>
        <v>0</v>
      </c>
    </row>
    <row r="44917" spans="1:9" x14ac:dyDescent="0.3">
      <c r="A44917">
        <v>2</v>
      </c>
      <c r="B44917">
        <v>35</v>
      </c>
      <c r="C44917">
        <v>5</v>
      </c>
      <c r="D44917">
        <v>58</v>
      </c>
      <c r="E44917">
        <v>0</v>
      </c>
      <c r="F44917">
        <f t="shared" si="2804"/>
        <v>2.9887164825471322</v>
      </c>
      <c r="G44917">
        <f t="shared" si="2805"/>
        <v>4.7938235815465052E-2</v>
      </c>
      <c r="H44917">
        <f t="shared" si="2806"/>
        <v>4.912536795018084E-2</v>
      </c>
      <c r="I44917">
        <f t="shared" si="2807"/>
        <v>0</v>
      </c>
    </row>
    <row r="44918" spans="1:9" x14ac:dyDescent="0.3">
      <c r="A44918">
        <v>2</v>
      </c>
      <c r="B44918">
        <v>38</v>
      </c>
      <c r="C44918">
        <v>8</v>
      </c>
      <c r="D44918">
        <v>70</v>
      </c>
      <c r="E44918">
        <v>0</v>
      </c>
      <c r="F44918">
        <f t="shared" si="2804"/>
        <v>2.4305909946620998</v>
      </c>
      <c r="G44918">
        <f t="shared" si="2805"/>
        <v>8.0869527907979827E-2</v>
      </c>
      <c r="H44918">
        <f t="shared" si="2806"/>
        <v>8.4327194894984039E-2</v>
      </c>
      <c r="I44918">
        <f t="shared" si="2807"/>
        <v>0</v>
      </c>
    </row>
    <row r="44919" spans="1:9" x14ac:dyDescent="0.3">
      <c r="A44919">
        <v>1</v>
      </c>
      <c r="B44919">
        <v>51</v>
      </c>
      <c r="C44919">
        <v>26</v>
      </c>
      <c r="D44919">
        <v>64</v>
      </c>
      <c r="E44919">
        <v>0</v>
      </c>
      <c r="F44919">
        <f t="shared" si="2804"/>
        <v>2.4893083714978554</v>
      </c>
      <c r="G44919">
        <f t="shared" si="2805"/>
        <v>7.6611110105158683E-2</v>
      </c>
      <c r="H44919">
        <f t="shared" si="2806"/>
        <v>7.9704800717777968E-2</v>
      </c>
      <c r="I44919">
        <f t="shared" si="2807"/>
        <v>0</v>
      </c>
    </row>
    <row r="44920" spans="1:9" x14ac:dyDescent="0.3">
      <c r="A44920">
        <v>1</v>
      </c>
      <c r="B44920">
        <v>28</v>
      </c>
      <c r="C44920">
        <v>5</v>
      </c>
      <c r="D44920">
        <v>59</v>
      </c>
      <c r="E44920">
        <v>0</v>
      </c>
      <c r="F44920">
        <f t="shared" si="2804"/>
        <v>2.6596332056926899</v>
      </c>
      <c r="G44920">
        <f t="shared" si="2805"/>
        <v>6.5397748644104442E-2</v>
      </c>
      <c r="H44920">
        <f t="shared" si="2806"/>
        <v>6.7634239820900124E-2</v>
      </c>
      <c r="I44920">
        <f t="shared" si="2807"/>
        <v>0</v>
      </c>
    </row>
    <row r="44921" spans="1:9" x14ac:dyDescent="0.3">
      <c r="A44921">
        <v>1</v>
      </c>
      <c r="B44921">
        <v>32</v>
      </c>
      <c r="C44921">
        <v>2</v>
      </c>
      <c r="D44921">
        <v>64</v>
      </c>
      <c r="E44921">
        <v>0</v>
      </c>
      <c r="F44921">
        <f t="shared" si="2804"/>
        <v>2.4532858122690162</v>
      </c>
      <c r="G44921">
        <f t="shared" si="2805"/>
        <v>7.9198595891197682E-2</v>
      </c>
      <c r="H44921">
        <f t="shared" si="2806"/>
        <v>8.251089669638885E-2</v>
      </c>
      <c r="I44921">
        <f t="shared" si="2807"/>
        <v>0</v>
      </c>
    </row>
    <row r="44922" spans="1:9" x14ac:dyDescent="0.3">
      <c r="A44922">
        <v>1</v>
      </c>
      <c r="B44922">
        <v>41</v>
      </c>
      <c r="C44922">
        <v>3</v>
      </c>
      <c r="D44922">
        <v>49</v>
      </c>
      <c r="E44922">
        <v>0</v>
      </c>
      <c r="F44922">
        <f t="shared" si="2804"/>
        <v>3.2059765584284072</v>
      </c>
      <c r="G44922">
        <f t="shared" si="2805"/>
        <v>3.8941432738812162E-2</v>
      </c>
      <c r="H44922">
        <f t="shared" si="2806"/>
        <v>3.9719927788539201E-2</v>
      </c>
      <c r="I44922">
        <f t="shared" si="2807"/>
        <v>0</v>
      </c>
    </row>
    <row r="44923" spans="1:9" x14ac:dyDescent="0.3">
      <c r="A44923">
        <v>1</v>
      </c>
      <c r="B44923">
        <v>29</v>
      </c>
      <c r="C44923">
        <v>3</v>
      </c>
      <c r="D44923">
        <v>50</v>
      </c>
      <c r="E44923">
        <v>0</v>
      </c>
      <c r="F44923">
        <f t="shared" si="2804"/>
        <v>3.0948667460382073</v>
      </c>
      <c r="G44923">
        <f t="shared" si="2805"/>
        <v>4.3319493941868681E-2</v>
      </c>
      <c r="H44923">
        <f t="shared" si="2806"/>
        <v>4.4285792738360225E-2</v>
      </c>
      <c r="I44923">
        <f t="shared" si="2807"/>
        <v>0</v>
      </c>
    </row>
    <row r="44924" spans="1:9" x14ac:dyDescent="0.3">
      <c r="A44924">
        <v>1</v>
      </c>
      <c r="B44924">
        <v>42</v>
      </c>
      <c r="C44924">
        <v>14</v>
      </c>
      <c r="D44924">
        <v>88</v>
      </c>
      <c r="E44924">
        <v>0</v>
      </c>
      <c r="F44924">
        <f t="shared" si="2804"/>
        <v>1.3420438154199363</v>
      </c>
      <c r="G44924">
        <f t="shared" si="2805"/>
        <v>0.20717415478022361</v>
      </c>
      <c r="H44924">
        <f t="shared" si="2806"/>
        <v>0.23215169657368798</v>
      </c>
      <c r="I44924">
        <f t="shared" si="2807"/>
        <v>0</v>
      </c>
    </row>
    <row r="44925" spans="1:9" x14ac:dyDescent="0.3">
      <c r="A44925">
        <v>3</v>
      </c>
      <c r="B44925">
        <v>31</v>
      </c>
      <c r="C44925">
        <v>7</v>
      </c>
      <c r="D44925">
        <v>49</v>
      </c>
      <c r="E44925">
        <v>0</v>
      </c>
      <c r="F44925">
        <f t="shared" si="2804"/>
        <v>3.6310524568198632</v>
      </c>
      <c r="G44925">
        <f t="shared" si="2805"/>
        <v>2.5804767728847475E-2</v>
      </c>
      <c r="H44925">
        <f t="shared" si="2806"/>
        <v>2.6143551615560184E-2</v>
      </c>
      <c r="I44925">
        <f t="shared" si="2807"/>
        <v>0</v>
      </c>
    </row>
    <row r="44926" spans="1:9" x14ac:dyDescent="0.3">
      <c r="A44926">
        <v>1</v>
      </c>
      <c r="B44926">
        <v>38</v>
      </c>
      <c r="C44926">
        <v>9</v>
      </c>
      <c r="D44926">
        <v>55</v>
      </c>
      <c r="E44926">
        <v>0</v>
      </c>
      <c r="F44926">
        <f t="shared" si="2804"/>
        <v>2.8907039398143781</v>
      </c>
      <c r="G44926">
        <f t="shared" si="2805"/>
        <v>5.2615018321222534E-2</v>
      </c>
      <c r="H44926">
        <f t="shared" si="2806"/>
        <v>5.4049740762128942E-2</v>
      </c>
      <c r="I44926">
        <f t="shared" si="2807"/>
        <v>0</v>
      </c>
    </row>
    <row r="44927" spans="1:9" x14ac:dyDescent="0.3">
      <c r="A44927">
        <v>1</v>
      </c>
      <c r="B44927">
        <v>28</v>
      </c>
      <c r="C44927">
        <v>4</v>
      </c>
      <c r="D44927">
        <v>61</v>
      </c>
      <c r="E44927">
        <v>0</v>
      </c>
      <c r="F44927">
        <f t="shared" si="2804"/>
        <v>2.5680244869057551</v>
      </c>
      <c r="G44927">
        <f t="shared" si="2805"/>
        <v>7.1224877372837364E-2</v>
      </c>
      <c r="H44927">
        <f t="shared" si="2806"/>
        <v>7.3888633380977203E-2</v>
      </c>
      <c r="I44927">
        <f t="shared" si="2807"/>
        <v>0</v>
      </c>
    </row>
    <row r="44928" spans="1:9" x14ac:dyDescent="0.3">
      <c r="A44928">
        <v>1</v>
      </c>
      <c r="B44928">
        <v>28</v>
      </c>
      <c r="C44928">
        <v>2</v>
      </c>
      <c r="D44928">
        <v>80</v>
      </c>
      <c r="E44928">
        <v>0</v>
      </c>
      <c r="F44928">
        <f t="shared" si="2804"/>
        <v>1.6773584761729383</v>
      </c>
      <c r="G44928">
        <f t="shared" si="2805"/>
        <v>0.15744556709123408</v>
      </c>
      <c r="H44928">
        <f t="shared" si="2806"/>
        <v>0.17131701004889099</v>
      </c>
      <c r="I44928">
        <f t="shared" si="2807"/>
        <v>0</v>
      </c>
    </row>
    <row r="44929" spans="1:9" x14ac:dyDescent="0.3">
      <c r="A44929">
        <v>2</v>
      </c>
      <c r="B44929">
        <v>32</v>
      </c>
      <c r="C44929">
        <v>5</v>
      </c>
      <c r="D44929">
        <v>58</v>
      </c>
      <c r="E44929">
        <v>0</v>
      </c>
      <c r="F44929">
        <f t="shared" si="2804"/>
        <v>2.9727298390022314</v>
      </c>
      <c r="G44929">
        <f t="shared" si="2805"/>
        <v>4.8673164446933467E-2</v>
      </c>
      <c r="H44929">
        <f t="shared" si="2806"/>
        <v>4.9897599819271707E-2</v>
      </c>
      <c r="I44929">
        <f t="shared" si="2807"/>
        <v>0</v>
      </c>
    </row>
    <row r="44930" spans="1:9" x14ac:dyDescent="0.3">
      <c r="A44930">
        <v>1</v>
      </c>
      <c r="B44930">
        <v>28</v>
      </c>
      <c r="C44930">
        <v>2</v>
      </c>
      <c r="D44930">
        <v>61</v>
      </c>
      <c r="E44930">
        <v>0</v>
      </c>
      <c r="F44930">
        <f t="shared" si="2804"/>
        <v>2.5734600021742722</v>
      </c>
      <c r="G44930">
        <f t="shared" si="2805"/>
        <v>7.0866144692317862E-2</v>
      </c>
      <c r="H44930">
        <f t="shared" si="2806"/>
        <v>7.3502465178726287E-2</v>
      </c>
      <c r="I44930">
        <f t="shared" si="2807"/>
        <v>0</v>
      </c>
    </row>
    <row r="44931" spans="1:9" x14ac:dyDescent="0.3">
      <c r="A44931">
        <v>1</v>
      </c>
      <c r="B44931">
        <v>31</v>
      </c>
      <c r="C44931">
        <v>6</v>
      </c>
      <c r="D44931">
        <v>46</v>
      </c>
      <c r="E44931">
        <v>0</v>
      </c>
      <c r="F44931">
        <f t="shared" ref="F44931:F44994" si="2808">$K$2+$K$3*A44931+$K$4*B44931+$K$5*C44931+$K$6*D44931</f>
        <v>3.286024188341087</v>
      </c>
      <c r="G44931">
        <f t="shared" ref="G44931:G44994" si="2809">1/(1+EXP(F44931))</f>
        <v>3.6053766228018098E-2</v>
      </c>
      <c r="H44931">
        <f t="shared" ref="H44931:H44994" si="2810">-1*(E44931*LN(G44931)+(1-E44931)*LN(1-G44931))</f>
        <v>3.6719760022478641E-2</v>
      </c>
      <c r="I44931">
        <f t="shared" ref="I44931:I44994" si="2811">IF(G44931&gt;=0.5,1,0)</f>
        <v>0</v>
      </c>
    </row>
    <row r="44932" spans="1:9" x14ac:dyDescent="0.3">
      <c r="A44932">
        <v>1</v>
      </c>
      <c r="B44932">
        <v>25</v>
      </c>
      <c r="C44932">
        <v>1</v>
      </c>
      <c r="D44932">
        <v>62</v>
      </c>
      <c r="E44932">
        <v>0</v>
      </c>
      <c r="F44932">
        <f t="shared" si="2808"/>
        <v>2.5130278780530326</v>
      </c>
      <c r="G44932">
        <f t="shared" si="2809"/>
        <v>7.494990900142319E-2</v>
      </c>
      <c r="H44932">
        <f t="shared" si="2810"/>
        <v>7.7907390505007945E-2</v>
      </c>
      <c r="I44932">
        <f t="shared" si="2811"/>
        <v>0</v>
      </c>
    </row>
    <row r="44933" spans="1:9" x14ac:dyDescent="0.3">
      <c r="A44933">
        <v>1</v>
      </c>
      <c r="B44933">
        <v>42</v>
      </c>
      <c r="C44933">
        <v>14</v>
      </c>
      <c r="D44933">
        <v>49</v>
      </c>
      <c r="E44933">
        <v>0</v>
      </c>
      <c r="F44933">
        <f t="shared" si="2808"/>
        <v>3.1814101056332005</v>
      </c>
      <c r="G44933">
        <f t="shared" si="2809"/>
        <v>3.9871317820538668E-2</v>
      </c>
      <c r="H44933">
        <f t="shared" si="2810"/>
        <v>4.0687959566401997E-2</v>
      </c>
      <c r="I44933">
        <f t="shared" si="2811"/>
        <v>0</v>
      </c>
    </row>
    <row r="44934" spans="1:9" x14ac:dyDescent="0.3">
      <c r="A44934">
        <v>1</v>
      </c>
      <c r="B44934">
        <v>25</v>
      </c>
      <c r="C44934">
        <v>1</v>
      </c>
      <c r="D44934">
        <v>84</v>
      </c>
      <c r="E44934">
        <v>0</v>
      </c>
      <c r="F44934">
        <f t="shared" si="2808"/>
        <v>1.4754366374199099</v>
      </c>
      <c r="G44934">
        <f t="shared" si="2809"/>
        <v>0.18611767792238137</v>
      </c>
      <c r="H44934">
        <f t="shared" si="2810"/>
        <v>0.20593949090269409</v>
      </c>
      <c r="I44934">
        <f t="shared" si="2811"/>
        <v>0</v>
      </c>
    </row>
    <row r="44935" spans="1:9" x14ac:dyDescent="0.3">
      <c r="A44935">
        <v>1</v>
      </c>
      <c r="B44935">
        <v>27</v>
      </c>
      <c r="C44935">
        <v>5</v>
      </c>
      <c r="D44935">
        <v>51</v>
      </c>
      <c r="E44935">
        <v>0</v>
      </c>
      <c r="F44935">
        <f t="shared" si="2808"/>
        <v>3.0316102301958279</v>
      </c>
      <c r="G44935">
        <f t="shared" si="2809"/>
        <v>4.6018085555374073E-2</v>
      </c>
      <c r="H44935">
        <f t="shared" si="2810"/>
        <v>4.7110565318762156E-2</v>
      </c>
      <c r="I44935">
        <f t="shared" si="2811"/>
        <v>0</v>
      </c>
    </row>
    <row r="44936" spans="1:9" x14ac:dyDescent="0.3">
      <c r="A44936">
        <v>1</v>
      </c>
      <c r="B44936">
        <v>25</v>
      </c>
      <c r="C44936">
        <v>1</v>
      </c>
      <c r="D44936">
        <v>54</v>
      </c>
      <c r="E44936">
        <v>0</v>
      </c>
      <c r="F44936">
        <f t="shared" si="2808"/>
        <v>2.8903337837378049</v>
      </c>
      <c r="G44936">
        <f t="shared" si="2809"/>
        <v>5.2633472427874743E-2</v>
      </c>
      <c r="H44936">
        <f t="shared" si="2810"/>
        <v>5.406921994614091E-2</v>
      </c>
      <c r="I44936">
        <f t="shared" si="2811"/>
        <v>0</v>
      </c>
    </row>
    <row r="44937" spans="1:9" x14ac:dyDescent="0.3">
      <c r="A44937">
        <v>1</v>
      </c>
      <c r="B44937">
        <v>30</v>
      </c>
      <c r="C44937">
        <v>6</v>
      </c>
      <c r="D44937">
        <v>47</v>
      </c>
      <c r="E44937">
        <v>0</v>
      </c>
      <c r="F44937">
        <f t="shared" si="2808"/>
        <v>3.2335320689488567</v>
      </c>
      <c r="G44937">
        <f t="shared" si="2809"/>
        <v>3.7923168994965506E-2</v>
      </c>
      <c r="H44937">
        <f t="shared" si="2810"/>
        <v>3.8660965595943252E-2</v>
      </c>
      <c r="I44937">
        <f t="shared" si="2811"/>
        <v>0</v>
      </c>
    </row>
    <row r="44938" spans="1:9" x14ac:dyDescent="0.3">
      <c r="A44938">
        <v>1</v>
      </c>
      <c r="B44938">
        <v>30</v>
      </c>
      <c r="C44938">
        <v>4</v>
      </c>
      <c r="D44938">
        <v>48</v>
      </c>
      <c r="E44938">
        <v>0</v>
      </c>
      <c r="F44938">
        <f t="shared" si="2808"/>
        <v>3.1918043460067764</v>
      </c>
      <c r="G44938">
        <f t="shared" si="2809"/>
        <v>3.9475307271902078E-2</v>
      </c>
      <c r="H44938">
        <f t="shared" si="2810"/>
        <v>4.0275588901895781E-2</v>
      </c>
      <c r="I44938">
        <f t="shared" si="2811"/>
        <v>0</v>
      </c>
    </row>
    <row r="44939" spans="1:9" x14ac:dyDescent="0.3">
      <c r="A44939">
        <v>1</v>
      </c>
      <c r="B44939">
        <v>26</v>
      </c>
      <c r="C44939">
        <v>3</v>
      </c>
      <c r="D44939">
        <v>50</v>
      </c>
      <c r="E44939">
        <v>0</v>
      </c>
      <c r="F44939">
        <f t="shared" si="2808"/>
        <v>3.0788801024933066</v>
      </c>
      <c r="G44939">
        <f t="shared" si="2809"/>
        <v>4.3986885327078618E-2</v>
      </c>
      <c r="H44939">
        <f t="shared" si="2810"/>
        <v>4.498364774771605E-2</v>
      </c>
      <c r="I44939">
        <f t="shared" si="2811"/>
        <v>0</v>
      </c>
    </row>
    <row r="44940" spans="1:9" x14ac:dyDescent="0.3">
      <c r="A44940">
        <v>1</v>
      </c>
      <c r="B44940">
        <v>38</v>
      </c>
      <c r="C44940">
        <v>3</v>
      </c>
      <c r="D44940">
        <v>47</v>
      </c>
      <c r="E44940">
        <v>0</v>
      </c>
      <c r="F44940">
        <f t="shared" si="2808"/>
        <v>3.2843163913046993</v>
      </c>
      <c r="G44940">
        <f t="shared" si="2809"/>
        <v>3.611316587151208E-2</v>
      </c>
      <c r="H44940">
        <f t="shared" si="2810"/>
        <v>3.6781383245465864E-2</v>
      </c>
      <c r="I44940">
        <f t="shared" si="2811"/>
        <v>0</v>
      </c>
    </row>
    <row r="44941" spans="1:9" x14ac:dyDescent="0.3">
      <c r="A44941">
        <v>1</v>
      </c>
      <c r="B44941">
        <v>29</v>
      </c>
      <c r="C44941">
        <v>1</v>
      </c>
      <c r="D44941">
        <v>49</v>
      </c>
      <c r="E44941">
        <v>0</v>
      </c>
      <c r="F44941">
        <f t="shared" si="2808"/>
        <v>3.1474654995173212</v>
      </c>
      <c r="G44941">
        <f t="shared" si="2809"/>
        <v>4.1191260814904145E-2</v>
      </c>
      <c r="H44941">
        <f t="shared" si="2810"/>
        <v>4.2063661752249258E-2</v>
      </c>
      <c r="I44941">
        <f t="shared" si="2811"/>
        <v>0</v>
      </c>
    </row>
    <row r="44942" spans="1:9" x14ac:dyDescent="0.3">
      <c r="A44942">
        <v>1</v>
      </c>
      <c r="B44942">
        <v>38</v>
      </c>
      <c r="C44942">
        <v>7</v>
      </c>
      <c r="D44942">
        <v>76</v>
      </c>
      <c r="E44942">
        <v>0</v>
      </c>
      <c r="F44942">
        <f t="shared" si="2808"/>
        <v>1.9057114526603685</v>
      </c>
      <c r="G44942">
        <f t="shared" si="2809"/>
        <v>0.12946341518724305</v>
      </c>
      <c r="H44942">
        <f t="shared" si="2810"/>
        <v>0.13864549330175427</v>
      </c>
      <c r="I44942">
        <f t="shared" si="2811"/>
        <v>0</v>
      </c>
    </row>
    <row r="44943" spans="1:9" x14ac:dyDescent="0.3">
      <c r="A44943">
        <v>1</v>
      </c>
      <c r="B44943">
        <v>32</v>
      </c>
      <c r="C44943">
        <v>4</v>
      </c>
      <c r="D44943">
        <v>52</v>
      </c>
      <c r="E44943">
        <v>0</v>
      </c>
      <c r="F44943">
        <f t="shared" si="2808"/>
        <v>3.0138091555276572</v>
      </c>
      <c r="G44943">
        <f t="shared" si="2809"/>
        <v>4.680590609652887E-2</v>
      </c>
      <c r="H44943">
        <f t="shared" si="2810"/>
        <v>4.7936729849478533E-2</v>
      </c>
      <c r="I44943">
        <f t="shared" si="2811"/>
        <v>0</v>
      </c>
    </row>
    <row r="44944" spans="1:9" x14ac:dyDescent="0.3">
      <c r="A44944">
        <v>2</v>
      </c>
      <c r="B44944">
        <v>30</v>
      </c>
      <c r="C44944">
        <v>4</v>
      </c>
      <c r="D44944">
        <v>81</v>
      </c>
      <c r="E44944">
        <v>0</v>
      </c>
      <c r="F44944">
        <f t="shared" si="2808"/>
        <v>1.8800353554295031</v>
      </c>
      <c r="G44944">
        <f t="shared" si="2809"/>
        <v>0.13238481259739165</v>
      </c>
      <c r="H44944">
        <f t="shared" si="2810"/>
        <v>0.14200699510816187</v>
      </c>
      <c r="I44944">
        <f t="shared" si="2811"/>
        <v>0</v>
      </c>
    </row>
    <row r="44945" spans="1:9" x14ac:dyDescent="0.3">
      <c r="A44945">
        <v>1</v>
      </c>
      <c r="B44945">
        <v>33</v>
      </c>
      <c r="C44945">
        <v>7</v>
      </c>
      <c r="D44945">
        <v>60</v>
      </c>
      <c r="E44945">
        <v>0</v>
      </c>
      <c r="F44945">
        <f t="shared" si="2808"/>
        <v>2.633678858121745</v>
      </c>
      <c r="G44945">
        <f t="shared" si="2809"/>
        <v>6.7002108110154085E-2</v>
      </c>
      <c r="H44945">
        <f t="shared" si="2810"/>
        <v>6.935233763375967E-2</v>
      </c>
      <c r="I44945">
        <f t="shared" si="2811"/>
        <v>0</v>
      </c>
    </row>
    <row r="44946" spans="1:9" x14ac:dyDescent="0.3">
      <c r="A44946">
        <v>1</v>
      </c>
      <c r="B44946">
        <v>27</v>
      </c>
      <c r="C44946">
        <v>1</v>
      </c>
      <c r="D44946">
        <v>60</v>
      </c>
      <c r="E44946">
        <v>0</v>
      </c>
      <c r="F44946">
        <f t="shared" si="2808"/>
        <v>2.6180121168374928</v>
      </c>
      <c r="G44946">
        <f t="shared" si="2809"/>
        <v>6.7988149181008761E-2</v>
      </c>
      <c r="H44946">
        <f t="shared" si="2810"/>
        <v>7.0409748906366199E-2</v>
      </c>
      <c r="I44946">
        <f t="shared" si="2811"/>
        <v>0</v>
      </c>
    </row>
    <row r="44947" spans="1:9" x14ac:dyDescent="0.3">
      <c r="A44947">
        <v>1</v>
      </c>
      <c r="B44947">
        <v>26</v>
      </c>
      <c r="C44947">
        <v>1</v>
      </c>
      <c r="D44947">
        <v>44</v>
      </c>
      <c r="E44947">
        <v>0</v>
      </c>
      <c r="F44947">
        <f t="shared" si="2808"/>
        <v>3.3672950470254026</v>
      </c>
      <c r="G44947">
        <f t="shared" si="2809"/>
        <v>3.3333358562088189E-2</v>
      </c>
      <c r="H44947">
        <f t="shared" si="2810"/>
        <v>3.3901577774393607E-2</v>
      </c>
      <c r="I44947">
        <f t="shared" si="2811"/>
        <v>0</v>
      </c>
    </row>
    <row r="44948" spans="1:9" x14ac:dyDescent="0.3">
      <c r="A44948">
        <v>1</v>
      </c>
      <c r="B44948">
        <v>35</v>
      </c>
      <c r="C44948">
        <v>7</v>
      </c>
      <c r="D44948">
        <v>80</v>
      </c>
      <c r="E44948">
        <v>0</v>
      </c>
      <c r="F44948">
        <f t="shared" si="2808"/>
        <v>1.7010718562730816</v>
      </c>
      <c r="G44948">
        <f t="shared" si="2809"/>
        <v>0.15432532633596072</v>
      </c>
      <c r="H44948">
        <f t="shared" si="2810"/>
        <v>0.16762053982928576</v>
      </c>
      <c r="I44948">
        <f t="shared" si="2811"/>
        <v>0</v>
      </c>
    </row>
    <row r="44949" spans="1:9" x14ac:dyDescent="0.3">
      <c r="A44949">
        <v>1</v>
      </c>
      <c r="B44949">
        <v>27</v>
      </c>
      <c r="C44949">
        <v>1</v>
      </c>
      <c r="D44949">
        <v>58</v>
      </c>
      <c r="E44949">
        <v>0</v>
      </c>
      <c r="F44949">
        <f t="shared" si="2808"/>
        <v>2.7123385932586856</v>
      </c>
      <c r="G44949">
        <f t="shared" si="2809"/>
        <v>6.2249197954109756E-2</v>
      </c>
      <c r="H44949">
        <f t="shared" si="2810"/>
        <v>6.4271034732966525E-2</v>
      </c>
      <c r="I44949">
        <f t="shared" si="2811"/>
        <v>0</v>
      </c>
    </row>
    <row r="44950" spans="1:9" x14ac:dyDescent="0.3">
      <c r="A44950">
        <v>1</v>
      </c>
      <c r="B44950">
        <v>39</v>
      </c>
      <c r="C44950">
        <v>2</v>
      </c>
      <c r="D44950">
        <v>71</v>
      </c>
      <c r="E44950">
        <v>0</v>
      </c>
      <c r="F44950">
        <f t="shared" si="2808"/>
        <v>2.1604453130662762</v>
      </c>
      <c r="G44950">
        <f t="shared" si="2809"/>
        <v>0.10335917430977744</v>
      </c>
      <c r="H44950">
        <f t="shared" si="2810"/>
        <v>0.10909991440247271</v>
      </c>
      <c r="I44950">
        <f t="shared" si="2811"/>
        <v>0</v>
      </c>
    </row>
    <row r="44951" spans="1:9" x14ac:dyDescent="0.3">
      <c r="A44951">
        <v>1</v>
      </c>
      <c r="B44951">
        <v>43</v>
      </c>
      <c r="C44951">
        <v>13</v>
      </c>
      <c r="D44951">
        <v>66</v>
      </c>
      <c r="E44951">
        <v>0</v>
      </c>
      <c r="F44951">
        <f t="shared" si="2808"/>
        <v>2.3876816948689519</v>
      </c>
      <c r="G44951">
        <f t="shared" si="2809"/>
        <v>8.4116864833318913E-2</v>
      </c>
      <c r="H44951">
        <f t="shared" si="2810"/>
        <v>8.7866504143006632E-2</v>
      </c>
      <c r="I44951">
        <f t="shared" si="2811"/>
        <v>0</v>
      </c>
    </row>
    <row r="44952" spans="1:9" x14ac:dyDescent="0.3">
      <c r="A44952">
        <v>1</v>
      </c>
      <c r="B44952">
        <v>35</v>
      </c>
      <c r="C44952">
        <v>2</v>
      </c>
      <c r="D44952">
        <v>69</v>
      </c>
      <c r="E44952">
        <v>0</v>
      </c>
      <c r="F44952">
        <f t="shared" si="2808"/>
        <v>2.2334562647609344</v>
      </c>
      <c r="G44952">
        <f t="shared" si="2809"/>
        <v>9.6786078036184331E-2</v>
      </c>
      <c r="H44952">
        <f t="shared" si="2810"/>
        <v>0.10179585222228278</v>
      </c>
      <c r="I44952">
        <f t="shared" si="2811"/>
        <v>0</v>
      </c>
    </row>
    <row r="44953" spans="1:9" x14ac:dyDescent="0.3">
      <c r="A44953">
        <v>1</v>
      </c>
      <c r="B44953">
        <v>27</v>
      </c>
      <c r="C44953">
        <v>3</v>
      </c>
      <c r="D44953">
        <v>48</v>
      </c>
      <c r="E44953">
        <v>0</v>
      </c>
      <c r="F44953">
        <f t="shared" si="2808"/>
        <v>3.1785354600961337</v>
      </c>
      <c r="G44953">
        <f t="shared" si="2809"/>
        <v>3.9981509514588211E-2</v>
      </c>
      <c r="H44953">
        <f t="shared" si="2810"/>
        <v>4.080273378344039E-2</v>
      </c>
      <c r="I44953">
        <f t="shared" si="2811"/>
        <v>0</v>
      </c>
    </row>
    <row r="44954" spans="1:9" x14ac:dyDescent="0.3">
      <c r="A44954">
        <v>1</v>
      </c>
      <c r="B44954">
        <v>48</v>
      </c>
      <c r="C44954">
        <v>4</v>
      </c>
      <c r="D44954">
        <v>61</v>
      </c>
      <c r="E44954">
        <v>0</v>
      </c>
      <c r="F44954">
        <f t="shared" si="2808"/>
        <v>2.6746021105384266</v>
      </c>
      <c r="G44954">
        <f t="shared" si="2809"/>
        <v>6.4488766335769526E-2</v>
      </c>
      <c r="H44954">
        <f t="shared" si="2810"/>
        <v>6.6662125147433651E-2</v>
      </c>
      <c r="I44954">
        <f t="shared" si="2811"/>
        <v>0</v>
      </c>
    </row>
    <row r="44955" spans="1:9" x14ac:dyDescent="0.3">
      <c r="A44955">
        <v>1</v>
      </c>
      <c r="B44955">
        <v>28</v>
      </c>
      <c r="C44955">
        <v>1</v>
      </c>
      <c r="D44955">
        <v>59</v>
      </c>
      <c r="E44955">
        <v>0</v>
      </c>
      <c r="F44955">
        <f t="shared" si="2808"/>
        <v>2.6705042362297231</v>
      </c>
      <c r="G44955">
        <f t="shared" si="2809"/>
        <v>6.4736432606889396E-2</v>
      </c>
      <c r="H44955">
        <f t="shared" si="2810"/>
        <v>6.6926899157033148E-2</v>
      </c>
      <c r="I44955">
        <f t="shared" si="2811"/>
        <v>0</v>
      </c>
    </row>
    <row r="44956" spans="1:9" x14ac:dyDescent="0.3">
      <c r="A44956">
        <v>2</v>
      </c>
      <c r="B44956">
        <v>29</v>
      </c>
      <c r="C44956">
        <v>3</v>
      </c>
      <c r="D44956">
        <v>83</v>
      </c>
      <c r="E44956">
        <v>0</v>
      </c>
      <c r="F44956">
        <f t="shared" si="2808"/>
        <v>1.7830977554609344</v>
      </c>
      <c r="G44956">
        <f t="shared" si="2809"/>
        <v>0.14392104536746941</v>
      </c>
      <c r="H44956">
        <f t="shared" si="2810"/>
        <v>0.15539267037369367</v>
      </c>
      <c r="I44956">
        <f t="shared" si="2811"/>
        <v>0</v>
      </c>
    </row>
    <row r="44957" spans="1:9" x14ac:dyDescent="0.3">
      <c r="A44957">
        <v>1</v>
      </c>
      <c r="B44957">
        <v>32</v>
      </c>
      <c r="C44957">
        <v>6</v>
      </c>
      <c r="D44957">
        <v>81</v>
      </c>
      <c r="E44957">
        <v>0</v>
      </c>
      <c r="F44957">
        <f t="shared" si="2808"/>
        <v>1.6406397321518424</v>
      </c>
      <c r="G44957">
        <f t="shared" si="2809"/>
        <v>0.16237803291603917</v>
      </c>
      <c r="H44957">
        <f t="shared" si="2810"/>
        <v>0.17718839354721744</v>
      </c>
      <c r="I44957">
        <f t="shared" si="2811"/>
        <v>0</v>
      </c>
    </row>
    <row r="44958" spans="1:9" x14ac:dyDescent="0.3">
      <c r="A44958">
        <v>1</v>
      </c>
      <c r="B44958">
        <v>43</v>
      </c>
      <c r="C44958">
        <v>4</v>
      </c>
      <c r="D44958">
        <v>57</v>
      </c>
      <c r="E44958">
        <v>0</v>
      </c>
      <c r="F44958">
        <f t="shared" si="2808"/>
        <v>2.8366106574726446</v>
      </c>
      <c r="G44958">
        <f t="shared" si="2809"/>
        <v>5.5377570370603264E-2</v>
      </c>
      <c r="H44958">
        <f t="shared" si="2810"/>
        <v>5.6969976693628771E-2</v>
      </c>
      <c r="I44958">
        <f t="shared" si="2811"/>
        <v>0</v>
      </c>
    </row>
    <row r="44959" spans="1:9" x14ac:dyDescent="0.3">
      <c r="A44959">
        <v>1</v>
      </c>
      <c r="B44959">
        <v>35</v>
      </c>
      <c r="C44959">
        <v>9</v>
      </c>
      <c r="D44959">
        <v>58</v>
      </c>
      <c r="E44959">
        <v>0</v>
      </c>
      <c r="F44959">
        <f t="shared" si="2808"/>
        <v>2.7332275816376876</v>
      </c>
      <c r="G44959">
        <f t="shared" si="2809"/>
        <v>6.1040911941507903E-2</v>
      </c>
      <c r="H44959">
        <f t="shared" si="2810"/>
        <v>6.2983370415827383E-2</v>
      </c>
      <c r="I44959">
        <f t="shared" si="2811"/>
        <v>0</v>
      </c>
    </row>
    <row r="44960" spans="1:9" x14ac:dyDescent="0.3">
      <c r="A44960">
        <v>1</v>
      </c>
      <c r="B44960">
        <v>25</v>
      </c>
      <c r="C44960">
        <v>4</v>
      </c>
      <c r="D44960">
        <v>72</v>
      </c>
      <c r="E44960">
        <v>0</v>
      </c>
      <c r="F44960">
        <f t="shared" si="2808"/>
        <v>2.0332422230442928</v>
      </c>
      <c r="G44960">
        <f t="shared" si="2809"/>
        <v>0.11575664404235511</v>
      </c>
      <c r="H44960">
        <f t="shared" si="2810"/>
        <v>0.1230229646848604</v>
      </c>
      <c r="I44960">
        <f t="shared" si="2811"/>
        <v>0</v>
      </c>
    </row>
    <row r="44961" spans="1:9" x14ac:dyDescent="0.3">
      <c r="A44961">
        <v>2</v>
      </c>
      <c r="B44961">
        <v>39</v>
      </c>
      <c r="C44961">
        <v>4</v>
      </c>
      <c r="D44961">
        <v>90</v>
      </c>
      <c r="E44961">
        <v>0</v>
      </c>
      <c r="F44961">
        <f t="shared" si="2808"/>
        <v>1.5035261421688366</v>
      </c>
      <c r="G44961">
        <f t="shared" si="2809"/>
        <v>0.18190020101984195</v>
      </c>
      <c r="H44961">
        <f t="shared" si="2810"/>
        <v>0.2007709461780042</v>
      </c>
      <c r="I44961">
        <f t="shared" si="2811"/>
        <v>0</v>
      </c>
    </row>
    <row r="44962" spans="1:9" x14ac:dyDescent="0.3">
      <c r="A44962">
        <v>1</v>
      </c>
      <c r="B44962">
        <v>33</v>
      </c>
      <c r="C44962">
        <v>6</v>
      </c>
      <c r="D44962">
        <v>63</v>
      </c>
      <c r="E44962">
        <v>0</v>
      </c>
      <c r="F44962">
        <f t="shared" si="2808"/>
        <v>2.4949069011242133</v>
      </c>
      <c r="G44962">
        <f t="shared" si="2809"/>
        <v>7.6215997363368912E-2</v>
      </c>
      <c r="H44962">
        <f t="shared" si="2810"/>
        <v>7.9276998047640046E-2</v>
      </c>
      <c r="I44962">
        <f t="shared" si="2811"/>
        <v>0</v>
      </c>
    </row>
    <row r="44963" spans="1:9" x14ac:dyDescent="0.3">
      <c r="A44963">
        <v>1</v>
      </c>
      <c r="B44963">
        <v>48</v>
      </c>
      <c r="C44963">
        <v>17</v>
      </c>
      <c r="D44963">
        <v>46</v>
      </c>
      <c r="E44963">
        <v>0</v>
      </c>
      <c r="F44963">
        <f t="shared" si="2808"/>
        <v>3.3467198344520162</v>
      </c>
      <c r="G44963">
        <f t="shared" si="2809"/>
        <v>3.400274176429216E-2</v>
      </c>
      <c r="H44963">
        <f t="shared" si="2810"/>
        <v>3.4594283038959762E-2</v>
      </c>
      <c r="I44963">
        <f t="shared" si="2811"/>
        <v>0</v>
      </c>
    </row>
    <row r="44964" spans="1:9" x14ac:dyDescent="0.3">
      <c r="A44964">
        <v>1</v>
      </c>
      <c r="B44964">
        <v>29</v>
      </c>
      <c r="C44964">
        <v>5</v>
      </c>
      <c r="D44964">
        <v>58</v>
      </c>
      <c r="E44964">
        <v>0</v>
      </c>
      <c r="F44964">
        <f t="shared" si="2808"/>
        <v>2.7121253250849193</v>
      </c>
      <c r="G44964">
        <f t="shared" si="2809"/>
        <v>6.2261648482982136E-2</v>
      </c>
      <c r="H44964">
        <f t="shared" si="2810"/>
        <v>6.4284311833342031E-2</v>
      </c>
      <c r="I44964">
        <f t="shared" si="2811"/>
        <v>0</v>
      </c>
    </row>
    <row r="44965" spans="1:9" x14ac:dyDescent="0.3">
      <c r="A44965">
        <v>3</v>
      </c>
      <c r="B44965">
        <v>30</v>
      </c>
      <c r="C44965">
        <v>5</v>
      </c>
      <c r="D44965">
        <v>80</v>
      </c>
      <c r="E44965">
        <v>0</v>
      </c>
      <c r="F44965">
        <f t="shared" si="2808"/>
        <v>2.1690987063782536</v>
      </c>
      <c r="G44965">
        <f t="shared" si="2809"/>
        <v>0.10255996007329385</v>
      </c>
      <c r="H44965">
        <f t="shared" si="2810"/>
        <v>0.10820896873255632</v>
      </c>
      <c r="I44965">
        <f t="shared" si="2811"/>
        <v>0</v>
      </c>
    </row>
    <row r="44966" spans="1:9" x14ac:dyDescent="0.3">
      <c r="A44966">
        <v>1</v>
      </c>
      <c r="B44966">
        <v>34</v>
      </c>
      <c r="C44966">
        <v>10</v>
      </c>
      <c r="D44966">
        <v>67</v>
      </c>
      <c r="E44966">
        <v>0</v>
      </c>
      <c r="F44966">
        <f t="shared" si="2808"/>
        <v>2.3007117989264279</v>
      </c>
      <c r="G44966">
        <f t="shared" si="2809"/>
        <v>9.1064027290440455E-2</v>
      </c>
      <c r="H44966">
        <f t="shared" si="2810"/>
        <v>9.5480624348655507E-2</v>
      </c>
      <c r="I44966">
        <f t="shared" si="2811"/>
        <v>0</v>
      </c>
    </row>
    <row r="44967" spans="1:9" x14ac:dyDescent="0.3">
      <c r="A44967">
        <v>1</v>
      </c>
      <c r="B44967">
        <v>28</v>
      </c>
      <c r="C44967">
        <v>3</v>
      </c>
      <c r="D44967">
        <v>61</v>
      </c>
      <c r="E44967">
        <v>0</v>
      </c>
      <c r="F44967">
        <f t="shared" si="2808"/>
        <v>2.5707422445400132</v>
      </c>
      <c r="G44967">
        <f t="shared" si="2809"/>
        <v>7.1045301928340673E-2</v>
      </c>
      <c r="H44967">
        <f t="shared" si="2810"/>
        <v>7.3695305542822123E-2</v>
      </c>
      <c r="I44967">
        <f t="shared" si="2811"/>
        <v>0</v>
      </c>
    </row>
    <row r="44968" spans="1:9" x14ac:dyDescent="0.3">
      <c r="A44968">
        <v>1</v>
      </c>
      <c r="B44968">
        <v>35</v>
      </c>
      <c r="C44968">
        <v>6</v>
      </c>
      <c r="D44968">
        <v>60</v>
      </c>
      <c r="E44968">
        <v>0</v>
      </c>
      <c r="F44968">
        <f t="shared" si="2808"/>
        <v>2.6470543781192699</v>
      </c>
      <c r="G44968">
        <f t="shared" si="2809"/>
        <v>6.6170793572743844E-2</v>
      </c>
      <c r="H44968">
        <f t="shared" si="2810"/>
        <v>6.8461719972263815E-2</v>
      </c>
      <c r="I44968">
        <f t="shared" si="2811"/>
        <v>0</v>
      </c>
    </row>
    <row r="44969" spans="1:9" x14ac:dyDescent="0.3">
      <c r="A44969">
        <v>1</v>
      </c>
      <c r="B44969">
        <v>29</v>
      </c>
      <c r="C44969">
        <v>3</v>
      </c>
      <c r="D44969">
        <v>66</v>
      </c>
      <c r="E44969">
        <v>0</v>
      </c>
      <c r="F44969">
        <f t="shared" si="2808"/>
        <v>2.3402549346686636</v>
      </c>
      <c r="G44969">
        <f t="shared" si="2809"/>
        <v>8.7843485530715956E-2</v>
      </c>
      <c r="H44969">
        <f t="shared" si="2810"/>
        <v>9.1943686889638221E-2</v>
      </c>
      <c r="I44969">
        <f t="shared" si="2811"/>
        <v>0</v>
      </c>
    </row>
    <row r="44970" spans="1:9" x14ac:dyDescent="0.3">
      <c r="A44970">
        <v>2</v>
      </c>
      <c r="B44970">
        <v>24</v>
      </c>
      <c r="C44970">
        <v>1</v>
      </c>
      <c r="D44970">
        <v>46</v>
      </c>
      <c r="E44970">
        <v>0</v>
      </c>
      <c r="F44970">
        <f t="shared" si="2808"/>
        <v>3.5069286786133542</v>
      </c>
      <c r="G44970">
        <f t="shared" si="2809"/>
        <v>2.9115730514696618E-2</v>
      </c>
      <c r="H44970">
        <f t="shared" si="2810"/>
        <v>2.9548004729975264E-2</v>
      </c>
      <c r="I44970">
        <f t="shared" si="2811"/>
        <v>0</v>
      </c>
    </row>
    <row r="44971" spans="1:9" x14ac:dyDescent="0.3">
      <c r="A44971">
        <v>1</v>
      </c>
      <c r="B44971">
        <v>33</v>
      </c>
      <c r="C44971">
        <v>4</v>
      </c>
      <c r="D44971">
        <v>81</v>
      </c>
      <c r="E44971">
        <v>0</v>
      </c>
      <c r="F44971">
        <f t="shared" si="2808"/>
        <v>1.6514041286019925</v>
      </c>
      <c r="G44971">
        <f t="shared" si="2809"/>
        <v>0.16091926787647443</v>
      </c>
      <c r="H44971">
        <f t="shared" si="2810"/>
        <v>0.17544835292067362</v>
      </c>
      <c r="I44971">
        <f t="shared" si="2811"/>
        <v>0</v>
      </c>
    </row>
    <row r="44972" spans="1:9" x14ac:dyDescent="0.3">
      <c r="A44972">
        <v>2</v>
      </c>
      <c r="B44972">
        <v>47</v>
      </c>
      <c r="C44972">
        <v>5</v>
      </c>
      <c r="D44972">
        <v>46</v>
      </c>
      <c r="E44972">
        <v>0</v>
      </c>
      <c r="F44972">
        <f t="shared" si="2808"/>
        <v>3.6186219152538941</v>
      </c>
      <c r="G44972">
        <f t="shared" si="2809"/>
        <v>2.6119106465851045E-2</v>
      </c>
      <c r="H44972">
        <f t="shared" si="2810"/>
        <v>2.6466268716363164E-2</v>
      </c>
      <c r="I44972">
        <f t="shared" si="2811"/>
        <v>0</v>
      </c>
    </row>
    <row r="44973" spans="1:9" x14ac:dyDescent="0.3">
      <c r="A44973">
        <v>1</v>
      </c>
      <c r="B44973">
        <v>41</v>
      </c>
      <c r="C44973">
        <v>3</v>
      </c>
      <c r="D44973">
        <v>65</v>
      </c>
      <c r="E44973">
        <v>0</v>
      </c>
      <c r="F44973">
        <f t="shared" si="2808"/>
        <v>2.4513647470588631</v>
      </c>
      <c r="G44973">
        <f t="shared" si="2809"/>
        <v>7.9338805135440879E-2</v>
      </c>
      <c r="H44973">
        <f t="shared" si="2810"/>
        <v>8.2663177002915089E-2</v>
      </c>
      <c r="I44973">
        <f t="shared" si="2811"/>
        <v>0</v>
      </c>
    </row>
    <row r="44974" spans="1:9" x14ac:dyDescent="0.3">
      <c r="A44974">
        <v>1</v>
      </c>
      <c r="B44974">
        <v>35</v>
      </c>
      <c r="C44974">
        <v>8</v>
      </c>
      <c r="D44974">
        <v>58</v>
      </c>
      <c r="E44974">
        <v>0</v>
      </c>
      <c r="F44974">
        <f t="shared" si="2808"/>
        <v>2.7359453392719457</v>
      </c>
      <c r="G44974">
        <f t="shared" si="2809"/>
        <v>6.0885329585897999E-2</v>
      </c>
      <c r="H44974">
        <f t="shared" si="2810"/>
        <v>6.2817687513051196E-2</v>
      </c>
      <c r="I44974">
        <f t="shared" si="2811"/>
        <v>0</v>
      </c>
    </row>
    <row r="44975" spans="1:9" x14ac:dyDescent="0.3">
      <c r="A44975">
        <v>1</v>
      </c>
      <c r="B44975">
        <v>27</v>
      </c>
      <c r="C44975">
        <v>3</v>
      </c>
      <c r="D44975">
        <v>71</v>
      </c>
      <c r="E44975">
        <v>0</v>
      </c>
      <c r="F44975">
        <f t="shared" si="2808"/>
        <v>2.0937809812524142</v>
      </c>
      <c r="G44975">
        <f t="shared" si="2809"/>
        <v>0.10970274796271556</v>
      </c>
      <c r="H44975">
        <f t="shared" si="2810"/>
        <v>0.11619988096541888</v>
      </c>
      <c r="I44975">
        <f t="shared" si="2811"/>
        <v>0</v>
      </c>
    </row>
    <row r="44976" spans="1:9" x14ac:dyDescent="0.3">
      <c r="A44976">
        <v>1</v>
      </c>
      <c r="B44976">
        <v>26</v>
      </c>
      <c r="C44976">
        <v>4</v>
      </c>
      <c r="D44976">
        <v>50</v>
      </c>
      <c r="E44976">
        <v>0</v>
      </c>
      <c r="F44976">
        <f t="shared" si="2808"/>
        <v>3.0761623448590485</v>
      </c>
      <c r="G44976">
        <f t="shared" si="2809"/>
        <v>4.4101314322988305E-2</v>
      </c>
      <c r="H44976">
        <f t="shared" si="2810"/>
        <v>4.5103348872030803E-2</v>
      </c>
      <c r="I44976">
        <f t="shared" si="2811"/>
        <v>0</v>
      </c>
    </row>
    <row r="44977" spans="1:9" x14ac:dyDescent="0.3">
      <c r="A44977">
        <v>1</v>
      </c>
      <c r="B44977">
        <v>49</v>
      </c>
      <c r="C44977">
        <v>23</v>
      </c>
      <c r="D44977">
        <v>46</v>
      </c>
      <c r="E44977">
        <v>0</v>
      </c>
      <c r="F44977">
        <f t="shared" si="2808"/>
        <v>3.3357421698281007</v>
      </c>
      <c r="G44977">
        <f t="shared" si="2809"/>
        <v>3.4365170620096488E-2</v>
      </c>
      <c r="H44977">
        <f t="shared" si="2810"/>
        <v>3.4969539654731444E-2</v>
      </c>
      <c r="I44977">
        <f t="shared" si="2811"/>
        <v>0</v>
      </c>
    </row>
    <row r="44978" spans="1:9" x14ac:dyDescent="0.3">
      <c r="A44978">
        <v>1</v>
      </c>
      <c r="B44978">
        <v>39</v>
      </c>
      <c r="C44978">
        <v>9</v>
      </c>
      <c r="D44978">
        <v>54</v>
      </c>
      <c r="E44978">
        <v>0</v>
      </c>
      <c r="F44978">
        <f t="shared" si="2808"/>
        <v>2.9431960592066084</v>
      </c>
      <c r="G44978">
        <f t="shared" si="2809"/>
        <v>5.0059071730131868E-2</v>
      </c>
      <c r="H44978">
        <f t="shared" si="2810"/>
        <v>5.135547708941457E-2</v>
      </c>
      <c r="I44978">
        <f t="shared" si="2811"/>
        <v>0</v>
      </c>
    </row>
    <row r="44979" spans="1:9" x14ac:dyDescent="0.3">
      <c r="A44979">
        <v>1</v>
      </c>
      <c r="B44979">
        <v>26</v>
      </c>
      <c r="C44979">
        <v>2</v>
      </c>
      <c r="D44979">
        <v>56</v>
      </c>
      <c r="E44979">
        <v>0</v>
      </c>
      <c r="F44979">
        <f t="shared" si="2808"/>
        <v>2.7986184308639865</v>
      </c>
      <c r="G44979">
        <f t="shared" si="2809"/>
        <v>5.7398878965945963E-2</v>
      </c>
      <c r="H44979">
        <f t="shared" si="2810"/>
        <v>5.9112075193347442E-2</v>
      </c>
      <c r="I44979">
        <f t="shared" si="2811"/>
        <v>0</v>
      </c>
    </row>
    <row r="44980" spans="1:9" x14ac:dyDescent="0.3">
      <c r="A44980">
        <v>1</v>
      </c>
      <c r="B44980">
        <v>21</v>
      </c>
      <c r="C44980">
        <v>2</v>
      </c>
      <c r="D44980">
        <v>76</v>
      </c>
      <c r="E44980">
        <v>0</v>
      </c>
      <c r="F44980">
        <f t="shared" si="2808"/>
        <v>1.8287092607438891</v>
      </c>
      <c r="G44980">
        <f t="shared" si="2809"/>
        <v>0.13839210875394287</v>
      </c>
      <c r="H44980">
        <f t="shared" si="2810"/>
        <v>0.14895499435407136</v>
      </c>
      <c r="I44980">
        <f t="shared" si="2811"/>
        <v>0</v>
      </c>
    </row>
    <row r="44981" spans="1:9" x14ac:dyDescent="0.3">
      <c r="A44981">
        <v>1</v>
      </c>
      <c r="B44981">
        <v>45</v>
      </c>
      <c r="C44981">
        <v>18</v>
      </c>
      <c r="D44981">
        <v>48</v>
      </c>
      <c r="E44981">
        <v>0</v>
      </c>
      <c r="F44981">
        <f t="shared" si="2808"/>
        <v>3.2336889568516645</v>
      </c>
      <c r="G44981">
        <f t="shared" si="2809"/>
        <v>3.7917445354421681E-2</v>
      </c>
      <c r="H44981">
        <f t="shared" si="2810"/>
        <v>3.8655016358487608E-2</v>
      </c>
      <c r="I44981">
        <f t="shared" si="2811"/>
        <v>0</v>
      </c>
    </row>
    <row r="44982" spans="1:9" x14ac:dyDescent="0.3">
      <c r="A44982">
        <v>2</v>
      </c>
      <c r="B44982">
        <v>30</v>
      </c>
      <c r="C44982">
        <v>2</v>
      </c>
      <c r="D44982">
        <v>79</v>
      </c>
      <c r="E44982">
        <v>0</v>
      </c>
      <c r="F44982">
        <f t="shared" si="2808"/>
        <v>1.979797347119213</v>
      </c>
      <c r="G44982">
        <f t="shared" si="2809"/>
        <v>0.12134044246373239</v>
      </c>
      <c r="H44982">
        <f t="shared" si="2810"/>
        <v>0.1293577628766637</v>
      </c>
      <c r="I44982">
        <f t="shared" si="2811"/>
        <v>0</v>
      </c>
    </row>
    <row r="44983" spans="1:9" x14ac:dyDescent="0.3">
      <c r="A44983">
        <v>1</v>
      </c>
      <c r="B44983">
        <v>36</v>
      </c>
      <c r="C44983">
        <v>9</v>
      </c>
      <c r="D44983">
        <v>87</v>
      </c>
      <c r="E44983">
        <v>0</v>
      </c>
      <c r="F44983">
        <f t="shared" si="2808"/>
        <v>1.3708225547120234</v>
      </c>
      <c r="G44983">
        <f t="shared" si="2809"/>
        <v>0.20248698285011735</v>
      </c>
      <c r="H44983">
        <f t="shared" si="2810"/>
        <v>0.22625712201135315</v>
      </c>
      <c r="I44983">
        <f t="shared" si="2811"/>
        <v>0</v>
      </c>
    </row>
    <row r="44984" spans="1:9" x14ac:dyDescent="0.3">
      <c r="A44984">
        <v>1</v>
      </c>
      <c r="B44984">
        <v>34</v>
      </c>
      <c r="C44984">
        <v>5</v>
      </c>
      <c r="D44984">
        <v>59</v>
      </c>
      <c r="E44984">
        <v>0</v>
      </c>
      <c r="F44984">
        <f t="shared" si="2808"/>
        <v>2.6916064927824914</v>
      </c>
      <c r="G44984">
        <f t="shared" si="2809"/>
        <v>6.3470458262673904E-2</v>
      </c>
      <c r="H44984">
        <f t="shared" si="2810"/>
        <v>6.557421276121729E-2</v>
      </c>
      <c r="I44984">
        <f t="shared" si="2811"/>
        <v>0</v>
      </c>
    </row>
    <row r="44985" spans="1:9" x14ac:dyDescent="0.3">
      <c r="A44985">
        <v>1</v>
      </c>
      <c r="B44985">
        <v>29</v>
      </c>
      <c r="C44985">
        <v>2</v>
      </c>
      <c r="D44985">
        <v>58</v>
      </c>
      <c r="E44985">
        <v>0</v>
      </c>
      <c r="F44985">
        <f t="shared" si="2808"/>
        <v>2.7202785979876944</v>
      </c>
      <c r="G44985">
        <f t="shared" si="2809"/>
        <v>6.1787314066172251E-2</v>
      </c>
      <c r="H44985">
        <f t="shared" si="2810"/>
        <v>6.3778611612548414E-2</v>
      </c>
      <c r="I44985">
        <f t="shared" si="2811"/>
        <v>0</v>
      </c>
    </row>
    <row r="44986" spans="1:9" x14ac:dyDescent="0.3">
      <c r="A44986">
        <v>1</v>
      </c>
      <c r="B44986">
        <v>26</v>
      </c>
      <c r="C44986">
        <v>2</v>
      </c>
      <c r="D44986">
        <v>59</v>
      </c>
      <c r="E44986">
        <v>1</v>
      </c>
      <c r="F44986">
        <f t="shared" si="2808"/>
        <v>2.6571287162321973</v>
      </c>
      <c r="G44986">
        <f t="shared" si="2809"/>
        <v>6.5550991970318342E-2</v>
      </c>
      <c r="H44986">
        <f t="shared" si="2810"/>
        <v>2.7249269358538522</v>
      </c>
      <c r="I44986">
        <f t="shared" si="2811"/>
        <v>0</v>
      </c>
    </row>
    <row r="44987" spans="1:9" x14ac:dyDescent="0.3">
      <c r="A44987">
        <v>1</v>
      </c>
      <c r="B44987">
        <v>38</v>
      </c>
      <c r="C44987">
        <v>9</v>
      </c>
      <c r="D44987">
        <v>48</v>
      </c>
      <c r="E44987">
        <v>0</v>
      </c>
      <c r="F44987">
        <f t="shared" si="2808"/>
        <v>3.2208466072885535</v>
      </c>
      <c r="G44987">
        <f t="shared" si="2809"/>
        <v>3.8388720754253015E-2</v>
      </c>
      <c r="H44987">
        <f t="shared" si="2810"/>
        <v>3.914498560510761E-2</v>
      </c>
      <c r="I44987">
        <f t="shared" si="2811"/>
        <v>0</v>
      </c>
    </row>
    <row r="44988" spans="1:9" x14ac:dyDescent="0.3">
      <c r="A44988">
        <v>2</v>
      </c>
      <c r="B44988">
        <v>28</v>
      </c>
      <c r="C44988">
        <v>2</v>
      </c>
      <c r="D44988">
        <v>51</v>
      </c>
      <c r="E44988">
        <v>0</v>
      </c>
      <c r="F44988">
        <f t="shared" si="2808"/>
        <v>3.2897102546526482</v>
      </c>
      <c r="G44988">
        <f t="shared" si="2809"/>
        <v>3.5925879924744865E-2</v>
      </c>
      <c r="H44988">
        <f t="shared" si="2810"/>
        <v>3.6587099282455147E-2</v>
      </c>
      <c r="I44988">
        <f t="shared" si="2811"/>
        <v>0</v>
      </c>
    </row>
    <row r="44989" spans="1:9" x14ac:dyDescent="0.3">
      <c r="A44989">
        <v>1</v>
      </c>
      <c r="B44989">
        <v>25</v>
      </c>
      <c r="C44989">
        <v>2</v>
      </c>
      <c r="D44989">
        <v>80</v>
      </c>
      <c r="E44989">
        <v>0</v>
      </c>
      <c r="F44989">
        <f t="shared" si="2808"/>
        <v>1.6613718326280376</v>
      </c>
      <c r="G44989">
        <f t="shared" si="2809"/>
        <v>0.15957793067813378</v>
      </c>
      <c r="H44989">
        <f t="shared" si="2810"/>
        <v>0.17385104985886948</v>
      </c>
      <c r="I44989">
        <f t="shared" si="2811"/>
        <v>0</v>
      </c>
    </row>
    <row r="44990" spans="1:9" x14ac:dyDescent="0.3">
      <c r="A44990">
        <v>1</v>
      </c>
      <c r="B44990">
        <v>29</v>
      </c>
      <c r="C44990">
        <v>4</v>
      </c>
      <c r="D44990">
        <v>46</v>
      </c>
      <c r="E44990">
        <v>0</v>
      </c>
      <c r="F44990">
        <f t="shared" si="2808"/>
        <v>3.2808019412463354</v>
      </c>
      <c r="G44990">
        <f t="shared" si="2809"/>
        <v>3.6235700023773437E-2</v>
      </c>
      <c r="H44990">
        <f t="shared" si="2810"/>
        <v>3.690851636645285E-2</v>
      </c>
      <c r="I44990">
        <f t="shared" si="2811"/>
        <v>0</v>
      </c>
    </row>
    <row r="44991" spans="1:9" x14ac:dyDescent="0.3">
      <c r="A44991">
        <v>3</v>
      </c>
      <c r="B44991">
        <v>25</v>
      </c>
      <c r="C44991">
        <v>1</v>
      </c>
      <c r="D44991">
        <v>63</v>
      </c>
      <c r="E44991">
        <v>0</v>
      </c>
      <c r="F44991">
        <f t="shared" si="2808"/>
        <v>2.9551003805872598</v>
      </c>
      <c r="G44991">
        <f t="shared" si="2809"/>
        <v>4.949600618257418E-2</v>
      </c>
      <c r="H44991">
        <f t="shared" si="2810"/>
        <v>5.0762915255615132E-2</v>
      </c>
      <c r="I44991">
        <f t="shared" si="2811"/>
        <v>0</v>
      </c>
    </row>
    <row r="44992" spans="1:9" x14ac:dyDescent="0.3">
      <c r="A44992">
        <v>1</v>
      </c>
      <c r="B44992">
        <v>32</v>
      </c>
      <c r="C44992">
        <v>5</v>
      </c>
      <c r="D44992">
        <v>44</v>
      </c>
      <c r="E44992">
        <v>0</v>
      </c>
      <c r="F44992">
        <f t="shared" si="2808"/>
        <v>3.3883973035781709</v>
      </c>
      <c r="G44992">
        <f t="shared" si="2809"/>
        <v>3.2660051984660946E-2</v>
      </c>
      <c r="H44992">
        <f t="shared" si="2810"/>
        <v>3.3205296170906784E-2</v>
      </c>
      <c r="I44992">
        <f t="shared" si="2811"/>
        <v>0</v>
      </c>
    </row>
    <row r="44993" spans="1:9" x14ac:dyDescent="0.3">
      <c r="A44993">
        <v>1</v>
      </c>
      <c r="B44993">
        <v>29</v>
      </c>
      <c r="C44993">
        <v>6</v>
      </c>
      <c r="D44993">
        <v>78</v>
      </c>
      <c r="E44993">
        <v>0</v>
      </c>
      <c r="F44993">
        <f t="shared" si="2808"/>
        <v>1.7661428032387314</v>
      </c>
      <c r="G44993">
        <f t="shared" si="2809"/>
        <v>0.14602266512458539</v>
      </c>
      <c r="H44993">
        <f t="shared" si="2810"/>
        <v>0.15785062550428902</v>
      </c>
      <c r="I44993">
        <f t="shared" si="2811"/>
        <v>0</v>
      </c>
    </row>
    <row r="44994" spans="1:9" x14ac:dyDescent="0.3">
      <c r="A44994">
        <v>1</v>
      </c>
      <c r="B44994">
        <v>43</v>
      </c>
      <c r="C44994">
        <v>18</v>
      </c>
      <c r="D44994">
        <v>52</v>
      </c>
      <c r="E44994">
        <v>0</v>
      </c>
      <c r="F44994">
        <f t="shared" si="2808"/>
        <v>3.0343782416460114</v>
      </c>
      <c r="G44994">
        <f t="shared" si="2809"/>
        <v>4.5896721273529499E-2</v>
      </c>
      <c r="H44994">
        <f t="shared" si="2810"/>
        <v>4.6983354770257682E-2</v>
      </c>
      <c r="I44994">
        <f t="shared" si="2811"/>
        <v>0</v>
      </c>
    </row>
    <row r="44995" spans="1:9" x14ac:dyDescent="0.3">
      <c r="A44995">
        <v>1</v>
      </c>
      <c r="B44995">
        <v>46</v>
      </c>
      <c r="C44995">
        <v>4</v>
      </c>
      <c r="D44995">
        <v>63</v>
      </c>
      <c r="E44995">
        <v>0</v>
      </c>
      <c r="F44995">
        <f t="shared" ref="F44995:F45058" si="2812">$K$2+$K$3*A44995+$K$4*B44995+$K$5*C44995+$K$6*D44995</f>
        <v>2.5696178717539664</v>
      </c>
      <c r="G44995">
        <f t="shared" ref="G44995:G45058" si="2813">1/(1+EXP(F44995))</f>
        <v>7.1119543933403084E-2</v>
      </c>
      <c r="H44995">
        <f t="shared" ref="H44995:H45058" si="2814">-1*(E44995*LN(G44995)+(1-E44995)*LN(1-G44995))</f>
        <v>7.3775228678022359E-2</v>
      </c>
      <c r="I44995">
        <f t="shared" ref="I44995:I45058" si="2815">IF(G44995&gt;=0.5,1,0)</f>
        <v>0</v>
      </c>
    </row>
    <row r="44996" spans="1:9" x14ac:dyDescent="0.3">
      <c r="A44996">
        <v>2</v>
      </c>
      <c r="B44996">
        <v>42</v>
      </c>
      <c r="C44996">
        <v>3</v>
      </c>
      <c r="D44996">
        <v>80</v>
      </c>
      <c r="E44996">
        <v>0</v>
      </c>
      <c r="F44996">
        <f t="shared" si="2812"/>
        <v>1.9938629254539606</v>
      </c>
      <c r="G44996">
        <f t="shared" si="2813"/>
        <v>0.11984878281927225</v>
      </c>
      <c r="H44996">
        <f t="shared" si="2814"/>
        <v>0.1276615485669198</v>
      </c>
      <c r="I44996">
        <f t="shared" si="2815"/>
        <v>0</v>
      </c>
    </row>
    <row r="44997" spans="1:9" x14ac:dyDescent="0.3">
      <c r="A44997">
        <v>1</v>
      </c>
      <c r="B44997">
        <v>34</v>
      </c>
      <c r="C44997">
        <v>5</v>
      </c>
      <c r="D44997">
        <v>84</v>
      </c>
      <c r="E44997">
        <v>0</v>
      </c>
      <c r="F44997">
        <f t="shared" si="2812"/>
        <v>1.512525537517579</v>
      </c>
      <c r="G44997">
        <f t="shared" si="2813"/>
        <v>0.18056481018234821</v>
      </c>
      <c r="H44997">
        <f t="shared" si="2814"/>
        <v>0.19913996895595984</v>
      </c>
      <c r="I44997">
        <f t="shared" si="2815"/>
        <v>0</v>
      </c>
    </row>
    <row r="44998" spans="1:9" x14ac:dyDescent="0.3">
      <c r="A44998">
        <v>1</v>
      </c>
      <c r="B44998">
        <v>26</v>
      </c>
      <c r="C44998">
        <v>3</v>
      </c>
      <c r="D44998">
        <v>82</v>
      </c>
      <c r="E44998">
        <v>0</v>
      </c>
      <c r="F44998">
        <f t="shared" si="2812"/>
        <v>1.5696564797542187</v>
      </c>
      <c r="G44998">
        <f t="shared" si="2813"/>
        <v>0.17226536877518539</v>
      </c>
      <c r="H44998">
        <f t="shared" si="2814"/>
        <v>0.18906266965579333</v>
      </c>
      <c r="I44998">
        <f t="shared" si="2815"/>
        <v>0</v>
      </c>
    </row>
    <row r="44999" spans="1:9" x14ac:dyDescent="0.3">
      <c r="A44999">
        <v>1</v>
      </c>
      <c r="B44999">
        <v>28</v>
      </c>
      <c r="C44999">
        <v>3</v>
      </c>
      <c r="D44999">
        <v>87</v>
      </c>
      <c r="E44999">
        <v>1</v>
      </c>
      <c r="F44999">
        <f t="shared" si="2812"/>
        <v>1.3444980510645044</v>
      </c>
      <c r="G44999">
        <f t="shared" si="2813"/>
        <v>0.20677132885162053</v>
      </c>
      <c r="H44999">
        <f t="shared" si="2814"/>
        <v>1.5761417878762705</v>
      </c>
      <c r="I44999">
        <f t="shared" si="2815"/>
        <v>0</v>
      </c>
    </row>
    <row r="45000" spans="1:9" x14ac:dyDescent="0.3">
      <c r="A45000">
        <v>1</v>
      </c>
      <c r="B45000">
        <v>36</v>
      </c>
      <c r="C45000">
        <v>10</v>
      </c>
      <c r="D45000">
        <v>58</v>
      </c>
      <c r="E45000">
        <v>0</v>
      </c>
      <c r="F45000">
        <f t="shared" si="2812"/>
        <v>2.7358387051850634</v>
      </c>
      <c r="G45000">
        <f t="shared" si="2813"/>
        <v>6.0891427027876456E-2</v>
      </c>
      <c r="H45000">
        <f t="shared" si="2814"/>
        <v>6.2824180289668602E-2</v>
      </c>
      <c r="I45000">
        <f t="shared" si="2815"/>
        <v>0</v>
      </c>
    </row>
    <row r="45001" spans="1:9" x14ac:dyDescent="0.3">
      <c r="A45001">
        <v>1</v>
      </c>
      <c r="B45001">
        <v>31</v>
      </c>
      <c r="C45001">
        <v>5</v>
      </c>
      <c r="D45001">
        <v>59</v>
      </c>
      <c r="E45001">
        <v>0</v>
      </c>
      <c r="F45001">
        <f t="shared" si="2812"/>
        <v>2.6756198492375907</v>
      </c>
      <c r="G45001">
        <f t="shared" si="2813"/>
        <v>6.4427393403340916E-2</v>
      </c>
      <c r="H45001">
        <f t="shared" si="2814"/>
        <v>6.6596523669691168E-2</v>
      </c>
      <c r="I45001">
        <f t="shared" si="2815"/>
        <v>0</v>
      </c>
    </row>
    <row r="45002" spans="1:9" x14ac:dyDescent="0.3">
      <c r="A45002">
        <v>1</v>
      </c>
      <c r="B45002">
        <v>33</v>
      </c>
      <c r="C45002">
        <v>9</v>
      </c>
      <c r="D45002">
        <v>80</v>
      </c>
      <c r="E45002">
        <v>0</v>
      </c>
      <c r="F45002">
        <f t="shared" si="2812"/>
        <v>1.6849785786412976</v>
      </c>
      <c r="G45002">
        <f t="shared" si="2813"/>
        <v>0.15643734790220029</v>
      </c>
      <c r="H45002">
        <f t="shared" si="2814"/>
        <v>0.1701211034085261</v>
      </c>
      <c r="I45002">
        <f t="shared" si="2815"/>
        <v>0</v>
      </c>
    </row>
    <row r="45003" spans="1:9" x14ac:dyDescent="0.3">
      <c r="A45003">
        <v>2</v>
      </c>
      <c r="B45003">
        <v>45</v>
      </c>
      <c r="C45003">
        <v>16</v>
      </c>
      <c r="D45003">
        <v>59</v>
      </c>
      <c r="E45003">
        <v>0</v>
      </c>
      <c r="F45003">
        <f t="shared" si="2812"/>
        <v>2.9649467221760313</v>
      </c>
      <c r="G45003">
        <f t="shared" si="2813"/>
        <v>4.9034823153074676E-2</v>
      </c>
      <c r="H45003">
        <f t="shared" si="2814"/>
        <v>5.0277834513147435E-2</v>
      </c>
      <c r="I45003">
        <f t="shared" si="2815"/>
        <v>0</v>
      </c>
    </row>
    <row r="45004" spans="1:9" x14ac:dyDescent="0.3">
      <c r="A45004">
        <v>1</v>
      </c>
      <c r="B45004">
        <v>41</v>
      </c>
      <c r="C45004">
        <v>5</v>
      </c>
      <c r="D45004">
        <v>65</v>
      </c>
      <c r="E45004">
        <v>0</v>
      </c>
      <c r="F45004">
        <f t="shared" si="2812"/>
        <v>2.4459292317903469</v>
      </c>
      <c r="G45004">
        <f t="shared" si="2813"/>
        <v>7.9736746695431363E-2</v>
      </c>
      <c r="H45004">
        <f t="shared" si="2814"/>
        <v>8.3095504974423612E-2</v>
      </c>
      <c r="I45004">
        <f t="shared" si="2815"/>
        <v>0</v>
      </c>
    </row>
    <row r="45005" spans="1:9" x14ac:dyDescent="0.3">
      <c r="A45005">
        <v>2</v>
      </c>
      <c r="B45005">
        <v>27</v>
      </c>
      <c r="C45005">
        <v>2</v>
      </c>
      <c r="D45005">
        <v>85</v>
      </c>
      <c r="E45005">
        <v>0</v>
      </c>
      <c r="F45005">
        <f t="shared" si="2812"/>
        <v>1.6808312743107336</v>
      </c>
      <c r="G45005">
        <f t="shared" si="2813"/>
        <v>0.1569854258390557</v>
      </c>
      <c r="H45005">
        <f t="shared" si="2814"/>
        <v>0.17077103268257884</v>
      </c>
      <c r="I45005">
        <f t="shared" si="2815"/>
        <v>0</v>
      </c>
    </row>
    <row r="45006" spans="1:9" x14ac:dyDescent="0.3">
      <c r="A45006">
        <v>1</v>
      </c>
      <c r="B45006">
        <v>31</v>
      </c>
      <c r="C45006">
        <v>3</v>
      </c>
      <c r="D45006">
        <v>46</v>
      </c>
      <c r="E45006">
        <v>0</v>
      </c>
      <c r="F45006">
        <f t="shared" si="2812"/>
        <v>3.2941774612438612</v>
      </c>
      <c r="G45006">
        <f t="shared" si="2813"/>
        <v>3.5771477632010669E-2</v>
      </c>
      <c r="H45006">
        <f t="shared" si="2814"/>
        <v>3.6426956066690573E-2</v>
      </c>
      <c r="I45006">
        <f t="shared" si="2815"/>
        <v>0</v>
      </c>
    </row>
    <row r="45007" spans="1:9" x14ac:dyDescent="0.3">
      <c r="A45007">
        <v>1</v>
      </c>
      <c r="B45007">
        <v>44</v>
      </c>
      <c r="C45007">
        <v>14</v>
      </c>
      <c r="D45007">
        <v>80</v>
      </c>
      <c r="E45007">
        <v>0</v>
      </c>
      <c r="F45007">
        <f t="shared" si="2812"/>
        <v>1.7300074834679755</v>
      </c>
      <c r="G45007">
        <f t="shared" si="2813"/>
        <v>0.15058662253076974</v>
      </c>
      <c r="H45007">
        <f t="shared" si="2814"/>
        <v>0.16320931191072657</v>
      </c>
      <c r="I45007">
        <f t="shared" si="2815"/>
        <v>0</v>
      </c>
    </row>
    <row r="45008" spans="1:9" x14ac:dyDescent="0.3">
      <c r="A45008">
        <v>1</v>
      </c>
      <c r="B45008">
        <v>38</v>
      </c>
      <c r="C45008">
        <v>6</v>
      </c>
      <c r="D45008">
        <v>48</v>
      </c>
      <c r="E45008">
        <v>0</v>
      </c>
      <c r="F45008">
        <f t="shared" si="2812"/>
        <v>3.2289998801913287</v>
      </c>
      <c r="G45008">
        <f t="shared" si="2813"/>
        <v>3.8088872648142584E-2</v>
      </c>
      <c r="H45008">
        <f t="shared" si="2814"/>
        <v>3.8833215794149535E-2</v>
      </c>
      <c r="I45008">
        <f t="shared" si="2815"/>
        <v>0</v>
      </c>
    </row>
    <row r="45009" spans="1:9" x14ac:dyDescent="0.3">
      <c r="A45009">
        <v>1</v>
      </c>
      <c r="B45009">
        <v>54</v>
      </c>
      <c r="C45009">
        <v>17</v>
      </c>
      <c r="D45009">
        <v>50</v>
      </c>
      <c r="E45009">
        <v>0</v>
      </c>
      <c r="F45009">
        <f t="shared" si="2812"/>
        <v>3.1900401686994315</v>
      </c>
      <c r="G45009">
        <f t="shared" si="2813"/>
        <v>3.9542253969192163E-2</v>
      </c>
      <c r="H45009">
        <f t="shared" si="2814"/>
        <v>4.0345289380116167E-2</v>
      </c>
      <c r="I45009">
        <f t="shared" si="2815"/>
        <v>0</v>
      </c>
    </row>
    <row r="45010" spans="1:9" x14ac:dyDescent="0.3">
      <c r="A45010">
        <v>1</v>
      </c>
      <c r="B45010">
        <v>34</v>
      </c>
      <c r="C45010">
        <v>5</v>
      </c>
      <c r="D45010">
        <v>58</v>
      </c>
      <c r="E45010">
        <v>0</v>
      </c>
      <c r="F45010">
        <f t="shared" si="2812"/>
        <v>2.7387697309930878</v>
      </c>
      <c r="G45010">
        <f t="shared" si="2813"/>
        <v>6.0724035800072518E-2</v>
      </c>
      <c r="H45010">
        <f t="shared" si="2814"/>
        <v>6.2645951364829727E-2</v>
      </c>
      <c r="I45010">
        <f t="shared" si="2815"/>
        <v>0</v>
      </c>
    </row>
    <row r="45011" spans="1:9" x14ac:dyDescent="0.3">
      <c r="A45011">
        <v>1</v>
      </c>
      <c r="B45011">
        <v>37</v>
      </c>
      <c r="C45011">
        <v>4</v>
      </c>
      <c r="D45011">
        <v>47</v>
      </c>
      <c r="E45011">
        <v>0</v>
      </c>
      <c r="F45011">
        <f t="shared" si="2812"/>
        <v>3.2762697524888083</v>
      </c>
      <c r="G45011">
        <f t="shared" si="2813"/>
        <v>3.6394309278683173E-2</v>
      </c>
      <c r="H45011">
        <f t="shared" si="2814"/>
        <v>3.7073102570485607E-2</v>
      </c>
      <c r="I45011">
        <f t="shared" si="2815"/>
        <v>0</v>
      </c>
    </row>
    <row r="45012" spans="1:9" x14ac:dyDescent="0.3">
      <c r="A45012">
        <v>1</v>
      </c>
      <c r="B45012">
        <v>32</v>
      </c>
      <c r="C45012">
        <v>7</v>
      </c>
      <c r="D45012">
        <v>61</v>
      </c>
      <c r="E45012">
        <v>0</v>
      </c>
      <c r="F45012">
        <f t="shared" si="2812"/>
        <v>2.5811867387295147</v>
      </c>
      <c r="G45012">
        <f t="shared" si="2813"/>
        <v>7.0359068302278158E-2</v>
      </c>
      <c r="H45012">
        <f t="shared" si="2814"/>
        <v>7.2956862337366798E-2</v>
      </c>
      <c r="I45012">
        <f t="shared" si="2815"/>
        <v>0</v>
      </c>
    </row>
    <row r="45013" spans="1:9" x14ac:dyDescent="0.3">
      <c r="A45013">
        <v>1</v>
      </c>
      <c r="B45013">
        <v>48</v>
      </c>
      <c r="C45013">
        <v>19</v>
      </c>
      <c r="D45013">
        <v>46</v>
      </c>
      <c r="E45013">
        <v>0</v>
      </c>
      <c r="F45013">
        <f t="shared" si="2812"/>
        <v>3.3412843191835</v>
      </c>
      <c r="G45013">
        <f t="shared" si="2813"/>
        <v>3.4181732648861332E-2</v>
      </c>
      <c r="H45013">
        <f t="shared" si="2814"/>
        <v>3.477959150419431E-2</v>
      </c>
      <c r="I45013">
        <f t="shared" si="2815"/>
        <v>0</v>
      </c>
    </row>
    <row r="45014" spans="1:9" x14ac:dyDescent="0.3">
      <c r="A45014">
        <v>2</v>
      </c>
      <c r="B45014">
        <v>37</v>
      </c>
      <c r="C45014">
        <v>2</v>
      </c>
      <c r="D45014">
        <v>66</v>
      </c>
      <c r="E45014">
        <v>0</v>
      </c>
      <c r="F45014">
        <f t="shared" si="2812"/>
        <v>2.6302216121284032</v>
      </c>
      <c r="G45014">
        <f t="shared" si="2813"/>
        <v>6.721855412587327E-2</v>
      </c>
      <c r="H45014">
        <f t="shared" si="2814"/>
        <v>6.9584354370475832E-2</v>
      </c>
      <c r="I45014">
        <f t="shared" si="2815"/>
        <v>0</v>
      </c>
    </row>
    <row r="45015" spans="1:9" x14ac:dyDescent="0.3">
      <c r="A45015">
        <v>1</v>
      </c>
      <c r="B45015">
        <v>32</v>
      </c>
      <c r="C45015">
        <v>3</v>
      </c>
      <c r="D45015">
        <v>54</v>
      </c>
      <c r="E45015">
        <v>0</v>
      </c>
      <c r="F45015">
        <f t="shared" si="2812"/>
        <v>2.9222004367407224</v>
      </c>
      <c r="G45015">
        <f t="shared" si="2813"/>
        <v>5.1066964271672823E-2</v>
      </c>
      <c r="H45015">
        <f t="shared" si="2814"/>
        <v>5.2417045845742742E-2</v>
      </c>
      <c r="I45015">
        <f t="shared" si="2815"/>
        <v>0</v>
      </c>
    </row>
    <row r="45016" spans="1:9" x14ac:dyDescent="0.3">
      <c r="A45016">
        <v>1</v>
      </c>
      <c r="B45016">
        <v>32</v>
      </c>
      <c r="C45016">
        <v>2</v>
      </c>
      <c r="D45016">
        <v>57</v>
      </c>
      <c r="E45016">
        <v>0</v>
      </c>
      <c r="F45016">
        <f t="shared" si="2812"/>
        <v>2.7834284797431916</v>
      </c>
      <c r="G45016">
        <f t="shared" si="2813"/>
        <v>5.8226266535059162E-2</v>
      </c>
      <c r="H45016">
        <f t="shared" si="2814"/>
        <v>5.9990231278171331E-2</v>
      </c>
      <c r="I45016">
        <f t="shared" si="2815"/>
        <v>0</v>
      </c>
    </row>
    <row r="45017" spans="1:9" x14ac:dyDescent="0.3">
      <c r="A45017">
        <v>1</v>
      </c>
      <c r="B45017">
        <v>32</v>
      </c>
      <c r="C45017">
        <v>6</v>
      </c>
      <c r="D45017">
        <v>82</v>
      </c>
      <c r="E45017">
        <v>0</v>
      </c>
      <c r="F45017">
        <f t="shared" si="2812"/>
        <v>1.593476493941246</v>
      </c>
      <c r="G45017">
        <f t="shared" si="2813"/>
        <v>0.16889534062967385</v>
      </c>
      <c r="H45017">
        <f t="shared" si="2814"/>
        <v>0.18499954816967859</v>
      </c>
      <c r="I45017">
        <f t="shared" si="2815"/>
        <v>0</v>
      </c>
    </row>
    <row r="45018" spans="1:9" x14ac:dyDescent="0.3">
      <c r="A45018">
        <v>1</v>
      </c>
      <c r="B45018">
        <v>30</v>
      </c>
      <c r="C45018">
        <v>5</v>
      </c>
      <c r="D45018">
        <v>52</v>
      </c>
      <c r="E45018">
        <v>0</v>
      </c>
      <c r="F45018">
        <f t="shared" si="2812"/>
        <v>3.0004336355301322</v>
      </c>
      <c r="G45018">
        <f t="shared" si="2813"/>
        <v>4.7406286816948466E-2</v>
      </c>
      <c r="H45018">
        <f t="shared" si="2814"/>
        <v>4.8566790277033478E-2</v>
      </c>
      <c r="I45018">
        <f t="shared" si="2815"/>
        <v>0</v>
      </c>
    </row>
    <row r="45019" spans="1:9" x14ac:dyDescent="0.3">
      <c r="A45019">
        <v>1</v>
      </c>
      <c r="B45019">
        <v>28</v>
      </c>
      <c r="C45019">
        <v>8</v>
      </c>
      <c r="D45019">
        <v>59</v>
      </c>
      <c r="E45019">
        <v>0</v>
      </c>
      <c r="F45019">
        <f t="shared" si="2812"/>
        <v>2.6514799327899148</v>
      </c>
      <c r="G45019">
        <f t="shared" si="2813"/>
        <v>6.5897853199672521E-2</v>
      </c>
      <c r="H45019">
        <f t="shared" si="2814"/>
        <v>6.8169481850619662E-2</v>
      </c>
      <c r="I45019">
        <f t="shared" si="2815"/>
        <v>0</v>
      </c>
    </row>
    <row r="45020" spans="1:9" x14ac:dyDescent="0.3">
      <c r="A45020">
        <v>2</v>
      </c>
      <c r="B45020">
        <v>34</v>
      </c>
      <c r="C45020">
        <v>5</v>
      </c>
      <c r="D45020">
        <v>49</v>
      </c>
      <c r="E45020">
        <v>0</v>
      </c>
      <c r="F45020">
        <f t="shared" si="2812"/>
        <v>3.4078567452608679</v>
      </c>
      <c r="G45020">
        <f t="shared" si="2813"/>
        <v>3.2050822251527451E-2</v>
      </c>
      <c r="H45020">
        <f t="shared" si="2814"/>
        <v>3.2575695409813497E-2</v>
      </c>
      <c r="I45020">
        <f t="shared" si="2815"/>
        <v>0</v>
      </c>
    </row>
    <row r="45021" spans="1:9" x14ac:dyDescent="0.3">
      <c r="A45021">
        <v>1</v>
      </c>
      <c r="B45021">
        <v>33</v>
      </c>
      <c r="C45021">
        <v>3</v>
      </c>
      <c r="D45021">
        <v>80</v>
      </c>
      <c r="E45021">
        <v>0</v>
      </c>
      <c r="F45021">
        <f t="shared" si="2812"/>
        <v>1.701285124446847</v>
      </c>
      <c r="G45021">
        <f t="shared" si="2813"/>
        <v>0.15429749496748124</v>
      </c>
      <c r="H45021">
        <f t="shared" si="2814"/>
        <v>0.16758763011661781</v>
      </c>
      <c r="I45021">
        <f t="shared" si="2815"/>
        <v>0</v>
      </c>
    </row>
    <row r="45022" spans="1:9" x14ac:dyDescent="0.3">
      <c r="A45022">
        <v>1</v>
      </c>
      <c r="B45022">
        <v>32</v>
      </c>
      <c r="C45022">
        <v>3</v>
      </c>
      <c r="D45022">
        <v>49</v>
      </c>
      <c r="E45022">
        <v>0</v>
      </c>
      <c r="F45022">
        <f t="shared" si="2812"/>
        <v>3.158016627793705</v>
      </c>
      <c r="G45022">
        <f t="shared" si="2813"/>
        <v>4.0776560240146309E-2</v>
      </c>
      <c r="H45022">
        <f t="shared" si="2814"/>
        <v>4.1631238786907811E-2</v>
      </c>
      <c r="I45022">
        <f t="shared" si="2815"/>
        <v>0</v>
      </c>
    </row>
    <row r="45023" spans="1:9" x14ac:dyDescent="0.3">
      <c r="A45023">
        <v>2</v>
      </c>
      <c r="B45023">
        <v>36</v>
      </c>
      <c r="C45023">
        <v>9</v>
      </c>
      <c r="D45023">
        <v>66</v>
      </c>
      <c r="E45023">
        <v>0</v>
      </c>
      <c r="F45023">
        <f t="shared" si="2812"/>
        <v>2.605868427506961</v>
      </c>
      <c r="G45023">
        <f t="shared" si="2813"/>
        <v>6.8761691961481922E-2</v>
      </c>
      <c r="H45023">
        <f t="shared" si="2814"/>
        <v>7.1240064493607619E-2</v>
      </c>
      <c r="I45023">
        <f t="shared" si="2815"/>
        <v>0</v>
      </c>
    </row>
    <row r="45024" spans="1:9" x14ac:dyDescent="0.3">
      <c r="A45024">
        <v>1</v>
      </c>
      <c r="B45024">
        <v>25</v>
      </c>
      <c r="C45024">
        <v>2</v>
      </c>
      <c r="D45024">
        <v>82</v>
      </c>
      <c r="E45024">
        <v>0</v>
      </c>
      <c r="F45024">
        <f t="shared" si="2812"/>
        <v>1.5670453562068447</v>
      </c>
      <c r="G45024">
        <f t="shared" si="2813"/>
        <v>0.17263800758785841</v>
      </c>
      <c r="H45024">
        <f t="shared" si="2814"/>
        <v>0.18951296218089153</v>
      </c>
      <c r="I45024">
        <f t="shared" si="2815"/>
        <v>0</v>
      </c>
    </row>
    <row r="45025" spans="1:9" x14ac:dyDescent="0.3">
      <c r="A45025">
        <v>1</v>
      </c>
      <c r="B45025">
        <v>34</v>
      </c>
      <c r="C45025">
        <v>4</v>
      </c>
      <c r="D45025">
        <v>83</v>
      </c>
      <c r="E45025">
        <v>0</v>
      </c>
      <c r="F45025">
        <f t="shared" si="2812"/>
        <v>1.5624065333624335</v>
      </c>
      <c r="G45025">
        <f t="shared" si="2813"/>
        <v>0.17330159631297001</v>
      </c>
      <c r="H45025">
        <f t="shared" si="2814"/>
        <v>0.19031533767126477</v>
      </c>
      <c r="I45025">
        <f t="shared" si="2815"/>
        <v>0</v>
      </c>
    </row>
    <row r="45026" spans="1:9" x14ac:dyDescent="0.3">
      <c r="A45026">
        <v>1</v>
      </c>
      <c r="B45026">
        <v>32</v>
      </c>
      <c r="C45026">
        <v>4</v>
      </c>
      <c r="D45026">
        <v>66</v>
      </c>
      <c r="E45026">
        <v>0</v>
      </c>
      <c r="F45026">
        <f t="shared" si="2812"/>
        <v>2.3535238205793063</v>
      </c>
      <c r="G45026">
        <f t="shared" si="2813"/>
        <v>8.6786087681248403E-2</v>
      </c>
      <c r="H45026">
        <f t="shared" si="2814"/>
        <v>9.0785129752714563E-2</v>
      </c>
      <c r="I45026">
        <f t="shared" si="2815"/>
        <v>0</v>
      </c>
    </row>
    <row r="45027" spans="1:9" x14ac:dyDescent="0.3">
      <c r="A45027">
        <v>1</v>
      </c>
      <c r="B45027">
        <v>52</v>
      </c>
      <c r="C45027">
        <v>5</v>
      </c>
      <c r="D45027">
        <v>76</v>
      </c>
      <c r="E45027">
        <v>0</v>
      </c>
      <c r="F45027">
        <f t="shared" si="2812"/>
        <v>1.9857513044717554</v>
      </c>
      <c r="G45027">
        <f t="shared" si="2813"/>
        <v>0.12070707955516327</v>
      </c>
      <c r="H45027">
        <f t="shared" si="2814"/>
        <v>0.12863719398312784</v>
      </c>
      <c r="I45027">
        <f t="shared" si="2815"/>
        <v>0</v>
      </c>
    </row>
    <row r="45028" spans="1:9" x14ac:dyDescent="0.3">
      <c r="A45028">
        <v>2</v>
      </c>
      <c r="B45028">
        <v>27</v>
      </c>
      <c r="C45028">
        <v>1</v>
      </c>
      <c r="D45028">
        <v>58</v>
      </c>
      <c r="E45028">
        <v>0</v>
      </c>
      <c r="F45028">
        <f t="shared" si="2812"/>
        <v>2.956956463631097</v>
      </c>
      <c r="G45028">
        <f t="shared" si="2813"/>
        <v>4.9408757598339008E-2</v>
      </c>
      <c r="H45028">
        <f t="shared" si="2814"/>
        <v>5.0671127550681386E-2</v>
      </c>
      <c r="I45028">
        <f t="shared" si="2815"/>
        <v>0</v>
      </c>
    </row>
    <row r="45029" spans="1:9" x14ac:dyDescent="0.3">
      <c r="A45029">
        <v>2</v>
      </c>
      <c r="B45029">
        <v>27</v>
      </c>
      <c r="C45029">
        <v>1</v>
      </c>
      <c r="D45029">
        <v>83</v>
      </c>
      <c r="E45029">
        <v>0</v>
      </c>
      <c r="F45029">
        <f t="shared" si="2812"/>
        <v>1.7778755083661846</v>
      </c>
      <c r="G45029">
        <f t="shared" si="2813"/>
        <v>0.14456566405279686</v>
      </c>
      <c r="H45029">
        <f t="shared" si="2814"/>
        <v>0.15614594377140112</v>
      </c>
      <c r="I45029">
        <f t="shared" si="2815"/>
        <v>0</v>
      </c>
    </row>
    <row r="45030" spans="1:9" x14ac:dyDescent="0.3">
      <c r="A45030">
        <v>2</v>
      </c>
      <c r="B45030">
        <v>28</v>
      </c>
      <c r="C45030">
        <v>5</v>
      </c>
      <c r="D45030">
        <v>80</v>
      </c>
      <c r="E45030">
        <v>0</v>
      </c>
      <c r="F45030">
        <f t="shared" si="2812"/>
        <v>1.9138230736425745</v>
      </c>
      <c r="G45030">
        <f t="shared" si="2813"/>
        <v>0.12855195861269839</v>
      </c>
      <c r="H45030">
        <f t="shared" si="2814"/>
        <v>0.13759903555004738</v>
      </c>
      <c r="I45030">
        <f t="shared" si="2815"/>
        <v>0</v>
      </c>
    </row>
    <row r="45031" spans="1:9" x14ac:dyDescent="0.3">
      <c r="A45031">
        <v>1</v>
      </c>
      <c r="B45031">
        <v>28</v>
      </c>
      <c r="C45031">
        <v>6</v>
      </c>
      <c r="D45031">
        <v>53</v>
      </c>
      <c r="E45031">
        <v>0</v>
      </c>
      <c r="F45031">
        <f t="shared" si="2812"/>
        <v>2.9398948773220108</v>
      </c>
      <c r="G45031">
        <f t="shared" si="2813"/>
        <v>5.0216286738472872E-2</v>
      </c>
      <c r="H45031">
        <f t="shared" si="2814"/>
        <v>5.1520990559380572E-2</v>
      </c>
      <c r="I45031">
        <f t="shared" si="2815"/>
        <v>0</v>
      </c>
    </row>
    <row r="45032" spans="1:9" x14ac:dyDescent="0.3">
      <c r="A45032">
        <v>1</v>
      </c>
      <c r="B45032">
        <v>34</v>
      </c>
      <c r="C45032">
        <v>6</v>
      </c>
      <c r="D45032">
        <v>61</v>
      </c>
      <c r="E45032">
        <v>0</v>
      </c>
      <c r="F45032">
        <f t="shared" si="2812"/>
        <v>2.5945622587270405</v>
      </c>
      <c r="G45032">
        <f t="shared" si="2813"/>
        <v>6.9489205117154521E-2</v>
      </c>
      <c r="H45032">
        <f t="shared" si="2814"/>
        <v>7.2021601803400254E-2</v>
      </c>
      <c r="I45032">
        <f t="shared" si="2815"/>
        <v>0</v>
      </c>
    </row>
    <row r="45033" spans="1:9" x14ac:dyDescent="0.3">
      <c r="A45033">
        <v>1</v>
      </c>
      <c r="B45033">
        <v>52</v>
      </c>
      <c r="C45033">
        <v>20</v>
      </c>
      <c r="D45033">
        <v>72</v>
      </c>
      <c r="E45033">
        <v>0</v>
      </c>
      <c r="F45033">
        <f t="shared" si="2812"/>
        <v>2.1336378928002677</v>
      </c>
      <c r="G45033">
        <f t="shared" si="2813"/>
        <v>0.10587012867507889</v>
      </c>
      <c r="H45033">
        <f t="shared" si="2814"/>
        <v>0.11190424442088819</v>
      </c>
      <c r="I45033">
        <f t="shared" si="2815"/>
        <v>0</v>
      </c>
    </row>
    <row r="45034" spans="1:9" x14ac:dyDescent="0.3">
      <c r="A45034">
        <v>1</v>
      </c>
      <c r="B45034">
        <v>49</v>
      </c>
      <c r="C45034">
        <v>11</v>
      </c>
      <c r="D45034">
        <v>74</v>
      </c>
      <c r="E45034">
        <v>0</v>
      </c>
      <c r="F45034">
        <f t="shared" si="2812"/>
        <v>2.0477845915424981</v>
      </c>
      <c r="G45034">
        <f t="shared" si="2813"/>
        <v>0.11427642745193761</v>
      </c>
      <c r="H45034">
        <f t="shared" si="2814"/>
        <v>0.12135037192432699</v>
      </c>
      <c r="I45034">
        <f t="shared" si="2815"/>
        <v>0</v>
      </c>
    </row>
    <row r="45035" spans="1:9" x14ac:dyDescent="0.3">
      <c r="A45035">
        <v>1</v>
      </c>
      <c r="B45035">
        <v>46</v>
      </c>
      <c r="C45035">
        <v>5</v>
      </c>
      <c r="D45035">
        <v>80</v>
      </c>
      <c r="E45035">
        <v>0</v>
      </c>
      <c r="F45035">
        <f t="shared" si="2812"/>
        <v>1.7651250645395677</v>
      </c>
      <c r="G45035">
        <f t="shared" si="2813"/>
        <v>0.14614962291399033</v>
      </c>
      <c r="H45035">
        <f t="shared" si="2814"/>
        <v>0.15799930301871234</v>
      </c>
      <c r="I45035">
        <f t="shared" si="2815"/>
        <v>0</v>
      </c>
    </row>
    <row r="45036" spans="1:9" x14ac:dyDescent="0.3">
      <c r="A45036">
        <v>2</v>
      </c>
      <c r="B45036">
        <v>40</v>
      </c>
      <c r="C45036">
        <v>2</v>
      </c>
      <c r="D45036">
        <v>74</v>
      </c>
      <c r="E45036">
        <v>0</v>
      </c>
      <c r="F45036">
        <f t="shared" si="2812"/>
        <v>2.2689023499885317</v>
      </c>
      <c r="G45036">
        <f t="shared" si="2813"/>
        <v>9.3731411462677702E-2</v>
      </c>
      <c r="H45036">
        <f t="shared" si="2814"/>
        <v>9.841956153415117E-2</v>
      </c>
      <c r="I45036">
        <f t="shared" si="2815"/>
        <v>0</v>
      </c>
    </row>
    <row r="45037" spans="1:9" x14ac:dyDescent="0.3">
      <c r="A45037">
        <v>1</v>
      </c>
      <c r="B45037">
        <v>34</v>
      </c>
      <c r="C45037">
        <v>7</v>
      </c>
      <c r="D45037">
        <v>47</v>
      </c>
      <c r="E45037">
        <v>0</v>
      </c>
      <c r="F45037">
        <f t="shared" si="2812"/>
        <v>3.2521298360411333</v>
      </c>
      <c r="G45037">
        <f t="shared" si="2813"/>
        <v>3.7250430058579996E-2</v>
      </c>
      <c r="H45037">
        <f t="shared" si="2814"/>
        <v>3.7961952985302139E-2</v>
      </c>
      <c r="I45037">
        <f t="shared" si="2815"/>
        <v>0</v>
      </c>
    </row>
    <row r="45038" spans="1:9" x14ac:dyDescent="0.3">
      <c r="A45038">
        <v>1</v>
      </c>
      <c r="B45038">
        <v>51</v>
      </c>
      <c r="C45038">
        <v>8</v>
      </c>
      <c r="D45038">
        <v>70</v>
      </c>
      <c r="E45038">
        <v>0</v>
      </c>
      <c r="F45038">
        <f t="shared" si="2812"/>
        <v>2.2552485796509254</v>
      </c>
      <c r="G45038">
        <f t="shared" si="2813"/>
        <v>9.4897693734203439E-2</v>
      </c>
      <c r="H45038">
        <f t="shared" si="2814"/>
        <v>9.9707296073817717E-2</v>
      </c>
      <c r="I45038">
        <f t="shared" si="2815"/>
        <v>0</v>
      </c>
    </row>
    <row r="45039" spans="1:9" x14ac:dyDescent="0.3">
      <c r="A45039">
        <v>1</v>
      </c>
      <c r="B45039">
        <v>40</v>
      </c>
      <c r="C45039">
        <v>6</v>
      </c>
      <c r="D45039">
        <v>46</v>
      </c>
      <c r="E45039">
        <v>0</v>
      </c>
      <c r="F45039">
        <f t="shared" si="2812"/>
        <v>3.3339841189757893</v>
      </c>
      <c r="G45039">
        <f t="shared" si="2813"/>
        <v>3.442355792252929E-2</v>
      </c>
      <c r="H45039">
        <f t="shared" si="2814"/>
        <v>3.503000668214945E-2</v>
      </c>
      <c r="I45039">
        <f t="shared" si="2815"/>
        <v>0</v>
      </c>
    </row>
    <row r="45040" spans="1:9" x14ac:dyDescent="0.3">
      <c r="A45040">
        <v>1</v>
      </c>
      <c r="B45040">
        <v>32</v>
      </c>
      <c r="C45040">
        <v>3</v>
      </c>
      <c r="D45040">
        <v>73</v>
      </c>
      <c r="E45040">
        <v>0</v>
      </c>
      <c r="F45040">
        <f t="shared" si="2812"/>
        <v>2.0260989107393885</v>
      </c>
      <c r="G45040">
        <f t="shared" si="2813"/>
        <v>0.11648982165647323</v>
      </c>
      <c r="H45040">
        <f t="shared" si="2814"/>
        <v>0.12385246680937238</v>
      </c>
      <c r="I45040">
        <f t="shared" si="2815"/>
        <v>0</v>
      </c>
    </row>
    <row r="45041" spans="1:9" x14ac:dyDescent="0.3">
      <c r="A45041">
        <v>1</v>
      </c>
      <c r="B45041">
        <v>34</v>
      </c>
      <c r="C45041">
        <v>6</v>
      </c>
      <c r="D45041">
        <v>61</v>
      </c>
      <c r="E45041">
        <v>0</v>
      </c>
      <c r="F45041">
        <f t="shared" si="2812"/>
        <v>2.5945622587270405</v>
      </c>
      <c r="G45041">
        <f t="shared" si="2813"/>
        <v>6.9489205117154521E-2</v>
      </c>
      <c r="H45041">
        <f t="shared" si="2814"/>
        <v>7.2021601803400254E-2</v>
      </c>
      <c r="I45041">
        <f t="shared" si="2815"/>
        <v>0</v>
      </c>
    </row>
    <row r="45042" spans="1:9" x14ac:dyDescent="0.3">
      <c r="A45042">
        <v>1</v>
      </c>
      <c r="B45042">
        <v>38</v>
      </c>
      <c r="C45042">
        <v>11</v>
      </c>
      <c r="D45042">
        <v>47</v>
      </c>
      <c r="E45042">
        <v>0</v>
      </c>
      <c r="F45042">
        <f t="shared" si="2812"/>
        <v>3.2625743302306338</v>
      </c>
      <c r="G45042">
        <f t="shared" si="2813"/>
        <v>3.6877665908206736E-2</v>
      </c>
      <c r="H45042">
        <f t="shared" si="2814"/>
        <v>3.757484088896005E-2</v>
      </c>
      <c r="I45042">
        <f t="shared" si="2815"/>
        <v>0</v>
      </c>
    </row>
    <row r="45043" spans="1:9" x14ac:dyDescent="0.3">
      <c r="A45043">
        <v>1</v>
      </c>
      <c r="B45043">
        <v>44</v>
      </c>
      <c r="C45043">
        <v>2</v>
      </c>
      <c r="D45043">
        <v>53</v>
      </c>
      <c r="E45043">
        <v>0</v>
      </c>
      <c r="F45043">
        <f t="shared" si="2812"/>
        <v>3.0360280067651808</v>
      </c>
      <c r="G45043">
        <f t="shared" si="2813"/>
        <v>4.5824531806903476E-2</v>
      </c>
      <c r="H45043">
        <f t="shared" si="2814"/>
        <v>4.6907695523119936E-2</v>
      </c>
      <c r="I45043">
        <f t="shared" si="2815"/>
        <v>0</v>
      </c>
    </row>
    <row r="45044" spans="1:9" x14ac:dyDescent="0.3">
      <c r="A45044">
        <v>1</v>
      </c>
      <c r="B45044">
        <v>29</v>
      </c>
      <c r="C45044">
        <v>2</v>
      </c>
      <c r="D45044">
        <v>54</v>
      </c>
      <c r="E45044">
        <v>0</v>
      </c>
      <c r="F45044">
        <f t="shared" si="2812"/>
        <v>2.9089315508300806</v>
      </c>
      <c r="G45044">
        <f t="shared" si="2813"/>
        <v>5.1713806577946192E-2</v>
      </c>
      <c r="H45044">
        <f t="shared" si="2814"/>
        <v>5.3098930491858674E-2</v>
      </c>
      <c r="I45044">
        <f t="shared" si="2815"/>
        <v>0</v>
      </c>
    </row>
    <row r="45045" spans="1:9" x14ac:dyDescent="0.3">
      <c r="A45045">
        <v>1</v>
      </c>
      <c r="B45045">
        <v>50</v>
      </c>
      <c r="C45045">
        <v>8</v>
      </c>
      <c r="D45045">
        <v>80</v>
      </c>
      <c r="E45045">
        <v>0</v>
      </c>
      <c r="F45045">
        <f t="shared" si="2812"/>
        <v>1.7782873163633264</v>
      </c>
      <c r="G45045">
        <f t="shared" si="2813"/>
        <v>0.14451474468060341</v>
      </c>
      <c r="H45045">
        <f t="shared" si="2814"/>
        <v>0.15608642095984607</v>
      </c>
      <c r="I45045">
        <f t="shared" si="2815"/>
        <v>0</v>
      </c>
    </row>
    <row r="45046" spans="1:9" x14ac:dyDescent="0.3">
      <c r="A45046">
        <v>1</v>
      </c>
      <c r="B45046">
        <v>33</v>
      </c>
      <c r="C45046">
        <v>8</v>
      </c>
      <c r="D45046">
        <v>50</v>
      </c>
      <c r="E45046">
        <v>0</v>
      </c>
      <c r="F45046">
        <f t="shared" si="2812"/>
        <v>3.1025934825934507</v>
      </c>
      <c r="G45046">
        <f t="shared" si="2813"/>
        <v>4.3000403000375262E-2</v>
      </c>
      <c r="H45046">
        <f t="shared" si="2814"/>
        <v>4.3952308637291541E-2</v>
      </c>
      <c r="I45046">
        <f t="shared" si="2815"/>
        <v>0</v>
      </c>
    </row>
    <row r="45047" spans="1:9" x14ac:dyDescent="0.3">
      <c r="A45047">
        <v>1</v>
      </c>
      <c r="B45047">
        <v>42</v>
      </c>
      <c r="C45047">
        <v>3</v>
      </c>
      <c r="D45047">
        <v>50</v>
      </c>
      <c r="E45047">
        <v>0</v>
      </c>
      <c r="F45047">
        <f t="shared" si="2812"/>
        <v>3.1641422013994442</v>
      </c>
      <c r="G45047">
        <f t="shared" si="2813"/>
        <v>4.0537638416768398E-2</v>
      </c>
      <c r="H45047">
        <f t="shared" si="2814"/>
        <v>4.1382191418708601E-2</v>
      </c>
      <c r="I45047">
        <f t="shared" si="2815"/>
        <v>0</v>
      </c>
    </row>
    <row r="45048" spans="1:9" x14ac:dyDescent="0.3">
      <c r="A45048">
        <v>1</v>
      </c>
      <c r="B45048">
        <v>49</v>
      </c>
      <c r="C45048">
        <v>6</v>
      </c>
      <c r="D45048">
        <v>59</v>
      </c>
      <c r="E45048">
        <v>0</v>
      </c>
      <c r="F45048">
        <f t="shared" si="2812"/>
        <v>2.7688219528727371</v>
      </c>
      <c r="G45048">
        <f t="shared" si="2813"/>
        <v>5.9032417161145552E-2</v>
      </c>
      <c r="H45048">
        <f t="shared" si="2814"/>
        <v>6.0846589683196367E-2</v>
      </c>
      <c r="I45048">
        <f t="shared" si="2815"/>
        <v>0</v>
      </c>
    </row>
    <row r="45049" spans="1:9" x14ac:dyDescent="0.3">
      <c r="A45049">
        <v>1</v>
      </c>
      <c r="B45049">
        <v>32</v>
      </c>
      <c r="C45049">
        <v>7</v>
      </c>
      <c r="D45049">
        <v>65</v>
      </c>
      <c r="E45049">
        <v>0</v>
      </c>
      <c r="F45049">
        <f t="shared" si="2812"/>
        <v>2.3925337858871285</v>
      </c>
      <c r="G45049">
        <f t="shared" si="2813"/>
        <v>8.3743807357629652E-2</v>
      </c>
      <c r="H45049">
        <f t="shared" si="2814"/>
        <v>8.7459267122128856E-2</v>
      </c>
      <c r="I45049">
        <f t="shared" si="2815"/>
        <v>0</v>
      </c>
    </row>
    <row r="45050" spans="1:9" x14ac:dyDescent="0.3">
      <c r="A45050">
        <v>1</v>
      </c>
      <c r="B45050">
        <v>36</v>
      </c>
      <c r="C45050">
        <v>9</v>
      </c>
      <c r="D45050">
        <v>73</v>
      </c>
      <c r="E45050">
        <v>0</v>
      </c>
      <c r="F45050">
        <f t="shared" si="2812"/>
        <v>2.0311078896603738</v>
      </c>
      <c r="G45050">
        <f t="shared" si="2813"/>
        <v>0.11597528732427162</v>
      </c>
      <c r="H45050">
        <f t="shared" si="2814"/>
        <v>0.12327026121971195</v>
      </c>
      <c r="I45050">
        <f t="shared" si="2815"/>
        <v>0</v>
      </c>
    </row>
    <row r="45051" spans="1:9" x14ac:dyDescent="0.3">
      <c r="A45051">
        <v>1</v>
      </c>
      <c r="B45051">
        <v>51</v>
      </c>
      <c r="C45051">
        <v>6</v>
      </c>
      <c r="D45051">
        <v>65</v>
      </c>
      <c r="E45051">
        <v>0</v>
      </c>
      <c r="F45051">
        <f t="shared" si="2812"/>
        <v>2.496500285972425</v>
      </c>
      <c r="G45051">
        <f t="shared" si="2813"/>
        <v>7.6103887452623697E-2</v>
      </c>
      <c r="H45051">
        <f t="shared" si="2814"/>
        <v>7.9155645969472874E-2</v>
      </c>
      <c r="I45051">
        <f t="shared" si="2815"/>
        <v>0</v>
      </c>
    </row>
    <row r="45052" spans="1:9" x14ac:dyDescent="0.3">
      <c r="A45052">
        <v>1</v>
      </c>
      <c r="B45052">
        <v>49</v>
      </c>
      <c r="C45052">
        <v>13</v>
      </c>
      <c r="D45052">
        <v>47</v>
      </c>
      <c r="E45052">
        <v>0</v>
      </c>
      <c r="F45052">
        <f t="shared" si="2812"/>
        <v>3.3157565079600868</v>
      </c>
      <c r="G45052">
        <f t="shared" si="2813"/>
        <v>3.5034586247607163E-2</v>
      </c>
      <c r="H45052">
        <f t="shared" si="2814"/>
        <v>3.5663018956538804E-2</v>
      </c>
      <c r="I45052">
        <f t="shared" si="2815"/>
        <v>0</v>
      </c>
    </row>
    <row r="45053" spans="1:9" x14ac:dyDescent="0.3">
      <c r="A45053">
        <v>1</v>
      </c>
      <c r="B45053">
        <v>33</v>
      </c>
      <c r="C45053">
        <v>5</v>
      </c>
      <c r="D45053">
        <v>60</v>
      </c>
      <c r="E45053">
        <v>0</v>
      </c>
      <c r="F45053">
        <f t="shared" si="2812"/>
        <v>2.6391143733902611</v>
      </c>
      <c r="G45053">
        <f t="shared" si="2813"/>
        <v>6.6663117363958135E-2</v>
      </c>
      <c r="H45053">
        <f t="shared" si="2814"/>
        <v>6.8989068669851605E-2</v>
      </c>
      <c r="I45053">
        <f t="shared" si="2815"/>
        <v>0</v>
      </c>
    </row>
    <row r="45054" spans="1:9" x14ac:dyDescent="0.3">
      <c r="A45054">
        <v>2</v>
      </c>
      <c r="B45054">
        <v>25</v>
      </c>
      <c r="C45054">
        <v>3</v>
      </c>
      <c r="D45054">
        <v>48</v>
      </c>
      <c r="E45054">
        <v>0</v>
      </c>
      <c r="F45054">
        <f t="shared" si="2812"/>
        <v>3.4124955681052782</v>
      </c>
      <c r="G45054">
        <f t="shared" si="2813"/>
        <v>3.1907221396677149E-2</v>
      </c>
      <c r="H45054">
        <f t="shared" si="2814"/>
        <v>3.2427350633872525E-2</v>
      </c>
      <c r="I45054">
        <f t="shared" si="2815"/>
        <v>0</v>
      </c>
    </row>
    <row r="45055" spans="1:9" x14ac:dyDescent="0.3">
      <c r="A45055">
        <v>1</v>
      </c>
      <c r="B45055">
        <v>32</v>
      </c>
      <c r="C45055">
        <v>6</v>
      </c>
      <c r="D45055">
        <v>59</v>
      </c>
      <c r="E45055">
        <v>1</v>
      </c>
      <c r="F45055">
        <f t="shared" si="2812"/>
        <v>2.6782309727849656</v>
      </c>
      <c r="G45055">
        <f t="shared" si="2813"/>
        <v>6.4270182893555988E-2</v>
      </c>
      <c r="H45055">
        <f t="shared" si="2814"/>
        <v>2.7446594738965033</v>
      </c>
      <c r="I45055">
        <f t="shared" si="2815"/>
        <v>0</v>
      </c>
    </row>
    <row r="45056" spans="1:9" x14ac:dyDescent="0.3">
      <c r="A45056">
        <v>1</v>
      </c>
      <c r="B45056">
        <v>39</v>
      </c>
      <c r="C45056">
        <v>3</v>
      </c>
      <c r="D45056">
        <v>85</v>
      </c>
      <c r="E45056">
        <v>0</v>
      </c>
      <c r="F45056">
        <f t="shared" si="2812"/>
        <v>1.4974422204836664</v>
      </c>
      <c r="G45056">
        <f t="shared" si="2813"/>
        <v>0.18280731746369508</v>
      </c>
      <c r="H45056">
        <f t="shared" si="2814"/>
        <v>0.20188037039067283</v>
      </c>
      <c r="I45056">
        <f t="shared" si="2815"/>
        <v>0</v>
      </c>
    </row>
    <row r="45057" spans="1:9" x14ac:dyDescent="0.3">
      <c r="A45057">
        <v>1</v>
      </c>
      <c r="B45057">
        <v>27</v>
      </c>
      <c r="C45057">
        <v>3</v>
      </c>
      <c r="D45057">
        <v>83</v>
      </c>
      <c r="E45057">
        <v>0</v>
      </c>
      <c r="F45057">
        <f t="shared" si="2812"/>
        <v>1.5278221227252562</v>
      </c>
      <c r="G45057">
        <f t="shared" si="2813"/>
        <v>0.17831255871790624</v>
      </c>
      <c r="H45057">
        <f t="shared" si="2814"/>
        <v>0.19639519798545951</v>
      </c>
      <c r="I45057">
        <f t="shared" si="2815"/>
        <v>0</v>
      </c>
    </row>
    <row r="45058" spans="1:9" x14ac:dyDescent="0.3">
      <c r="A45058">
        <v>1</v>
      </c>
      <c r="B45058">
        <v>29</v>
      </c>
      <c r="C45058">
        <v>2</v>
      </c>
      <c r="D45058">
        <v>89</v>
      </c>
      <c r="E45058">
        <v>0</v>
      </c>
      <c r="F45058">
        <f t="shared" si="2812"/>
        <v>1.2582182134592026</v>
      </c>
      <c r="G45058">
        <f t="shared" si="2813"/>
        <v>0.22128076933809523</v>
      </c>
      <c r="H45058">
        <f t="shared" si="2814"/>
        <v>0.25010472084962709</v>
      </c>
      <c r="I45058">
        <f t="shared" si="2815"/>
        <v>0</v>
      </c>
    </row>
    <row r="45059" spans="1:9" x14ac:dyDescent="0.3">
      <c r="A45059">
        <v>1</v>
      </c>
      <c r="B45059">
        <v>31</v>
      </c>
      <c r="C45059">
        <v>7</v>
      </c>
      <c r="D45059">
        <v>61</v>
      </c>
      <c r="E45059">
        <v>0</v>
      </c>
      <c r="F45059">
        <f t="shared" ref="F45059:F45122" si="2816">$K$2+$K$3*A45059+$K$4*B45059+$K$5*C45059+$K$6*D45059</f>
        <v>2.5758578575478817</v>
      </c>
      <c r="G45059">
        <f t="shared" ref="G45059:G45122" si="2817">1/(1+EXP(F45059))</f>
        <v>7.0708422353240388E-2</v>
      </c>
      <c r="H45059">
        <f t="shared" ref="H45059:H45122" si="2818">-1*(E45059*LN(G45059)+(1-E45059)*LN(1-G45059))</f>
        <v>7.3332727575420392E-2</v>
      </c>
      <c r="I45059">
        <f t="shared" ref="I45059:I45122" si="2819">IF(G45059&gt;=0.5,1,0)</f>
        <v>0</v>
      </c>
    </row>
    <row r="45060" spans="1:9" x14ac:dyDescent="0.3">
      <c r="A45060">
        <v>1</v>
      </c>
      <c r="B45060">
        <v>41</v>
      </c>
      <c r="C45060">
        <v>15</v>
      </c>
      <c r="D45060">
        <v>50</v>
      </c>
      <c r="E45060">
        <v>0</v>
      </c>
      <c r="F45060">
        <f t="shared" si="2816"/>
        <v>3.1262002286067117</v>
      </c>
      <c r="G45060">
        <f t="shared" si="2817"/>
        <v>4.2039365663411848E-2</v>
      </c>
      <c r="H45060">
        <f t="shared" si="2818"/>
        <v>4.2948593362248523E-2</v>
      </c>
      <c r="I45060">
        <f t="shared" si="2819"/>
        <v>0</v>
      </c>
    </row>
    <row r="45061" spans="1:9" x14ac:dyDescent="0.3">
      <c r="A45061">
        <v>1</v>
      </c>
      <c r="B45061">
        <v>39</v>
      </c>
      <c r="C45061">
        <v>8</v>
      </c>
      <c r="D45061">
        <v>85</v>
      </c>
      <c r="E45061">
        <v>0</v>
      </c>
      <c r="F45061">
        <f t="shared" si="2816"/>
        <v>1.4838534323123751</v>
      </c>
      <c r="G45061">
        <f t="shared" si="2817"/>
        <v>0.18484608651205775</v>
      </c>
      <c r="H45061">
        <f t="shared" si="2818"/>
        <v>0.20437833266591127</v>
      </c>
      <c r="I45061">
        <f t="shared" si="2819"/>
        <v>0</v>
      </c>
    </row>
    <row r="45062" spans="1:9" x14ac:dyDescent="0.3">
      <c r="A45062">
        <v>2</v>
      </c>
      <c r="B45062">
        <v>38</v>
      </c>
      <c r="C45062">
        <v>9</v>
      </c>
      <c r="D45062">
        <v>49</v>
      </c>
      <c r="E45062">
        <v>0</v>
      </c>
      <c r="F45062">
        <f t="shared" si="2816"/>
        <v>3.4183012394503685</v>
      </c>
      <c r="G45062">
        <f t="shared" si="2817"/>
        <v>3.172837567225531E-2</v>
      </c>
      <c r="H45062">
        <f t="shared" si="2818"/>
        <v>3.2242627423035061E-2</v>
      </c>
      <c r="I45062">
        <f t="shared" si="2819"/>
        <v>0</v>
      </c>
    </row>
    <row r="45063" spans="1:9" x14ac:dyDescent="0.3">
      <c r="A45063">
        <v>1</v>
      </c>
      <c r="B45063">
        <v>36</v>
      </c>
      <c r="C45063">
        <v>9</v>
      </c>
      <c r="D45063">
        <v>59</v>
      </c>
      <c r="E45063">
        <v>0</v>
      </c>
      <c r="F45063">
        <f t="shared" si="2816"/>
        <v>2.6913932246087251</v>
      </c>
      <c r="G45063">
        <f t="shared" si="2817"/>
        <v>6.3483136521026218E-2</v>
      </c>
      <c r="H45063">
        <f t="shared" si="2818"/>
        <v>6.5587750341831577E-2</v>
      </c>
      <c r="I45063">
        <f t="shared" si="2819"/>
        <v>0</v>
      </c>
    </row>
    <row r="45064" spans="1:9" x14ac:dyDescent="0.3">
      <c r="A45064">
        <v>3</v>
      </c>
      <c r="B45064">
        <v>31</v>
      </c>
      <c r="C45064">
        <v>3</v>
      </c>
      <c r="D45064">
        <v>84</v>
      </c>
      <c r="E45064">
        <v>0</v>
      </c>
      <c r="F45064">
        <f t="shared" si="2816"/>
        <v>1.991210149986018</v>
      </c>
      <c r="G45064">
        <f t="shared" si="2817"/>
        <v>0.12012889329242539</v>
      </c>
      <c r="H45064">
        <f t="shared" si="2818"/>
        <v>0.12797985188809508</v>
      </c>
      <c r="I45064">
        <f t="shared" si="2819"/>
        <v>0</v>
      </c>
    </row>
    <row r="45065" spans="1:9" x14ac:dyDescent="0.3">
      <c r="A45065">
        <v>1</v>
      </c>
      <c r="B45065">
        <v>37</v>
      </c>
      <c r="C45065">
        <v>10</v>
      </c>
      <c r="D45065">
        <v>54</v>
      </c>
      <c r="E45065">
        <v>1</v>
      </c>
      <c r="F45065">
        <f t="shared" si="2816"/>
        <v>2.9298205392090835</v>
      </c>
      <c r="G45065">
        <f t="shared" si="2817"/>
        <v>5.0698961427297226E-2</v>
      </c>
      <c r="H45065">
        <f t="shared" si="2818"/>
        <v>2.9818498532635069</v>
      </c>
      <c r="I45065">
        <f t="shared" si="2819"/>
        <v>0</v>
      </c>
    </row>
    <row r="45066" spans="1:9" x14ac:dyDescent="0.3">
      <c r="A45066">
        <v>1</v>
      </c>
      <c r="B45066">
        <v>29</v>
      </c>
      <c r="C45066">
        <v>1</v>
      </c>
      <c r="D45066">
        <v>73</v>
      </c>
      <c r="E45066">
        <v>1</v>
      </c>
      <c r="F45066">
        <f t="shared" si="2816"/>
        <v>2.0155477824630048</v>
      </c>
      <c r="G45066">
        <f t="shared" si="2817"/>
        <v>0.11758014501869042</v>
      </c>
      <c r="H45066">
        <f t="shared" si="2818"/>
        <v>2.140635092646904</v>
      </c>
      <c r="I45066">
        <f t="shared" si="2819"/>
        <v>0</v>
      </c>
    </row>
    <row r="45067" spans="1:9" x14ac:dyDescent="0.3">
      <c r="A45067">
        <v>1</v>
      </c>
      <c r="B45067">
        <v>33</v>
      </c>
      <c r="C45067">
        <v>4</v>
      </c>
      <c r="D45067">
        <v>52</v>
      </c>
      <c r="E45067">
        <v>0</v>
      </c>
      <c r="F45067">
        <f t="shared" si="2816"/>
        <v>3.019138036709291</v>
      </c>
      <c r="G45067">
        <f t="shared" si="2817"/>
        <v>4.6568730802843641E-2</v>
      </c>
      <c r="H45067">
        <f t="shared" si="2818"/>
        <v>4.768793918561897E-2</v>
      </c>
      <c r="I45067">
        <f t="shared" si="2819"/>
        <v>0</v>
      </c>
    </row>
    <row r="45068" spans="1:9" x14ac:dyDescent="0.3">
      <c r="A45068">
        <v>1</v>
      </c>
      <c r="B45068">
        <v>48</v>
      </c>
      <c r="C45068">
        <v>19</v>
      </c>
      <c r="D45068">
        <v>75</v>
      </c>
      <c r="E45068">
        <v>1</v>
      </c>
      <c r="F45068">
        <f t="shared" si="2816"/>
        <v>1.9735504110762014</v>
      </c>
      <c r="G45068">
        <f t="shared" si="2817"/>
        <v>0.12200804869192922</v>
      </c>
      <c r="H45068">
        <f t="shared" si="2818"/>
        <v>2.1036682635403299</v>
      </c>
      <c r="I45068">
        <f t="shared" si="2819"/>
        <v>0</v>
      </c>
    </row>
    <row r="45069" spans="1:9" x14ac:dyDescent="0.3">
      <c r="A45069">
        <v>1</v>
      </c>
      <c r="B45069">
        <v>30</v>
      </c>
      <c r="C45069">
        <v>3</v>
      </c>
      <c r="D45069">
        <v>85</v>
      </c>
      <c r="E45069">
        <v>0</v>
      </c>
      <c r="F45069">
        <f t="shared" si="2816"/>
        <v>1.4494822898489641</v>
      </c>
      <c r="G45069">
        <f t="shared" si="2817"/>
        <v>0.19008125489765212</v>
      </c>
      <c r="H45069">
        <f t="shared" si="2818"/>
        <v>0.21082135103596691</v>
      </c>
      <c r="I45069">
        <f t="shared" si="2819"/>
        <v>0</v>
      </c>
    </row>
    <row r="45070" spans="1:9" x14ac:dyDescent="0.3">
      <c r="A45070">
        <v>1</v>
      </c>
      <c r="B45070">
        <v>33</v>
      </c>
      <c r="C45070">
        <v>6</v>
      </c>
      <c r="D45070">
        <v>58</v>
      </c>
      <c r="E45070">
        <v>0</v>
      </c>
      <c r="F45070">
        <f t="shared" si="2816"/>
        <v>2.7307230921771959</v>
      </c>
      <c r="G45070">
        <f t="shared" si="2817"/>
        <v>6.1184614458993543E-2</v>
      </c>
      <c r="H45070">
        <f t="shared" si="2818"/>
        <v>6.3136426621230812E-2</v>
      </c>
      <c r="I45070">
        <f t="shared" si="2819"/>
        <v>0</v>
      </c>
    </row>
    <row r="45071" spans="1:9" x14ac:dyDescent="0.3">
      <c r="A45071">
        <v>3</v>
      </c>
      <c r="B45071">
        <v>29</v>
      </c>
      <c r="C45071">
        <v>5</v>
      </c>
      <c r="D45071">
        <v>48</v>
      </c>
      <c r="E45071">
        <v>0</v>
      </c>
      <c r="F45071">
        <f t="shared" si="2816"/>
        <v>3.672993447935708</v>
      </c>
      <c r="G45071">
        <f t="shared" si="2817"/>
        <v>2.4771126903366966E-2</v>
      </c>
      <c r="H45071">
        <f t="shared" si="2818"/>
        <v>2.5083093894224737E-2</v>
      </c>
      <c r="I45071">
        <f t="shared" si="2819"/>
        <v>0</v>
      </c>
    </row>
    <row r="45072" spans="1:9" x14ac:dyDescent="0.3">
      <c r="A45072">
        <v>1</v>
      </c>
      <c r="B45072">
        <v>28</v>
      </c>
      <c r="C45072">
        <v>2</v>
      </c>
      <c r="D45072">
        <v>80</v>
      </c>
      <c r="E45072">
        <v>0</v>
      </c>
      <c r="F45072">
        <f t="shared" si="2816"/>
        <v>1.6773584761729383</v>
      </c>
      <c r="G45072">
        <f t="shared" si="2817"/>
        <v>0.15744556709123408</v>
      </c>
      <c r="H45072">
        <f t="shared" si="2818"/>
        <v>0.17131701004889099</v>
      </c>
      <c r="I45072">
        <f t="shared" si="2819"/>
        <v>0</v>
      </c>
    </row>
    <row r="45073" spans="1:9" x14ac:dyDescent="0.3">
      <c r="A45073">
        <v>1</v>
      </c>
      <c r="B45073">
        <v>36</v>
      </c>
      <c r="C45073">
        <v>2</v>
      </c>
      <c r="D45073">
        <v>56</v>
      </c>
      <c r="E45073">
        <v>0</v>
      </c>
      <c r="F45073">
        <f t="shared" si="2816"/>
        <v>2.8519072426803227</v>
      </c>
      <c r="G45073">
        <f t="shared" si="2817"/>
        <v>5.4582813110570651E-2</v>
      </c>
      <c r="H45073">
        <f t="shared" si="2818"/>
        <v>5.6128981298686716E-2</v>
      </c>
      <c r="I45073">
        <f t="shared" si="2819"/>
        <v>0</v>
      </c>
    </row>
    <row r="45074" spans="1:9" x14ac:dyDescent="0.3">
      <c r="A45074">
        <v>1</v>
      </c>
      <c r="B45074">
        <v>28</v>
      </c>
      <c r="C45074">
        <v>6</v>
      </c>
      <c r="D45074">
        <v>84</v>
      </c>
      <c r="E45074">
        <v>0</v>
      </c>
      <c r="F45074">
        <f t="shared" si="2816"/>
        <v>1.4778344927935194</v>
      </c>
      <c r="G45074">
        <f t="shared" si="2817"/>
        <v>0.18575472920016015</v>
      </c>
      <c r="H45074">
        <f t="shared" si="2818"/>
        <v>0.20549364288707003</v>
      </c>
      <c r="I45074">
        <f t="shared" si="2819"/>
        <v>0</v>
      </c>
    </row>
    <row r="45075" spans="1:9" x14ac:dyDescent="0.3">
      <c r="A45075">
        <v>2</v>
      </c>
      <c r="B45075">
        <v>28</v>
      </c>
      <c r="C45075">
        <v>5</v>
      </c>
      <c r="D45075">
        <v>91</v>
      </c>
      <c r="E45075">
        <v>1</v>
      </c>
      <c r="F45075">
        <f t="shared" si="2816"/>
        <v>1.395027453326013</v>
      </c>
      <c r="G45075">
        <f t="shared" si="2817"/>
        <v>0.1986063653263907</v>
      </c>
      <c r="H45075">
        <f t="shared" si="2818"/>
        <v>1.6164304768958111</v>
      </c>
      <c r="I45075">
        <f t="shared" si="2819"/>
        <v>0</v>
      </c>
    </row>
    <row r="45076" spans="1:9" x14ac:dyDescent="0.3">
      <c r="A45076">
        <v>2</v>
      </c>
      <c r="B45076">
        <v>29</v>
      </c>
      <c r="C45076">
        <v>4</v>
      </c>
      <c r="D45076">
        <v>79</v>
      </c>
      <c r="E45076">
        <v>0</v>
      </c>
      <c r="F45076">
        <f t="shared" si="2816"/>
        <v>1.969032950669062</v>
      </c>
      <c r="G45076">
        <f t="shared" si="2817"/>
        <v>0.12249279537996666</v>
      </c>
      <c r="H45076">
        <f t="shared" si="2818"/>
        <v>0.13067011328262082</v>
      </c>
      <c r="I45076">
        <f t="shared" si="2819"/>
        <v>0</v>
      </c>
    </row>
    <row r="45077" spans="1:9" x14ac:dyDescent="0.3">
      <c r="A45077">
        <v>1</v>
      </c>
      <c r="B45077">
        <v>37</v>
      </c>
      <c r="C45077">
        <v>5</v>
      </c>
      <c r="D45077">
        <v>57</v>
      </c>
      <c r="E45077">
        <v>0</v>
      </c>
      <c r="F45077">
        <f t="shared" si="2816"/>
        <v>2.801919612748585</v>
      </c>
      <c r="G45077">
        <f t="shared" si="2817"/>
        <v>5.7220531749989458E-2</v>
      </c>
      <c r="H45077">
        <f t="shared" si="2818"/>
        <v>5.8922885575609582E-2</v>
      </c>
      <c r="I45077">
        <f t="shared" si="2819"/>
        <v>0</v>
      </c>
    </row>
    <row r="45078" spans="1:9" x14ac:dyDescent="0.3">
      <c r="A45078">
        <v>1</v>
      </c>
      <c r="B45078">
        <v>34</v>
      </c>
      <c r="C45078">
        <v>5</v>
      </c>
      <c r="D45078">
        <v>64</v>
      </c>
      <c r="E45078">
        <v>0</v>
      </c>
      <c r="F45078">
        <f t="shared" si="2816"/>
        <v>2.4557903017295089</v>
      </c>
      <c r="G45078">
        <f t="shared" si="2817"/>
        <v>7.9016145424830306E-2</v>
      </c>
      <c r="H45078">
        <f t="shared" si="2818"/>
        <v>8.2312773200607786E-2</v>
      </c>
      <c r="I45078">
        <f t="shared" si="2819"/>
        <v>0</v>
      </c>
    </row>
    <row r="45079" spans="1:9" x14ac:dyDescent="0.3">
      <c r="A45079">
        <v>1</v>
      </c>
      <c r="B45079">
        <v>28</v>
      </c>
      <c r="C45079">
        <v>6</v>
      </c>
      <c r="D45079">
        <v>82</v>
      </c>
      <c r="E45079">
        <v>0</v>
      </c>
      <c r="F45079">
        <f t="shared" si="2816"/>
        <v>1.5721609692147123</v>
      </c>
      <c r="G45079">
        <f t="shared" si="2817"/>
        <v>0.17190854666315414</v>
      </c>
      <c r="H45079">
        <f t="shared" si="2818"/>
        <v>0.18863167980621734</v>
      </c>
      <c r="I45079">
        <f t="shared" si="2819"/>
        <v>0</v>
      </c>
    </row>
    <row r="45080" spans="1:9" x14ac:dyDescent="0.3">
      <c r="A45080">
        <v>1</v>
      </c>
      <c r="B45080">
        <v>60</v>
      </c>
      <c r="C45080">
        <v>5</v>
      </c>
      <c r="D45080">
        <v>53</v>
      </c>
      <c r="E45080">
        <v>0</v>
      </c>
      <c r="F45080">
        <f t="shared" si="2816"/>
        <v>3.1131368327685434</v>
      </c>
      <c r="G45080">
        <f t="shared" si="2817"/>
        <v>4.2568614204518962E-2</v>
      </c>
      <c r="H45080">
        <f t="shared" si="2818"/>
        <v>4.3501220238641031E-2</v>
      </c>
      <c r="I45080">
        <f t="shared" si="2819"/>
        <v>0</v>
      </c>
    </row>
    <row r="45081" spans="1:9" x14ac:dyDescent="0.3">
      <c r="A45081">
        <v>1</v>
      </c>
      <c r="B45081">
        <v>36</v>
      </c>
      <c r="C45081">
        <v>4</v>
      </c>
      <c r="D45081">
        <v>54</v>
      </c>
      <c r="E45081">
        <v>1</v>
      </c>
      <c r="F45081">
        <f t="shared" si="2816"/>
        <v>2.9407982038329989</v>
      </c>
      <c r="G45081">
        <f t="shared" si="2817"/>
        <v>5.0173220432503635E-2</v>
      </c>
      <c r="H45081">
        <f t="shared" si="2818"/>
        <v>2.9922738521433878</v>
      </c>
      <c r="I45081">
        <f t="shared" si="2819"/>
        <v>0</v>
      </c>
    </row>
    <row r="45082" spans="1:9" x14ac:dyDescent="0.3">
      <c r="A45082">
        <v>1</v>
      </c>
      <c r="B45082">
        <v>34</v>
      </c>
      <c r="C45082">
        <v>6</v>
      </c>
      <c r="D45082">
        <v>50</v>
      </c>
      <c r="E45082">
        <v>0</v>
      </c>
      <c r="F45082">
        <f t="shared" si="2816"/>
        <v>3.1133578790436016</v>
      </c>
      <c r="G45082">
        <f t="shared" si="2817"/>
        <v>4.2559606036861444E-2</v>
      </c>
      <c r="H45082">
        <f t="shared" si="2818"/>
        <v>4.3491811600681281E-2</v>
      </c>
      <c r="I45082">
        <f t="shared" si="2819"/>
        <v>0</v>
      </c>
    </row>
    <row r="45083" spans="1:9" x14ac:dyDescent="0.3">
      <c r="A45083">
        <v>1</v>
      </c>
      <c r="B45083">
        <v>34</v>
      </c>
      <c r="C45083">
        <v>3</v>
      </c>
      <c r="D45083">
        <v>77</v>
      </c>
      <c r="E45083">
        <v>0</v>
      </c>
      <c r="F45083">
        <f t="shared" si="2816"/>
        <v>1.8481037202602706</v>
      </c>
      <c r="G45083">
        <f t="shared" si="2817"/>
        <v>0.13609569574121022</v>
      </c>
      <c r="H45083">
        <f t="shared" si="2818"/>
        <v>0.14629327527204208</v>
      </c>
      <c r="I45083">
        <f t="shared" si="2819"/>
        <v>0</v>
      </c>
    </row>
    <row r="45084" spans="1:9" x14ac:dyDescent="0.3">
      <c r="A45084">
        <v>1</v>
      </c>
      <c r="B45084">
        <v>30</v>
      </c>
      <c r="C45084">
        <v>7</v>
      </c>
      <c r="D45084">
        <v>44</v>
      </c>
      <c r="E45084">
        <v>0</v>
      </c>
      <c r="F45084">
        <f t="shared" si="2816"/>
        <v>3.3723040259463879</v>
      </c>
      <c r="G45084">
        <f t="shared" si="2817"/>
        <v>3.3172334745849831E-2</v>
      </c>
      <c r="H45084">
        <f t="shared" si="2818"/>
        <v>3.3735015280722598E-2</v>
      </c>
      <c r="I45084">
        <f t="shared" si="2819"/>
        <v>0</v>
      </c>
    </row>
    <row r="45085" spans="1:9" x14ac:dyDescent="0.3">
      <c r="A45085">
        <v>1</v>
      </c>
      <c r="B45085">
        <v>33</v>
      </c>
      <c r="C45085">
        <v>9</v>
      </c>
      <c r="D45085">
        <v>51</v>
      </c>
      <c r="E45085">
        <v>0</v>
      </c>
      <c r="F45085">
        <f t="shared" si="2816"/>
        <v>3.0527124867485962</v>
      </c>
      <c r="G45085">
        <f t="shared" si="2817"/>
        <v>4.5100512044424584E-2</v>
      </c>
      <c r="H45085">
        <f t="shared" si="2818"/>
        <v>4.6149192254445859E-2</v>
      </c>
      <c r="I45085">
        <f t="shared" si="2819"/>
        <v>0</v>
      </c>
    </row>
    <row r="45086" spans="1:9" x14ac:dyDescent="0.3">
      <c r="A45086">
        <v>1</v>
      </c>
      <c r="B45086">
        <v>26</v>
      </c>
      <c r="C45086">
        <v>1</v>
      </c>
      <c r="D45086">
        <v>79</v>
      </c>
      <c r="E45086">
        <v>1</v>
      </c>
      <c r="F45086">
        <f t="shared" si="2816"/>
        <v>1.7165817096545251</v>
      </c>
      <c r="G45086">
        <f t="shared" si="2817"/>
        <v>0.1523119851846475</v>
      </c>
      <c r="H45086">
        <f t="shared" si="2818"/>
        <v>1.8818243275965318</v>
      </c>
      <c r="I45086">
        <f t="shared" si="2819"/>
        <v>0</v>
      </c>
    </row>
    <row r="45087" spans="1:9" x14ac:dyDescent="0.3">
      <c r="A45087">
        <v>1</v>
      </c>
      <c r="B45087">
        <v>26</v>
      </c>
      <c r="C45087">
        <v>3</v>
      </c>
      <c r="D45087">
        <v>48</v>
      </c>
      <c r="E45087">
        <v>0</v>
      </c>
      <c r="F45087">
        <f t="shared" si="2816"/>
        <v>3.1732065789144999</v>
      </c>
      <c r="G45087">
        <f t="shared" si="2817"/>
        <v>4.0186550047074075E-2</v>
      </c>
      <c r="H45087">
        <f t="shared" si="2818"/>
        <v>4.1016336369111096E-2</v>
      </c>
      <c r="I45087">
        <f t="shared" si="2819"/>
        <v>0</v>
      </c>
    </row>
    <row r="45088" spans="1:9" x14ac:dyDescent="0.3">
      <c r="A45088">
        <v>1</v>
      </c>
      <c r="B45088">
        <v>33</v>
      </c>
      <c r="C45088">
        <v>7</v>
      </c>
      <c r="D45088">
        <v>48</v>
      </c>
      <c r="E45088">
        <v>0</v>
      </c>
      <c r="F45088">
        <f t="shared" si="2816"/>
        <v>3.199637716648903</v>
      </c>
      <c r="G45088">
        <f t="shared" si="2817"/>
        <v>3.9179358436485109E-2</v>
      </c>
      <c r="H45088">
        <f t="shared" si="2818"/>
        <v>3.9967524721578496E-2</v>
      </c>
      <c r="I45088">
        <f t="shared" si="2819"/>
        <v>0</v>
      </c>
    </row>
    <row r="45089" spans="1:9" x14ac:dyDescent="0.3">
      <c r="A45089">
        <v>1</v>
      </c>
      <c r="B45089">
        <v>32</v>
      </c>
      <c r="C45089">
        <v>7</v>
      </c>
      <c r="D45089">
        <v>59</v>
      </c>
      <c r="E45089">
        <v>0</v>
      </c>
      <c r="F45089">
        <f t="shared" si="2816"/>
        <v>2.6755132151507075</v>
      </c>
      <c r="G45089">
        <f t="shared" si="2817"/>
        <v>6.4433821231892799E-2</v>
      </c>
      <c r="H45089">
        <f t="shared" si="2818"/>
        <v>6.6603394168664481E-2</v>
      </c>
      <c r="I45089">
        <f t="shared" si="2819"/>
        <v>0</v>
      </c>
    </row>
    <row r="45090" spans="1:9" x14ac:dyDescent="0.3">
      <c r="A45090">
        <v>1</v>
      </c>
      <c r="B45090">
        <v>34</v>
      </c>
      <c r="C45090">
        <v>9</v>
      </c>
      <c r="D45090">
        <v>47</v>
      </c>
      <c r="E45090">
        <v>0</v>
      </c>
      <c r="F45090">
        <f t="shared" si="2816"/>
        <v>3.2466943207726162</v>
      </c>
      <c r="G45090">
        <f t="shared" si="2817"/>
        <v>3.744585411414706E-2</v>
      </c>
      <c r="H45090">
        <f t="shared" si="2818"/>
        <v>3.816495893665587E-2</v>
      </c>
      <c r="I45090">
        <f t="shared" si="2819"/>
        <v>0</v>
      </c>
    </row>
    <row r="45091" spans="1:9" x14ac:dyDescent="0.3">
      <c r="A45091">
        <v>2</v>
      </c>
      <c r="B45091">
        <v>27</v>
      </c>
      <c r="C45091">
        <v>1</v>
      </c>
      <c r="D45091">
        <v>48</v>
      </c>
      <c r="E45091">
        <v>0</v>
      </c>
      <c r="F45091">
        <f t="shared" si="2816"/>
        <v>3.4285888457370621</v>
      </c>
      <c r="G45091">
        <f t="shared" si="2817"/>
        <v>3.1413841074943036E-2</v>
      </c>
      <c r="H45091">
        <f t="shared" si="2818"/>
        <v>3.1917838888949758E-2</v>
      </c>
      <c r="I45091">
        <f t="shared" si="2819"/>
        <v>0</v>
      </c>
    </row>
    <row r="45092" spans="1:9" x14ac:dyDescent="0.3">
      <c r="A45092">
        <v>1</v>
      </c>
      <c r="B45092">
        <v>41</v>
      </c>
      <c r="C45092">
        <v>3</v>
      </c>
      <c r="D45092">
        <v>50</v>
      </c>
      <c r="E45092">
        <v>0</v>
      </c>
      <c r="F45092">
        <f t="shared" si="2816"/>
        <v>3.1588133202178104</v>
      </c>
      <c r="G45092">
        <f t="shared" si="2817"/>
        <v>4.0745409944504991E-2</v>
      </c>
      <c r="H45092">
        <f t="shared" si="2818"/>
        <v>4.1598764820399051E-2</v>
      </c>
      <c r="I45092">
        <f t="shared" si="2819"/>
        <v>0</v>
      </c>
    </row>
    <row r="45093" spans="1:9" x14ac:dyDescent="0.3">
      <c r="A45093">
        <v>1</v>
      </c>
      <c r="B45093">
        <v>28</v>
      </c>
      <c r="C45093">
        <v>5</v>
      </c>
      <c r="D45093">
        <v>72</v>
      </c>
      <c r="E45093">
        <v>0</v>
      </c>
      <c r="F45093">
        <f t="shared" si="2816"/>
        <v>2.0465111089549355</v>
      </c>
      <c r="G45093">
        <f t="shared" si="2817"/>
        <v>0.11440538928382765</v>
      </c>
      <c r="H45093">
        <f t="shared" si="2818"/>
        <v>0.12149598306673648</v>
      </c>
      <c r="I45093">
        <f t="shared" si="2819"/>
        <v>0</v>
      </c>
    </row>
    <row r="45094" spans="1:9" x14ac:dyDescent="0.3">
      <c r="A45094">
        <v>1</v>
      </c>
      <c r="B45094">
        <v>27</v>
      </c>
      <c r="C45094">
        <v>1</v>
      </c>
      <c r="D45094">
        <v>85</v>
      </c>
      <c r="E45094">
        <v>0</v>
      </c>
      <c r="F45094">
        <f t="shared" si="2816"/>
        <v>1.4389311615725804</v>
      </c>
      <c r="G45094">
        <f t="shared" si="2817"/>
        <v>0.19171091888508318</v>
      </c>
      <c r="H45094">
        <f t="shared" si="2818"/>
        <v>0.21283551078970009</v>
      </c>
      <c r="I45094">
        <f t="shared" si="2819"/>
        <v>0</v>
      </c>
    </row>
    <row r="45095" spans="1:9" x14ac:dyDescent="0.3">
      <c r="A45095">
        <v>1</v>
      </c>
      <c r="B45095">
        <v>31</v>
      </c>
      <c r="C45095">
        <v>6</v>
      </c>
      <c r="D45095">
        <v>51</v>
      </c>
      <c r="E45095">
        <v>0</v>
      </c>
      <c r="F45095">
        <f t="shared" si="2816"/>
        <v>3.0502079972881044</v>
      </c>
      <c r="G45095">
        <f t="shared" si="2817"/>
        <v>4.5208494496210623E-2</v>
      </c>
      <c r="H45095">
        <f t="shared" si="2818"/>
        <v>4.6262281180634482E-2</v>
      </c>
      <c r="I45095">
        <f t="shared" si="2819"/>
        <v>0</v>
      </c>
    </row>
    <row r="45096" spans="1:9" x14ac:dyDescent="0.3">
      <c r="A45096">
        <v>3</v>
      </c>
      <c r="B45096">
        <v>32</v>
      </c>
      <c r="C45096">
        <v>3</v>
      </c>
      <c r="D45096">
        <v>50</v>
      </c>
      <c r="E45096">
        <v>0</v>
      </c>
      <c r="F45096">
        <f t="shared" si="2816"/>
        <v>3.6000891303279317</v>
      </c>
      <c r="G45096">
        <f t="shared" si="2817"/>
        <v>2.6594686126269734E-2</v>
      </c>
      <c r="H45096">
        <f t="shared" si="2818"/>
        <v>2.6954722512281877E-2</v>
      </c>
      <c r="I45096">
        <f t="shared" si="2819"/>
        <v>0</v>
      </c>
    </row>
    <row r="45097" spans="1:9" x14ac:dyDescent="0.3">
      <c r="A45097">
        <v>1</v>
      </c>
      <c r="B45097">
        <v>26</v>
      </c>
      <c r="C45097">
        <v>1</v>
      </c>
      <c r="D45097">
        <v>53</v>
      </c>
      <c r="E45097">
        <v>0</v>
      </c>
      <c r="F45097">
        <f t="shared" si="2816"/>
        <v>2.9428259031300343</v>
      </c>
      <c r="G45097">
        <f t="shared" si="2817"/>
        <v>5.0076676753548287E-2</v>
      </c>
      <c r="H45097">
        <f t="shared" si="2818"/>
        <v>5.1374010017125445E-2</v>
      </c>
      <c r="I45097">
        <f t="shared" si="2819"/>
        <v>0</v>
      </c>
    </row>
    <row r="45098" spans="1:9" x14ac:dyDescent="0.3">
      <c r="A45098">
        <v>1</v>
      </c>
      <c r="B45098">
        <v>26</v>
      </c>
      <c r="C45098">
        <v>4</v>
      </c>
      <c r="D45098">
        <v>69</v>
      </c>
      <c r="E45098">
        <v>0</v>
      </c>
      <c r="F45098">
        <f t="shared" si="2816"/>
        <v>2.1800608188577151</v>
      </c>
      <c r="G45098">
        <f t="shared" si="2817"/>
        <v>0.10155537853602305</v>
      </c>
      <c r="H45098">
        <f t="shared" si="2818"/>
        <v>0.10709020908874639</v>
      </c>
      <c r="I45098">
        <f t="shared" si="2819"/>
        <v>0</v>
      </c>
    </row>
    <row r="45099" spans="1:9" x14ac:dyDescent="0.3">
      <c r="A45099">
        <v>1</v>
      </c>
      <c r="B45099">
        <v>31</v>
      </c>
      <c r="C45099">
        <v>5</v>
      </c>
      <c r="D45099">
        <v>50</v>
      </c>
      <c r="E45099">
        <v>0</v>
      </c>
      <c r="F45099">
        <f t="shared" si="2816"/>
        <v>3.1000889931329589</v>
      </c>
      <c r="G45099">
        <f t="shared" si="2817"/>
        <v>4.3103584210863695E-2</v>
      </c>
      <c r="H45099">
        <f t="shared" si="2818"/>
        <v>4.4060131852240489E-2</v>
      </c>
      <c r="I45099">
        <f t="shared" si="2819"/>
        <v>0</v>
      </c>
    </row>
    <row r="45100" spans="1:9" x14ac:dyDescent="0.3">
      <c r="A45100">
        <v>1</v>
      </c>
      <c r="B45100">
        <v>47</v>
      </c>
      <c r="C45100">
        <v>7</v>
      </c>
      <c r="D45100">
        <v>49</v>
      </c>
      <c r="E45100">
        <v>0</v>
      </c>
      <c r="F45100">
        <f t="shared" si="2816"/>
        <v>3.2270788149811764</v>
      </c>
      <c r="G45100">
        <f t="shared" si="2817"/>
        <v>3.815931933745996E-2</v>
      </c>
      <c r="H45100">
        <f t="shared" si="2818"/>
        <v>3.8906454648616563E-2</v>
      </c>
      <c r="I45100">
        <f t="shared" si="2819"/>
        <v>0</v>
      </c>
    </row>
    <row r="45101" spans="1:9" x14ac:dyDescent="0.3">
      <c r="A45101">
        <v>1</v>
      </c>
      <c r="B45101">
        <v>30</v>
      </c>
      <c r="C45101">
        <v>6</v>
      </c>
      <c r="D45101">
        <v>56</v>
      </c>
      <c r="E45101">
        <v>0</v>
      </c>
      <c r="F45101">
        <f t="shared" si="2816"/>
        <v>2.809062925053488</v>
      </c>
      <c r="G45101">
        <f t="shared" si="2817"/>
        <v>5.6836392808957581E-2</v>
      </c>
      <c r="H45101">
        <f t="shared" si="2818"/>
        <v>5.8515514906423982E-2</v>
      </c>
      <c r="I45101">
        <f t="shared" si="2819"/>
        <v>0</v>
      </c>
    </row>
    <row r="45102" spans="1:9" x14ac:dyDescent="0.3">
      <c r="A45102">
        <v>1</v>
      </c>
      <c r="B45102">
        <v>33</v>
      </c>
      <c r="C45102">
        <v>9</v>
      </c>
      <c r="D45102">
        <v>81</v>
      </c>
      <c r="E45102">
        <v>0</v>
      </c>
      <c r="F45102">
        <f t="shared" si="2816"/>
        <v>1.6378153404307012</v>
      </c>
      <c r="G45102">
        <f t="shared" si="2817"/>
        <v>0.16276254881870594</v>
      </c>
      <c r="H45102">
        <f t="shared" si="2818"/>
        <v>0.17764755555834388</v>
      </c>
      <c r="I45102">
        <f t="shared" si="2819"/>
        <v>0</v>
      </c>
    </row>
    <row r="45103" spans="1:9" x14ac:dyDescent="0.3">
      <c r="A45103">
        <v>1</v>
      </c>
      <c r="B45103">
        <v>35</v>
      </c>
      <c r="C45103">
        <v>9</v>
      </c>
      <c r="D45103">
        <v>68</v>
      </c>
      <c r="E45103">
        <v>0</v>
      </c>
      <c r="F45103">
        <f t="shared" si="2816"/>
        <v>2.2615951995317225</v>
      </c>
      <c r="G45103">
        <f t="shared" si="2817"/>
        <v>9.4353968846824413E-2</v>
      </c>
      <c r="H45103">
        <f t="shared" si="2818"/>
        <v>9.9106743371396563E-2</v>
      </c>
      <c r="I45103">
        <f t="shared" si="2819"/>
        <v>0</v>
      </c>
    </row>
    <row r="45104" spans="1:9" x14ac:dyDescent="0.3">
      <c r="A45104">
        <v>1</v>
      </c>
      <c r="B45104">
        <v>30</v>
      </c>
      <c r="C45104">
        <v>5</v>
      </c>
      <c r="D45104">
        <v>49</v>
      </c>
      <c r="E45104">
        <v>0</v>
      </c>
      <c r="F45104">
        <f t="shared" si="2816"/>
        <v>3.1419233501619219</v>
      </c>
      <c r="G45104">
        <f t="shared" si="2817"/>
        <v>4.1410702891678697E-2</v>
      </c>
      <c r="H45104">
        <f t="shared" si="2818"/>
        <v>4.2292557446913591E-2</v>
      </c>
      <c r="I45104">
        <f t="shared" si="2819"/>
        <v>0</v>
      </c>
    </row>
    <row r="45105" spans="1:9" x14ac:dyDescent="0.3">
      <c r="A45105">
        <v>1</v>
      </c>
      <c r="B45105">
        <v>39</v>
      </c>
      <c r="C45105">
        <v>3</v>
      </c>
      <c r="D45105">
        <v>58</v>
      </c>
      <c r="E45105">
        <v>0</v>
      </c>
      <c r="F45105">
        <f t="shared" si="2816"/>
        <v>2.7708496521697716</v>
      </c>
      <c r="G45105">
        <f t="shared" si="2817"/>
        <v>5.8919884010191249E-2</v>
      </c>
      <c r="H45105">
        <f t="shared" si="2818"/>
        <v>6.0727003818121288E-2</v>
      </c>
      <c r="I45105">
        <f t="shared" si="2819"/>
        <v>0</v>
      </c>
    </row>
    <row r="45106" spans="1:9" x14ac:dyDescent="0.3">
      <c r="A45106">
        <v>1</v>
      </c>
      <c r="B45106">
        <v>28</v>
      </c>
      <c r="C45106">
        <v>2</v>
      </c>
      <c r="D45106">
        <v>48</v>
      </c>
      <c r="E45106">
        <v>0</v>
      </c>
      <c r="F45106">
        <f t="shared" si="2816"/>
        <v>3.1865820989120266</v>
      </c>
      <c r="G45106">
        <f t="shared" si="2817"/>
        <v>3.9673796163048031E-2</v>
      </c>
      <c r="H45106">
        <f t="shared" si="2818"/>
        <v>4.0482256574235535E-2</v>
      </c>
      <c r="I45106">
        <f t="shared" si="2819"/>
        <v>0</v>
      </c>
    </row>
    <row r="45107" spans="1:9" x14ac:dyDescent="0.3">
      <c r="A45107">
        <v>2</v>
      </c>
      <c r="B45107">
        <v>44</v>
      </c>
      <c r="C45107">
        <v>6</v>
      </c>
      <c r="D45107">
        <v>61</v>
      </c>
      <c r="E45107">
        <v>1</v>
      </c>
      <c r="F45107">
        <f t="shared" si="2816"/>
        <v>2.8924689409157871</v>
      </c>
      <c r="G45107">
        <f t="shared" si="2817"/>
        <v>5.2527108318988915E-2</v>
      </c>
      <c r="H45107">
        <f t="shared" si="2818"/>
        <v>2.946425893713676</v>
      </c>
      <c r="I45107">
        <f t="shared" si="2819"/>
        <v>0</v>
      </c>
    </row>
    <row r="45108" spans="1:9" x14ac:dyDescent="0.3">
      <c r="A45108">
        <v>1</v>
      </c>
      <c r="B45108">
        <v>31</v>
      </c>
      <c r="C45108">
        <v>3</v>
      </c>
      <c r="D45108">
        <v>78</v>
      </c>
      <c r="E45108">
        <v>0</v>
      </c>
      <c r="F45108">
        <f t="shared" si="2816"/>
        <v>1.7849538385047734</v>
      </c>
      <c r="G45108">
        <f t="shared" si="2817"/>
        <v>0.14369251260540744</v>
      </c>
      <c r="H45108">
        <f t="shared" si="2818"/>
        <v>0.15512575309636659</v>
      </c>
      <c r="I45108">
        <f t="shared" si="2819"/>
        <v>0</v>
      </c>
    </row>
    <row r="45109" spans="1:9" x14ac:dyDescent="0.3">
      <c r="A45109">
        <v>1</v>
      </c>
      <c r="B45109">
        <v>34</v>
      </c>
      <c r="C45109">
        <v>10</v>
      </c>
      <c r="D45109">
        <v>72</v>
      </c>
      <c r="E45109">
        <v>0</v>
      </c>
      <c r="F45109">
        <f t="shared" si="2816"/>
        <v>2.0648956078734457</v>
      </c>
      <c r="G45109">
        <f t="shared" si="2817"/>
        <v>0.11255589385214861</v>
      </c>
      <c r="H45109">
        <f t="shared" si="2818"/>
        <v>0.11940973860416239</v>
      </c>
      <c r="I45109">
        <f t="shared" si="2819"/>
        <v>0</v>
      </c>
    </row>
    <row r="45110" spans="1:9" x14ac:dyDescent="0.3">
      <c r="A45110">
        <v>1</v>
      </c>
      <c r="B45110">
        <v>36</v>
      </c>
      <c r="C45110">
        <v>5</v>
      </c>
      <c r="D45110">
        <v>49</v>
      </c>
      <c r="E45110">
        <v>0</v>
      </c>
      <c r="F45110">
        <f t="shared" si="2816"/>
        <v>3.1738966372517234</v>
      </c>
      <c r="G45110">
        <f t="shared" si="2817"/>
        <v>4.0159941842745947E-2</v>
      </c>
      <c r="H45110">
        <f t="shared" si="2818"/>
        <v>4.0988614486784536E-2</v>
      </c>
      <c r="I45110">
        <f t="shared" si="2819"/>
        <v>0</v>
      </c>
    </row>
    <row r="45111" spans="1:9" x14ac:dyDescent="0.3">
      <c r="A45111">
        <v>2</v>
      </c>
      <c r="B45111">
        <v>38</v>
      </c>
      <c r="C45111">
        <v>11</v>
      </c>
      <c r="D45111">
        <v>71</v>
      </c>
      <c r="E45111">
        <v>0</v>
      </c>
      <c r="F45111">
        <f t="shared" si="2816"/>
        <v>2.3752744835487292</v>
      </c>
      <c r="G45111">
        <f t="shared" si="2817"/>
        <v>8.5077676920750051E-2</v>
      </c>
      <c r="H45111">
        <f t="shared" si="2818"/>
        <v>8.8916110119777167E-2</v>
      </c>
      <c r="I45111">
        <f t="shared" si="2819"/>
        <v>0</v>
      </c>
    </row>
    <row r="45112" spans="1:9" x14ac:dyDescent="0.3">
      <c r="A45112">
        <v>1</v>
      </c>
      <c r="B45112">
        <v>54</v>
      </c>
      <c r="C45112">
        <v>17</v>
      </c>
      <c r="D45112">
        <v>81</v>
      </c>
      <c r="E45112">
        <v>0</v>
      </c>
      <c r="F45112">
        <f t="shared" si="2816"/>
        <v>1.7279797841709401</v>
      </c>
      <c r="G45112">
        <f t="shared" si="2817"/>
        <v>0.1508461699409995</v>
      </c>
      <c r="H45112">
        <f t="shared" si="2818"/>
        <v>0.16351491937930307</v>
      </c>
      <c r="I45112">
        <f t="shared" si="2819"/>
        <v>0</v>
      </c>
    </row>
    <row r="45113" spans="1:9" x14ac:dyDescent="0.3">
      <c r="A45113">
        <v>1</v>
      </c>
      <c r="B45113">
        <v>32</v>
      </c>
      <c r="C45113">
        <v>7</v>
      </c>
      <c r="D45113">
        <v>78</v>
      </c>
      <c r="E45113">
        <v>0</v>
      </c>
      <c r="F45113">
        <f t="shared" si="2816"/>
        <v>1.7794116891493741</v>
      </c>
      <c r="G45113">
        <f t="shared" si="2817"/>
        <v>0.14437579376383861</v>
      </c>
      <c r="H45113">
        <f t="shared" si="2818"/>
        <v>0.15592401064046887</v>
      </c>
      <c r="I45113">
        <f t="shared" si="2819"/>
        <v>0</v>
      </c>
    </row>
    <row r="45114" spans="1:9" x14ac:dyDescent="0.3">
      <c r="A45114">
        <v>2</v>
      </c>
      <c r="B45114">
        <v>34</v>
      </c>
      <c r="C45114">
        <v>7</v>
      </c>
      <c r="D45114">
        <v>61</v>
      </c>
      <c r="E45114">
        <v>0</v>
      </c>
      <c r="F45114">
        <f t="shared" si="2816"/>
        <v>2.8364623714651938</v>
      </c>
      <c r="G45114">
        <f t="shared" si="2817"/>
        <v>5.5385327855826193E-2</v>
      </c>
      <c r="H45114">
        <f t="shared" si="2818"/>
        <v>5.6978188987591896E-2</v>
      </c>
      <c r="I45114">
        <f t="shared" si="2819"/>
        <v>0</v>
      </c>
    </row>
    <row r="45115" spans="1:9" x14ac:dyDescent="0.3">
      <c r="A45115">
        <v>1</v>
      </c>
      <c r="B45115">
        <v>26</v>
      </c>
      <c r="C45115">
        <v>1</v>
      </c>
      <c r="D45115">
        <v>77</v>
      </c>
      <c r="E45115">
        <v>0</v>
      </c>
      <c r="F45115">
        <f t="shared" si="2816"/>
        <v>1.8109081860757184</v>
      </c>
      <c r="G45115">
        <f t="shared" si="2817"/>
        <v>0.14052839905262174</v>
      </c>
      <c r="H45115">
        <f t="shared" si="2818"/>
        <v>0.15143749606941784</v>
      </c>
      <c r="I45115">
        <f t="shared" si="2819"/>
        <v>0</v>
      </c>
    </row>
    <row r="45116" spans="1:9" x14ac:dyDescent="0.3">
      <c r="A45116">
        <v>1</v>
      </c>
      <c r="B45116">
        <v>40</v>
      </c>
      <c r="C45116">
        <v>4</v>
      </c>
      <c r="D45116">
        <v>51</v>
      </c>
      <c r="E45116">
        <v>1</v>
      </c>
      <c r="F45116">
        <f t="shared" si="2816"/>
        <v>3.1036034431913229</v>
      </c>
      <c r="G45116">
        <f t="shared" si="2817"/>
        <v>4.2958860917146686E-2</v>
      </c>
      <c r="H45116">
        <f t="shared" si="2818"/>
        <v>3.1475123440970529</v>
      </c>
      <c r="I45116">
        <f t="shared" si="2819"/>
        <v>0</v>
      </c>
    </row>
    <row r="45117" spans="1:9" x14ac:dyDescent="0.3">
      <c r="A45117">
        <v>1</v>
      </c>
      <c r="B45117">
        <v>37</v>
      </c>
      <c r="C45117">
        <v>5</v>
      </c>
      <c r="D45117">
        <v>45</v>
      </c>
      <c r="E45117">
        <v>0</v>
      </c>
      <c r="F45117">
        <f t="shared" si="2816"/>
        <v>3.367878471275743</v>
      </c>
      <c r="G45117">
        <f t="shared" si="2817"/>
        <v>3.3314564440013981E-2</v>
      </c>
      <c r="H45117">
        <f t="shared" si="2818"/>
        <v>3.3882135767634089E-2</v>
      </c>
      <c r="I45117">
        <f t="shared" si="2819"/>
        <v>0</v>
      </c>
    </row>
    <row r="45118" spans="1:9" x14ac:dyDescent="0.3">
      <c r="A45118">
        <v>1</v>
      </c>
      <c r="B45118">
        <v>39</v>
      </c>
      <c r="C45118">
        <v>3</v>
      </c>
      <c r="D45118">
        <v>70</v>
      </c>
      <c r="E45118">
        <v>0</v>
      </c>
      <c r="F45118">
        <f t="shared" si="2816"/>
        <v>2.2048907936426136</v>
      </c>
      <c r="G45118">
        <f t="shared" si="2817"/>
        <v>9.9312153174221887E-2</v>
      </c>
      <c r="H45118">
        <f t="shared" si="2818"/>
        <v>0.10459653331580424</v>
      </c>
      <c r="I45118">
        <f t="shared" si="2819"/>
        <v>0</v>
      </c>
    </row>
    <row r="45119" spans="1:9" x14ac:dyDescent="0.3">
      <c r="A45119">
        <v>1</v>
      </c>
      <c r="B45119">
        <v>34</v>
      </c>
      <c r="C45119">
        <v>4</v>
      </c>
      <c r="D45119">
        <v>86</v>
      </c>
      <c r="E45119">
        <v>1</v>
      </c>
      <c r="F45119">
        <f t="shared" si="2816"/>
        <v>1.4209168187306442</v>
      </c>
      <c r="G45119">
        <f t="shared" si="2817"/>
        <v>0.19451789557298632</v>
      </c>
      <c r="H45119">
        <f t="shared" si="2818"/>
        <v>1.6372311120687872</v>
      </c>
      <c r="I45119">
        <f t="shared" si="2819"/>
        <v>0</v>
      </c>
    </row>
    <row r="45120" spans="1:9" x14ac:dyDescent="0.3">
      <c r="A45120">
        <v>1</v>
      </c>
      <c r="B45120">
        <v>56</v>
      </c>
      <c r="C45120">
        <v>14</v>
      </c>
      <c r="D45120">
        <v>56</v>
      </c>
      <c r="E45120">
        <v>0</v>
      </c>
      <c r="F45120">
        <f t="shared" si="2816"/>
        <v>2.9258717747018945</v>
      </c>
      <c r="G45120">
        <f t="shared" si="2817"/>
        <v>5.0889347375214757E-2</v>
      </c>
      <c r="H45120">
        <f t="shared" si="2818"/>
        <v>5.2229887986241008E-2</v>
      </c>
      <c r="I45120">
        <f t="shared" si="2819"/>
        <v>0</v>
      </c>
    </row>
    <row r="45121" spans="1:9" x14ac:dyDescent="0.3">
      <c r="A45121">
        <v>1</v>
      </c>
      <c r="B45121">
        <v>36</v>
      </c>
      <c r="C45121">
        <v>10</v>
      </c>
      <c r="D45121">
        <v>63</v>
      </c>
      <c r="E45121">
        <v>0</v>
      </c>
      <c r="F45121">
        <f t="shared" si="2816"/>
        <v>2.5000225141320809</v>
      </c>
      <c r="G45121">
        <f t="shared" si="2817"/>
        <v>7.5856601711981525E-2</v>
      </c>
      <c r="H45121">
        <f t="shared" si="2818"/>
        <v>7.8888026429232372E-2</v>
      </c>
      <c r="I45121">
        <f t="shared" si="2819"/>
        <v>0</v>
      </c>
    </row>
    <row r="45122" spans="1:9" x14ac:dyDescent="0.3">
      <c r="A45122">
        <v>1</v>
      </c>
      <c r="B45122">
        <v>43</v>
      </c>
      <c r="C45122">
        <v>15</v>
      </c>
      <c r="D45122">
        <v>70</v>
      </c>
      <c r="E45122">
        <v>0</v>
      </c>
      <c r="F45122">
        <f t="shared" si="2816"/>
        <v>2.1935932267580496</v>
      </c>
      <c r="G45122">
        <f t="shared" si="2817"/>
        <v>0.10032729660385631</v>
      </c>
      <c r="H45122">
        <f t="shared" si="2818"/>
        <v>0.10572424469238584</v>
      </c>
      <c r="I45122">
        <f t="shared" si="2819"/>
        <v>0</v>
      </c>
    </row>
    <row r="45123" spans="1:9" x14ac:dyDescent="0.3">
      <c r="A45123">
        <v>3</v>
      </c>
      <c r="B45123">
        <v>28</v>
      </c>
      <c r="C45123">
        <v>7</v>
      </c>
      <c r="D45123">
        <v>84</v>
      </c>
      <c r="E45123">
        <v>1</v>
      </c>
      <c r="F45123">
        <f t="shared" ref="F45123:F45186" si="2820">$K$2+$K$3*A45123+$K$4*B45123+$K$5*C45123+$K$6*D45123</f>
        <v>1.9643524759040849</v>
      </c>
      <c r="G45123">
        <f t="shared" ref="G45123:G45186" si="2821">1/(1+EXP(F45123))</f>
        <v>0.1229967812837606</v>
      </c>
      <c r="H45123">
        <f t="shared" ref="H45123:H45186" si="2822">-1*(E45123*LN(G45123)+(1-E45123)*LN(1-G45123))</f>
        <v>2.0955970923768295</v>
      </c>
      <c r="I45123">
        <f t="shared" ref="I45123:I45186" si="2823">IF(G45123&gt;=0.5,1,0)</f>
        <v>0</v>
      </c>
    </row>
    <row r="45124" spans="1:9" x14ac:dyDescent="0.3">
      <c r="A45124">
        <v>1</v>
      </c>
      <c r="B45124">
        <v>25</v>
      </c>
      <c r="C45124">
        <v>2</v>
      </c>
      <c r="D45124">
        <v>82</v>
      </c>
      <c r="E45124">
        <v>0</v>
      </c>
      <c r="F45124">
        <f t="shared" si="2820"/>
        <v>1.5670453562068447</v>
      </c>
      <c r="G45124">
        <f t="shared" si="2821"/>
        <v>0.17263800758785841</v>
      </c>
      <c r="H45124">
        <f t="shared" si="2822"/>
        <v>0.18951296218089153</v>
      </c>
      <c r="I45124">
        <f t="shared" si="2823"/>
        <v>0</v>
      </c>
    </row>
    <row r="45125" spans="1:9" x14ac:dyDescent="0.3">
      <c r="A45125">
        <v>1</v>
      </c>
      <c r="B45125">
        <v>36</v>
      </c>
      <c r="C45125">
        <v>5</v>
      </c>
      <c r="D45125">
        <v>82</v>
      </c>
      <c r="E45125">
        <v>0</v>
      </c>
      <c r="F45125">
        <f t="shared" si="2820"/>
        <v>1.6175097763020387</v>
      </c>
      <c r="G45125">
        <f t="shared" si="2821"/>
        <v>0.16554858885743173</v>
      </c>
      <c r="H45125">
        <f t="shared" si="2822"/>
        <v>0.18098076268915383</v>
      </c>
      <c r="I45125">
        <f t="shared" si="2823"/>
        <v>0</v>
      </c>
    </row>
    <row r="45126" spans="1:9" x14ac:dyDescent="0.3">
      <c r="A45126">
        <v>1</v>
      </c>
      <c r="B45126">
        <v>57</v>
      </c>
      <c r="C45126">
        <v>24</v>
      </c>
      <c r="D45126">
        <v>87</v>
      </c>
      <c r="E45126">
        <v>0</v>
      </c>
      <c r="F45126">
        <f t="shared" si="2820"/>
        <v>1.4419626950124549</v>
      </c>
      <c r="G45126">
        <f t="shared" si="2821"/>
        <v>0.19124159798529808</v>
      </c>
      <c r="H45126">
        <f t="shared" si="2822"/>
        <v>0.21225504433109665</v>
      </c>
      <c r="I45126">
        <f t="shared" si="2823"/>
        <v>0</v>
      </c>
    </row>
    <row r="45127" spans="1:9" x14ac:dyDescent="0.3">
      <c r="A45127">
        <v>1</v>
      </c>
      <c r="B45127">
        <v>28</v>
      </c>
      <c r="C45127">
        <v>4</v>
      </c>
      <c r="D45127">
        <v>61</v>
      </c>
      <c r="E45127">
        <v>0</v>
      </c>
      <c r="F45127">
        <f t="shared" si="2820"/>
        <v>2.5680244869057551</v>
      </c>
      <c r="G45127">
        <f t="shared" si="2821"/>
        <v>7.1224877372837364E-2</v>
      </c>
      <c r="H45127">
        <f t="shared" si="2822"/>
        <v>7.3888633380977203E-2</v>
      </c>
      <c r="I45127">
        <f t="shared" si="2823"/>
        <v>0</v>
      </c>
    </row>
    <row r="45128" spans="1:9" x14ac:dyDescent="0.3">
      <c r="A45128">
        <v>1</v>
      </c>
      <c r="B45128">
        <v>30</v>
      </c>
      <c r="C45128">
        <v>4</v>
      </c>
      <c r="D45128">
        <v>51</v>
      </c>
      <c r="E45128">
        <v>0</v>
      </c>
      <c r="F45128">
        <f t="shared" si="2820"/>
        <v>3.0503146313749867</v>
      </c>
      <c r="G45128">
        <f t="shared" si="2821"/>
        <v>4.5203891892491334E-2</v>
      </c>
      <c r="H45128">
        <f t="shared" si="2822"/>
        <v>4.6257460659505652E-2</v>
      </c>
      <c r="I45128">
        <f t="shared" si="2823"/>
        <v>0</v>
      </c>
    </row>
    <row r="45129" spans="1:9" x14ac:dyDescent="0.3">
      <c r="A45129">
        <v>1</v>
      </c>
      <c r="B45129">
        <v>47</v>
      </c>
      <c r="C45129">
        <v>5</v>
      </c>
      <c r="D45129">
        <v>50</v>
      </c>
      <c r="E45129">
        <v>0</v>
      </c>
      <c r="F45129">
        <f t="shared" si="2820"/>
        <v>3.1853510920390957</v>
      </c>
      <c r="G45129">
        <f t="shared" si="2821"/>
        <v>3.9720723847883721E-2</v>
      </c>
      <c r="H45129">
        <f t="shared" si="2822"/>
        <v>4.0531124168683222E-2</v>
      </c>
      <c r="I45129">
        <f t="shared" si="2823"/>
        <v>0</v>
      </c>
    </row>
    <row r="45130" spans="1:9" x14ac:dyDescent="0.3">
      <c r="A45130">
        <v>1</v>
      </c>
      <c r="B45130">
        <v>34</v>
      </c>
      <c r="C45130">
        <v>8</v>
      </c>
      <c r="D45130">
        <v>72</v>
      </c>
      <c r="E45130">
        <v>0</v>
      </c>
      <c r="F45130">
        <f t="shared" si="2820"/>
        <v>2.0703311231419619</v>
      </c>
      <c r="G45130">
        <f t="shared" si="2821"/>
        <v>0.11201409851967037</v>
      </c>
      <c r="H45130">
        <f t="shared" si="2822"/>
        <v>0.11879941282734381</v>
      </c>
      <c r="I45130">
        <f t="shared" si="2823"/>
        <v>0</v>
      </c>
    </row>
    <row r="45131" spans="1:9" x14ac:dyDescent="0.3">
      <c r="A45131">
        <v>2</v>
      </c>
      <c r="B45131">
        <v>36</v>
      </c>
      <c r="C45131">
        <v>4</v>
      </c>
      <c r="D45131">
        <v>59</v>
      </c>
      <c r="E45131">
        <v>0</v>
      </c>
      <c r="F45131">
        <f t="shared" si="2820"/>
        <v>2.9495998831524277</v>
      </c>
      <c r="G45131">
        <f t="shared" si="2821"/>
        <v>4.9755425604754266E-2</v>
      </c>
      <c r="H45131">
        <f t="shared" si="2822"/>
        <v>5.1035880789436189E-2</v>
      </c>
      <c r="I45131">
        <f t="shared" si="2823"/>
        <v>0</v>
      </c>
    </row>
    <row r="45132" spans="1:9" x14ac:dyDescent="0.3">
      <c r="A45132">
        <v>1</v>
      </c>
      <c r="B45132">
        <v>30</v>
      </c>
      <c r="C45132">
        <v>3</v>
      </c>
      <c r="D45132">
        <v>50</v>
      </c>
      <c r="E45132">
        <v>0</v>
      </c>
      <c r="F45132">
        <f t="shared" si="2820"/>
        <v>3.1001956272198412</v>
      </c>
      <c r="G45132">
        <f t="shared" si="2821"/>
        <v>4.3099186231290033E-2</v>
      </c>
      <c r="H45132">
        <f t="shared" si="2822"/>
        <v>4.405553577538792E-2</v>
      </c>
      <c r="I45132">
        <f t="shared" si="2823"/>
        <v>0</v>
      </c>
    </row>
    <row r="45133" spans="1:9" x14ac:dyDescent="0.3">
      <c r="A45133">
        <v>1</v>
      </c>
      <c r="B45133">
        <v>33</v>
      </c>
      <c r="C45133">
        <v>3</v>
      </c>
      <c r="D45133">
        <v>62</v>
      </c>
      <c r="E45133">
        <v>0</v>
      </c>
      <c r="F45133">
        <f t="shared" si="2820"/>
        <v>2.550223412237584</v>
      </c>
      <c r="G45133">
        <f t="shared" si="2821"/>
        <v>7.2411477762319515E-2</v>
      </c>
      <c r="H45133">
        <f t="shared" si="2822"/>
        <v>7.516704728912911E-2</v>
      </c>
      <c r="I45133">
        <f t="shared" si="2823"/>
        <v>0</v>
      </c>
    </row>
    <row r="45134" spans="1:9" x14ac:dyDescent="0.3">
      <c r="A45134">
        <v>1</v>
      </c>
      <c r="B45134">
        <v>48</v>
      </c>
      <c r="C45134">
        <v>5</v>
      </c>
      <c r="D45134">
        <v>52</v>
      </c>
      <c r="E45134">
        <v>0</v>
      </c>
      <c r="F45134">
        <f t="shared" si="2820"/>
        <v>3.0963534967995368</v>
      </c>
      <c r="G45134">
        <f t="shared" si="2821"/>
        <v>4.325792047375128E-2</v>
      </c>
      <c r="H45134">
        <f t="shared" si="2822"/>
        <v>4.4221433230322169E-2</v>
      </c>
      <c r="I45134">
        <f t="shared" si="2823"/>
        <v>0</v>
      </c>
    </row>
    <row r="45135" spans="1:9" x14ac:dyDescent="0.3">
      <c r="A45135">
        <v>1</v>
      </c>
      <c r="B45135">
        <v>29</v>
      </c>
      <c r="C45135">
        <v>2</v>
      </c>
      <c r="D45135">
        <v>77</v>
      </c>
      <c r="E45135">
        <v>0</v>
      </c>
      <c r="F45135">
        <f t="shared" si="2820"/>
        <v>1.824177071986361</v>
      </c>
      <c r="G45135">
        <f t="shared" si="2821"/>
        <v>0.13893341193304728</v>
      </c>
      <c r="H45135">
        <f t="shared" si="2822"/>
        <v>0.14958343948798397</v>
      </c>
      <c r="I45135">
        <f t="shared" si="2823"/>
        <v>0</v>
      </c>
    </row>
    <row r="45136" spans="1:9" x14ac:dyDescent="0.3">
      <c r="A45136">
        <v>1</v>
      </c>
      <c r="B45136">
        <v>34</v>
      </c>
      <c r="C45136">
        <v>3</v>
      </c>
      <c r="D45136">
        <v>79</v>
      </c>
      <c r="E45136">
        <v>0</v>
      </c>
      <c r="F45136">
        <f t="shared" si="2820"/>
        <v>1.7537772438390773</v>
      </c>
      <c r="G45136">
        <f t="shared" si="2821"/>
        <v>0.14757141027635873</v>
      </c>
      <c r="H45136">
        <f t="shared" si="2822"/>
        <v>0.15966583905307802</v>
      </c>
      <c r="I45136">
        <f t="shared" si="2823"/>
        <v>0</v>
      </c>
    </row>
    <row r="45137" spans="1:9" x14ac:dyDescent="0.3">
      <c r="A45137">
        <v>1</v>
      </c>
      <c r="B45137">
        <v>35</v>
      </c>
      <c r="C45137">
        <v>9</v>
      </c>
      <c r="D45137">
        <v>60</v>
      </c>
      <c r="E45137">
        <v>0</v>
      </c>
      <c r="F45137">
        <f t="shared" si="2820"/>
        <v>2.6389011052164948</v>
      </c>
      <c r="G45137">
        <f t="shared" si="2821"/>
        <v>6.6676387954007627E-2</v>
      </c>
      <c r="H45137">
        <f t="shared" si="2822"/>
        <v>6.9003287206203065E-2</v>
      </c>
      <c r="I45137">
        <f t="shared" si="2823"/>
        <v>0</v>
      </c>
    </row>
    <row r="45138" spans="1:9" x14ac:dyDescent="0.3">
      <c r="A45138">
        <v>1</v>
      </c>
      <c r="B45138">
        <v>47</v>
      </c>
      <c r="C45138">
        <v>18</v>
      </c>
      <c r="D45138">
        <v>61</v>
      </c>
      <c r="E45138">
        <v>0</v>
      </c>
      <c r="F45138">
        <f t="shared" si="2820"/>
        <v>2.6312246224771769</v>
      </c>
      <c r="G45138">
        <f t="shared" si="2821"/>
        <v>6.7155692448770676E-2</v>
      </c>
      <c r="H45138">
        <f t="shared" si="2822"/>
        <v>6.9516964995076133E-2</v>
      </c>
      <c r="I45138">
        <f t="shared" si="2823"/>
        <v>0</v>
      </c>
    </row>
    <row r="45139" spans="1:9" x14ac:dyDescent="0.3">
      <c r="A45139">
        <v>1</v>
      </c>
      <c r="B45139">
        <v>41</v>
      </c>
      <c r="C45139">
        <v>15</v>
      </c>
      <c r="D45139">
        <v>83</v>
      </c>
      <c r="E45139">
        <v>0</v>
      </c>
      <c r="F45139">
        <f t="shared" si="2820"/>
        <v>1.5698133676570274</v>
      </c>
      <c r="G45139">
        <f t="shared" si="2821"/>
        <v>0.17224299927755207</v>
      </c>
      <c r="H45139">
        <f t="shared" si="2822"/>
        <v>0.18903564505814147</v>
      </c>
      <c r="I45139">
        <f t="shared" si="2823"/>
        <v>0</v>
      </c>
    </row>
    <row r="45140" spans="1:9" x14ac:dyDescent="0.3">
      <c r="A45140">
        <v>1</v>
      </c>
      <c r="B45140">
        <v>49</v>
      </c>
      <c r="C45140">
        <v>5</v>
      </c>
      <c r="D45140">
        <v>63</v>
      </c>
      <c r="E45140">
        <v>0</v>
      </c>
      <c r="F45140">
        <f t="shared" si="2820"/>
        <v>2.5828867576646091</v>
      </c>
      <c r="G45140">
        <f t="shared" si="2821"/>
        <v>7.0247953509833677E-2</v>
      </c>
      <c r="H45140">
        <f t="shared" si="2822"/>
        <v>7.2837345060620964E-2</v>
      </c>
      <c r="I45140">
        <f t="shared" si="2823"/>
        <v>0</v>
      </c>
    </row>
    <row r="45141" spans="1:9" x14ac:dyDescent="0.3">
      <c r="A45141">
        <v>1</v>
      </c>
      <c r="B45141">
        <v>30</v>
      </c>
      <c r="C45141">
        <v>5</v>
      </c>
      <c r="D45141">
        <v>62</v>
      </c>
      <c r="E45141">
        <v>0</v>
      </c>
      <c r="F45141">
        <f t="shared" si="2820"/>
        <v>2.5288012534241671</v>
      </c>
      <c r="G45141">
        <f t="shared" si="2821"/>
        <v>7.386360831104323E-2</v>
      </c>
      <c r="H45141">
        <f t="shared" si="2822"/>
        <v>7.6733763941473382E-2</v>
      </c>
      <c r="I45141">
        <f t="shared" si="2823"/>
        <v>0</v>
      </c>
    </row>
    <row r="45142" spans="1:9" x14ac:dyDescent="0.3">
      <c r="A45142">
        <v>2</v>
      </c>
      <c r="B45142">
        <v>27</v>
      </c>
      <c r="C45142">
        <v>4</v>
      </c>
      <c r="D45142">
        <v>51</v>
      </c>
      <c r="E45142">
        <v>1</v>
      </c>
      <c r="F45142">
        <f t="shared" si="2820"/>
        <v>3.2789458582024973</v>
      </c>
      <c r="G45142">
        <f t="shared" si="2821"/>
        <v>3.6300575231940427E-2</v>
      </c>
      <c r="H45142">
        <f t="shared" si="2822"/>
        <v>3.3159216912269591</v>
      </c>
      <c r="I45142">
        <f t="shared" si="2823"/>
        <v>0</v>
      </c>
    </row>
    <row r="45143" spans="1:9" x14ac:dyDescent="0.3">
      <c r="A45143">
        <v>2</v>
      </c>
      <c r="B45143">
        <v>33</v>
      </c>
      <c r="C45143">
        <v>6</v>
      </c>
      <c r="D45143">
        <v>49</v>
      </c>
      <c r="E45143">
        <v>0</v>
      </c>
      <c r="F45143">
        <f t="shared" si="2820"/>
        <v>3.3998101064449759</v>
      </c>
      <c r="G45143">
        <f t="shared" si="2821"/>
        <v>3.2301399867746175E-2</v>
      </c>
      <c r="H45143">
        <f t="shared" si="2822"/>
        <v>3.2834603688976581E-2</v>
      </c>
      <c r="I45143">
        <f t="shared" si="2823"/>
        <v>0</v>
      </c>
    </row>
    <row r="45144" spans="1:9" x14ac:dyDescent="0.3">
      <c r="A45144">
        <v>1</v>
      </c>
      <c r="B45144">
        <v>28</v>
      </c>
      <c r="C45144">
        <v>4</v>
      </c>
      <c r="D45144">
        <v>80</v>
      </c>
      <c r="E45144">
        <v>0</v>
      </c>
      <c r="F45144">
        <f t="shared" si="2820"/>
        <v>1.6719229609044213</v>
      </c>
      <c r="G45144">
        <f t="shared" si="2821"/>
        <v>0.15816796660801938</v>
      </c>
      <c r="H45144">
        <f t="shared" si="2822"/>
        <v>0.17217476992232916</v>
      </c>
      <c r="I45144">
        <f t="shared" si="2823"/>
        <v>0</v>
      </c>
    </row>
    <row r="45145" spans="1:9" x14ac:dyDescent="0.3">
      <c r="A45145">
        <v>2</v>
      </c>
      <c r="B45145">
        <v>38</v>
      </c>
      <c r="C45145">
        <v>5</v>
      </c>
      <c r="D45145">
        <v>68</v>
      </c>
      <c r="E45145">
        <v>0</v>
      </c>
      <c r="F45145">
        <f t="shared" si="2820"/>
        <v>2.5330707439860678</v>
      </c>
      <c r="G45145">
        <f t="shared" si="2821"/>
        <v>7.3572072816673245E-2</v>
      </c>
      <c r="H45145">
        <f t="shared" si="2822"/>
        <v>7.641902669450526E-2</v>
      </c>
      <c r="I45145">
        <f t="shared" si="2823"/>
        <v>0</v>
      </c>
    </row>
    <row r="45146" spans="1:9" x14ac:dyDescent="0.3">
      <c r="A45146">
        <v>1</v>
      </c>
      <c r="B45146">
        <v>25</v>
      </c>
      <c r="C45146">
        <v>3</v>
      </c>
      <c r="D45146">
        <v>60</v>
      </c>
      <c r="E45146">
        <v>0</v>
      </c>
      <c r="F45146">
        <f t="shared" si="2820"/>
        <v>2.6019188392057089</v>
      </c>
      <c r="G45146">
        <f t="shared" si="2821"/>
        <v>6.901502916769485E-2</v>
      </c>
      <c r="H45146">
        <f t="shared" si="2822"/>
        <v>7.1512144872636449E-2</v>
      </c>
      <c r="I45146">
        <f t="shared" si="2823"/>
        <v>0</v>
      </c>
    </row>
    <row r="45147" spans="1:9" x14ac:dyDescent="0.3">
      <c r="A45147">
        <v>3</v>
      </c>
      <c r="B45147">
        <v>40</v>
      </c>
      <c r="C45147">
        <v>9</v>
      </c>
      <c r="D45147">
        <v>51</v>
      </c>
      <c r="E45147">
        <v>0</v>
      </c>
      <c r="F45147">
        <f t="shared" si="2820"/>
        <v>3.5792503957648552</v>
      </c>
      <c r="G45147">
        <f t="shared" si="2821"/>
        <v>2.7139501950648449E-2</v>
      </c>
      <c r="H45147">
        <f t="shared" si="2822"/>
        <v>2.7514580097275365E-2</v>
      </c>
      <c r="I45147">
        <f t="shared" si="2823"/>
        <v>0</v>
      </c>
    </row>
    <row r="45148" spans="1:9" x14ac:dyDescent="0.3">
      <c r="A45148">
        <v>1</v>
      </c>
      <c r="B45148">
        <v>44</v>
      </c>
      <c r="C45148">
        <v>4</v>
      </c>
      <c r="D45148">
        <v>51</v>
      </c>
      <c r="E45148">
        <v>0</v>
      </c>
      <c r="F45148">
        <f t="shared" si="2820"/>
        <v>3.1249189679178566</v>
      </c>
      <c r="G45148">
        <f t="shared" si="2821"/>
        <v>4.2090994954714439E-2</v>
      </c>
      <c r="H45148">
        <f t="shared" si="2822"/>
        <v>4.300248981767938E-2</v>
      </c>
      <c r="I45148">
        <f t="shared" si="2823"/>
        <v>0</v>
      </c>
    </row>
    <row r="45149" spans="1:9" x14ac:dyDescent="0.3">
      <c r="A45149">
        <v>1</v>
      </c>
      <c r="B45149">
        <v>43</v>
      </c>
      <c r="C45149">
        <v>3</v>
      </c>
      <c r="D45149">
        <v>46</v>
      </c>
      <c r="E45149">
        <v>0</v>
      </c>
      <c r="F45149">
        <f t="shared" si="2820"/>
        <v>3.3581240354234643</v>
      </c>
      <c r="G45149">
        <f t="shared" si="2821"/>
        <v>3.3630137226638206E-2</v>
      </c>
      <c r="H45149">
        <f t="shared" si="2822"/>
        <v>3.4208637331970819E-2</v>
      </c>
      <c r="I45149">
        <f t="shared" si="2823"/>
        <v>0</v>
      </c>
    </row>
    <row r="45150" spans="1:9" x14ac:dyDescent="0.3">
      <c r="A45150">
        <v>1</v>
      </c>
      <c r="B45150">
        <v>26</v>
      </c>
      <c r="C45150">
        <v>2</v>
      </c>
      <c r="D45150">
        <v>61</v>
      </c>
      <c r="E45150">
        <v>0</v>
      </c>
      <c r="F45150">
        <f t="shared" si="2820"/>
        <v>2.5628022398110044</v>
      </c>
      <c r="G45150">
        <f t="shared" si="2821"/>
        <v>7.1571113404554562E-2</v>
      </c>
      <c r="H45150">
        <f t="shared" si="2822"/>
        <v>7.4261490680454373E-2</v>
      </c>
      <c r="I45150">
        <f t="shared" si="2823"/>
        <v>0</v>
      </c>
    </row>
    <row r="45151" spans="1:9" x14ac:dyDescent="0.3">
      <c r="A45151">
        <v>1</v>
      </c>
      <c r="B45151">
        <v>38</v>
      </c>
      <c r="C45151">
        <v>9</v>
      </c>
      <c r="D45151">
        <v>49</v>
      </c>
      <c r="E45151">
        <v>0</v>
      </c>
      <c r="F45151">
        <f t="shared" si="2820"/>
        <v>3.1736833690779571</v>
      </c>
      <c r="G45151">
        <f t="shared" si="2821"/>
        <v>4.0168163523090071E-2</v>
      </c>
      <c r="H45151">
        <f t="shared" si="2822"/>
        <v>4.0997180200922585E-2</v>
      </c>
      <c r="I45151">
        <f t="shared" si="2823"/>
        <v>0</v>
      </c>
    </row>
    <row r="45152" spans="1:9" x14ac:dyDescent="0.3">
      <c r="A45152">
        <v>1</v>
      </c>
      <c r="B45152">
        <v>27</v>
      </c>
      <c r="C45152">
        <v>4</v>
      </c>
      <c r="D45152">
        <v>59</v>
      </c>
      <c r="E45152">
        <v>0</v>
      </c>
      <c r="F45152">
        <f t="shared" si="2820"/>
        <v>2.6570220821453141</v>
      </c>
      <c r="G45152">
        <f t="shared" si="2821"/>
        <v>6.5557524043618337E-2</v>
      </c>
      <c r="H45152">
        <f t="shared" si="2822"/>
        <v>6.780520994009348E-2</v>
      </c>
      <c r="I45152">
        <f t="shared" si="2823"/>
        <v>0</v>
      </c>
    </row>
    <row r="45153" spans="1:9" x14ac:dyDescent="0.3">
      <c r="A45153">
        <v>1</v>
      </c>
      <c r="B45153">
        <v>39</v>
      </c>
      <c r="C45153">
        <v>10</v>
      </c>
      <c r="D45153">
        <v>56</v>
      </c>
      <c r="E45153">
        <v>0</v>
      </c>
      <c r="F45153">
        <f t="shared" si="2820"/>
        <v>2.8461518251511571</v>
      </c>
      <c r="G45153">
        <f t="shared" si="2821"/>
        <v>5.4880575479849786E-2</v>
      </c>
      <c r="H45153">
        <f t="shared" si="2822"/>
        <v>5.6443984319463236E-2</v>
      </c>
      <c r="I45153">
        <f t="shared" si="2823"/>
        <v>0</v>
      </c>
    </row>
    <row r="45154" spans="1:9" x14ac:dyDescent="0.3">
      <c r="A45154">
        <v>1</v>
      </c>
      <c r="B45154">
        <v>50</v>
      </c>
      <c r="C45154">
        <v>15</v>
      </c>
      <c r="D45154">
        <v>52</v>
      </c>
      <c r="E45154">
        <v>0</v>
      </c>
      <c r="F45154">
        <f t="shared" si="2820"/>
        <v>3.0798336828202211</v>
      </c>
      <c r="G45154">
        <f t="shared" si="2821"/>
        <v>4.3946802762492215E-2</v>
      </c>
      <c r="H45154">
        <f t="shared" si="2822"/>
        <v>4.4941721832968615E-2</v>
      </c>
      <c r="I45154">
        <f t="shared" si="2823"/>
        <v>0</v>
      </c>
    </row>
    <row r="45155" spans="1:9" x14ac:dyDescent="0.3">
      <c r="A45155">
        <v>2</v>
      </c>
      <c r="B45155">
        <v>38</v>
      </c>
      <c r="C45155">
        <v>5</v>
      </c>
      <c r="D45155">
        <v>68</v>
      </c>
      <c r="E45155">
        <v>0</v>
      </c>
      <c r="F45155">
        <f t="shared" si="2820"/>
        <v>2.5330707439860678</v>
      </c>
      <c r="G45155">
        <f t="shared" si="2821"/>
        <v>7.3572072816673245E-2</v>
      </c>
      <c r="H45155">
        <f t="shared" si="2822"/>
        <v>7.641902669450526E-2</v>
      </c>
      <c r="I45155">
        <f t="shared" si="2823"/>
        <v>0</v>
      </c>
    </row>
    <row r="45156" spans="1:9" x14ac:dyDescent="0.3">
      <c r="A45156">
        <v>1</v>
      </c>
      <c r="B45156">
        <v>25</v>
      </c>
      <c r="C45156">
        <v>1</v>
      </c>
      <c r="D45156">
        <v>48</v>
      </c>
      <c r="E45156">
        <v>0</v>
      </c>
      <c r="F45156">
        <f t="shared" si="2820"/>
        <v>3.1733132130013839</v>
      </c>
      <c r="G45156">
        <f t="shared" si="2821"/>
        <v>4.0182437202326303E-2</v>
      </c>
      <c r="H45156">
        <f t="shared" si="2822"/>
        <v>4.1012051332330109E-2</v>
      </c>
      <c r="I45156">
        <f t="shared" si="2823"/>
        <v>0</v>
      </c>
    </row>
    <row r="45157" spans="1:9" x14ac:dyDescent="0.3">
      <c r="A45157">
        <v>2</v>
      </c>
      <c r="B45157">
        <v>32</v>
      </c>
      <c r="C45157">
        <v>4</v>
      </c>
      <c r="D45157">
        <v>59</v>
      </c>
      <c r="E45157">
        <v>0</v>
      </c>
      <c r="F45157">
        <f t="shared" si="2820"/>
        <v>2.9282843584258931</v>
      </c>
      <c r="G45157">
        <f t="shared" si="2821"/>
        <v>5.0772946672634343E-2</v>
      </c>
      <c r="H45157">
        <f t="shared" si="2822"/>
        <v>5.21072536389788E-2</v>
      </c>
      <c r="I45157">
        <f t="shared" si="2823"/>
        <v>0</v>
      </c>
    </row>
    <row r="45158" spans="1:9" x14ac:dyDescent="0.3">
      <c r="A45158">
        <v>1</v>
      </c>
      <c r="B45158">
        <v>31</v>
      </c>
      <c r="C45158">
        <v>6</v>
      </c>
      <c r="D45158">
        <v>58</v>
      </c>
      <c r="E45158">
        <v>0</v>
      </c>
      <c r="F45158">
        <f t="shared" si="2820"/>
        <v>2.720065329813929</v>
      </c>
      <c r="G45158">
        <f t="shared" si="2821"/>
        <v>6.179967830130649E-2</v>
      </c>
      <c r="H45158">
        <f t="shared" si="2822"/>
        <v>6.3791790198589091E-2</v>
      </c>
      <c r="I45158">
        <f t="shared" si="2823"/>
        <v>0</v>
      </c>
    </row>
    <row r="45159" spans="1:9" x14ac:dyDescent="0.3">
      <c r="A45159">
        <v>1</v>
      </c>
      <c r="B45159">
        <v>36</v>
      </c>
      <c r="C45159">
        <v>9</v>
      </c>
      <c r="D45159">
        <v>79</v>
      </c>
      <c r="E45159">
        <v>0</v>
      </c>
      <c r="F45159">
        <f t="shared" si="2820"/>
        <v>1.7481284603967948</v>
      </c>
      <c r="G45159">
        <f t="shared" si="2821"/>
        <v>0.14828340939371468</v>
      </c>
      <c r="H45159">
        <f t="shared" si="2822"/>
        <v>0.1605014476232903</v>
      </c>
      <c r="I45159">
        <f t="shared" si="2823"/>
        <v>0</v>
      </c>
    </row>
    <row r="45160" spans="1:9" x14ac:dyDescent="0.3">
      <c r="A45160">
        <v>1</v>
      </c>
      <c r="B45160">
        <v>34</v>
      </c>
      <c r="C45160">
        <v>10</v>
      </c>
      <c r="D45160">
        <v>82</v>
      </c>
      <c r="E45160">
        <v>0</v>
      </c>
      <c r="F45160">
        <f t="shared" si="2820"/>
        <v>1.5932632257674806</v>
      </c>
      <c r="G45160">
        <f t="shared" si="2821"/>
        <v>0.16892527913418043</v>
      </c>
      <c r="H45160">
        <f t="shared" si="2822"/>
        <v>0.18503557136292215</v>
      </c>
      <c r="I45160">
        <f t="shared" si="2823"/>
        <v>0</v>
      </c>
    </row>
    <row r="45161" spans="1:9" x14ac:dyDescent="0.3">
      <c r="A45161">
        <v>1</v>
      </c>
      <c r="B45161">
        <v>27</v>
      </c>
      <c r="C45161">
        <v>1</v>
      </c>
      <c r="D45161">
        <v>59</v>
      </c>
      <c r="E45161">
        <v>0</v>
      </c>
      <c r="F45161">
        <f t="shared" si="2820"/>
        <v>2.6651753550480892</v>
      </c>
      <c r="G45161">
        <f t="shared" si="2821"/>
        <v>6.5059822385623717E-2</v>
      </c>
      <c r="H45161">
        <f t="shared" si="2822"/>
        <v>6.7272732901426699E-2</v>
      </c>
      <c r="I45161">
        <f t="shared" si="2823"/>
        <v>0</v>
      </c>
    </row>
    <row r="45162" spans="1:9" x14ac:dyDescent="0.3">
      <c r="A45162">
        <v>1</v>
      </c>
      <c r="B45162">
        <v>26</v>
      </c>
      <c r="C45162">
        <v>3</v>
      </c>
      <c r="D45162">
        <v>49</v>
      </c>
      <c r="E45162">
        <v>0</v>
      </c>
      <c r="F45162">
        <f t="shared" si="2820"/>
        <v>3.1260433407039034</v>
      </c>
      <c r="G45162">
        <f t="shared" si="2821"/>
        <v>4.2045684316011446E-2</v>
      </c>
      <c r="H45162">
        <f t="shared" si="2822"/>
        <v>4.2955189325811043E-2</v>
      </c>
      <c r="I45162">
        <f t="shared" si="2823"/>
        <v>0</v>
      </c>
    </row>
    <row r="45163" spans="1:9" x14ac:dyDescent="0.3">
      <c r="A45163">
        <v>1</v>
      </c>
      <c r="B45163">
        <v>46</v>
      </c>
      <c r="C45163">
        <v>14</v>
      </c>
      <c r="D45163">
        <v>51</v>
      </c>
      <c r="E45163">
        <v>0</v>
      </c>
      <c r="F45163">
        <f t="shared" si="2820"/>
        <v>3.1083991539385418</v>
      </c>
      <c r="G45163">
        <f t="shared" si="2821"/>
        <v>4.276212454754108E-2</v>
      </c>
      <c r="H45163">
        <f t="shared" si="2822"/>
        <v>4.3703354724839362E-2</v>
      </c>
      <c r="I45163">
        <f t="shared" si="2823"/>
        <v>0</v>
      </c>
    </row>
    <row r="45164" spans="1:9" x14ac:dyDescent="0.3">
      <c r="A45164">
        <v>1</v>
      </c>
      <c r="B45164">
        <v>31</v>
      </c>
      <c r="C45164">
        <v>7</v>
      </c>
      <c r="D45164">
        <v>63</v>
      </c>
      <c r="E45164">
        <v>0</v>
      </c>
      <c r="F45164">
        <f t="shared" si="2820"/>
        <v>2.4815313811266884</v>
      </c>
      <c r="G45164">
        <f t="shared" si="2821"/>
        <v>7.7163083471116778E-2</v>
      </c>
      <c r="H45164">
        <f t="shared" si="2822"/>
        <v>8.0302748574950941E-2</v>
      </c>
      <c r="I45164">
        <f t="shared" si="2823"/>
        <v>0</v>
      </c>
    </row>
    <row r="45165" spans="1:9" x14ac:dyDescent="0.3">
      <c r="A45165">
        <v>2</v>
      </c>
      <c r="B45165">
        <v>33</v>
      </c>
      <c r="C45165">
        <v>4</v>
      </c>
      <c r="D45165">
        <v>48</v>
      </c>
      <c r="E45165">
        <v>0</v>
      </c>
      <c r="F45165">
        <f t="shared" si="2820"/>
        <v>3.4524088599240885</v>
      </c>
      <c r="G45165">
        <f t="shared" si="2821"/>
        <v>3.0697103148926132E-2</v>
      </c>
      <c r="H45165">
        <f t="shared" si="2822"/>
        <v>3.1178128886912158E-2</v>
      </c>
      <c r="I45165">
        <f t="shared" si="2823"/>
        <v>0</v>
      </c>
    </row>
    <row r="45166" spans="1:9" x14ac:dyDescent="0.3">
      <c r="A45166">
        <v>1</v>
      </c>
      <c r="B45166">
        <v>34</v>
      </c>
      <c r="C45166">
        <v>7</v>
      </c>
      <c r="D45166">
        <v>58</v>
      </c>
      <c r="E45166">
        <v>0</v>
      </c>
      <c r="F45166">
        <f t="shared" si="2820"/>
        <v>2.7333342157245717</v>
      </c>
      <c r="G45166">
        <f t="shared" si="2821"/>
        <v>6.103480050352434E-2</v>
      </c>
      <c r="H45166">
        <f t="shared" si="2822"/>
        <v>6.2976861699768946E-2</v>
      </c>
      <c r="I45166">
        <f t="shared" si="2823"/>
        <v>0</v>
      </c>
    </row>
    <row r="45167" spans="1:9" x14ac:dyDescent="0.3">
      <c r="A45167">
        <v>1</v>
      </c>
      <c r="B45167">
        <v>35</v>
      </c>
      <c r="C45167">
        <v>3</v>
      </c>
      <c r="D45167">
        <v>63</v>
      </c>
      <c r="E45167">
        <v>1</v>
      </c>
      <c r="F45167">
        <f t="shared" si="2820"/>
        <v>2.5137179363902544</v>
      </c>
      <c r="G45167">
        <f t="shared" si="2821"/>
        <v>7.4902079617568243E-2</v>
      </c>
      <c r="H45167">
        <f t="shared" si="2822"/>
        <v>2.5915736235898281</v>
      </c>
      <c r="I45167">
        <f t="shared" si="2823"/>
        <v>0</v>
      </c>
    </row>
    <row r="45168" spans="1:9" x14ac:dyDescent="0.3">
      <c r="A45168">
        <v>2</v>
      </c>
      <c r="B45168">
        <v>24</v>
      </c>
      <c r="C45168">
        <v>1</v>
      </c>
      <c r="D45168">
        <v>79</v>
      </c>
      <c r="E45168">
        <v>0</v>
      </c>
      <c r="F45168">
        <f t="shared" si="2820"/>
        <v>1.9505418176636695</v>
      </c>
      <c r="G45168">
        <f t="shared" si="2821"/>
        <v>0.12449429050456376</v>
      </c>
      <c r="H45168">
        <f t="shared" si="2822"/>
        <v>0.132953605866374</v>
      </c>
      <c r="I45168">
        <f t="shared" si="2823"/>
        <v>0</v>
      </c>
    </row>
    <row r="45169" spans="1:9" x14ac:dyDescent="0.3">
      <c r="A45169">
        <v>1</v>
      </c>
      <c r="B45169">
        <v>29</v>
      </c>
      <c r="C45169">
        <v>6</v>
      </c>
      <c r="D45169">
        <v>70</v>
      </c>
      <c r="E45169">
        <v>0</v>
      </c>
      <c r="F45169">
        <f t="shared" si="2820"/>
        <v>2.1434487089235033</v>
      </c>
      <c r="G45169">
        <f t="shared" si="2821"/>
        <v>0.10494500531461048</v>
      </c>
      <c r="H45169">
        <f t="shared" si="2822"/>
        <v>0.11087011601919099</v>
      </c>
      <c r="I45169">
        <f t="shared" si="2823"/>
        <v>0</v>
      </c>
    </row>
    <row r="45170" spans="1:9" x14ac:dyDescent="0.3">
      <c r="A45170">
        <v>1</v>
      </c>
      <c r="B45170">
        <v>30</v>
      </c>
      <c r="C45170">
        <v>5</v>
      </c>
      <c r="D45170">
        <v>88</v>
      </c>
      <c r="E45170">
        <v>0</v>
      </c>
      <c r="F45170">
        <f t="shared" si="2820"/>
        <v>1.3025570599486578</v>
      </c>
      <c r="G45170">
        <f t="shared" si="2821"/>
        <v>0.21373498250063888</v>
      </c>
      <c r="H45170">
        <f t="shared" si="2822"/>
        <v>0.2404613709917226</v>
      </c>
      <c r="I45170">
        <f t="shared" si="2823"/>
        <v>0</v>
      </c>
    </row>
    <row r="45171" spans="1:9" x14ac:dyDescent="0.3">
      <c r="A45171">
        <v>1</v>
      </c>
      <c r="B45171">
        <v>46</v>
      </c>
      <c r="C45171">
        <v>7</v>
      </c>
      <c r="D45171">
        <v>73</v>
      </c>
      <c r="E45171">
        <v>0</v>
      </c>
      <c r="F45171">
        <f t="shared" si="2820"/>
        <v>2.089832216745227</v>
      </c>
      <c r="G45171">
        <f t="shared" si="2821"/>
        <v>0.11008901091543137</v>
      </c>
      <c r="H45171">
        <f t="shared" si="2822"/>
        <v>0.11663383352204112</v>
      </c>
      <c r="I45171">
        <f t="shared" si="2823"/>
        <v>0</v>
      </c>
    </row>
    <row r="45172" spans="1:9" x14ac:dyDescent="0.3">
      <c r="A45172">
        <v>1</v>
      </c>
      <c r="B45172">
        <v>28</v>
      </c>
      <c r="C45172">
        <v>4</v>
      </c>
      <c r="D45172">
        <v>52</v>
      </c>
      <c r="E45172">
        <v>0</v>
      </c>
      <c r="F45172">
        <f t="shared" si="2820"/>
        <v>2.9924936308011234</v>
      </c>
      <c r="G45172">
        <f t="shared" si="2821"/>
        <v>4.7766140218241264E-2</v>
      </c>
      <c r="H45172">
        <f t="shared" si="2822"/>
        <v>4.8944623326786778E-2</v>
      </c>
      <c r="I45172">
        <f t="shared" si="2823"/>
        <v>0</v>
      </c>
    </row>
    <row r="45173" spans="1:9" x14ac:dyDescent="0.3">
      <c r="A45173">
        <v>1</v>
      </c>
      <c r="B45173">
        <v>55</v>
      </c>
      <c r="C45173">
        <v>12</v>
      </c>
      <c r="D45173">
        <v>59</v>
      </c>
      <c r="E45173">
        <v>0</v>
      </c>
      <c r="F45173">
        <f t="shared" si="2820"/>
        <v>2.7844886941569884</v>
      </c>
      <c r="G45173">
        <f t="shared" si="2821"/>
        <v>5.8168155873962513E-2</v>
      </c>
      <c r="H45173">
        <f t="shared" si="2822"/>
        <v>5.9928529760819298E-2</v>
      </c>
      <c r="I45173">
        <f t="shared" si="2823"/>
        <v>0</v>
      </c>
    </row>
    <row r="45174" spans="1:9" x14ac:dyDescent="0.3">
      <c r="A45174">
        <v>1</v>
      </c>
      <c r="B45174">
        <v>45</v>
      </c>
      <c r="C45174">
        <v>6</v>
      </c>
      <c r="D45174">
        <v>62</v>
      </c>
      <c r="E45174">
        <v>0</v>
      </c>
      <c r="F45174">
        <f t="shared" si="2820"/>
        <v>2.6060167135144128</v>
      </c>
      <c r="G45174">
        <f t="shared" si="2821"/>
        <v>6.8752197293378128E-2</v>
      </c>
      <c r="H45174">
        <f t="shared" si="2822"/>
        <v>7.1229868800819204E-2</v>
      </c>
      <c r="I45174">
        <f t="shared" si="2823"/>
        <v>0</v>
      </c>
    </row>
    <row r="45175" spans="1:9" x14ac:dyDescent="0.3">
      <c r="A45175">
        <v>2</v>
      </c>
      <c r="B45175">
        <v>33</v>
      </c>
      <c r="C45175">
        <v>7</v>
      </c>
      <c r="D45175">
        <v>85</v>
      </c>
      <c r="E45175">
        <v>0</v>
      </c>
      <c r="F45175">
        <f t="shared" si="2820"/>
        <v>1.6992157732292439</v>
      </c>
      <c r="G45175">
        <f t="shared" si="2821"/>
        <v>0.15456771736374134</v>
      </c>
      <c r="H45175">
        <f t="shared" si="2822"/>
        <v>0.16790720535157866</v>
      </c>
      <c r="I45175">
        <f t="shared" si="2823"/>
        <v>0</v>
      </c>
    </row>
    <row r="45176" spans="1:9" x14ac:dyDescent="0.3">
      <c r="A45176">
        <v>1</v>
      </c>
      <c r="B45176">
        <v>43</v>
      </c>
      <c r="C45176">
        <v>12</v>
      </c>
      <c r="D45176">
        <v>60</v>
      </c>
      <c r="E45176">
        <v>0</v>
      </c>
      <c r="F45176">
        <f t="shared" si="2820"/>
        <v>2.673378881766789</v>
      </c>
      <c r="G45176">
        <f t="shared" si="2821"/>
        <v>6.456260301097605E-2</v>
      </c>
      <c r="H45176">
        <f t="shared" si="2822"/>
        <v>6.6741054813417161E-2</v>
      </c>
      <c r="I45176">
        <f t="shared" si="2823"/>
        <v>0</v>
      </c>
    </row>
    <row r="45177" spans="1:9" x14ac:dyDescent="0.3">
      <c r="A45177">
        <v>2</v>
      </c>
      <c r="B45177">
        <v>36</v>
      </c>
      <c r="C45177">
        <v>7</v>
      </c>
      <c r="D45177">
        <v>85</v>
      </c>
      <c r="E45177">
        <v>0</v>
      </c>
      <c r="F45177">
        <f t="shared" si="2820"/>
        <v>1.7152024167741446</v>
      </c>
      <c r="G45177">
        <f t="shared" si="2821"/>
        <v>0.1524901553031463</v>
      </c>
      <c r="H45177">
        <f t="shared" si="2822"/>
        <v>0.1654528236335196</v>
      </c>
      <c r="I45177">
        <f t="shared" si="2823"/>
        <v>0</v>
      </c>
    </row>
    <row r="45178" spans="1:9" x14ac:dyDescent="0.3">
      <c r="A45178">
        <v>1</v>
      </c>
      <c r="B45178">
        <v>28</v>
      </c>
      <c r="C45178">
        <v>4</v>
      </c>
      <c r="D45178">
        <v>59</v>
      </c>
      <c r="E45178">
        <v>0</v>
      </c>
      <c r="F45178">
        <f t="shared" si="2820"/>
        <v>2.662350963326948</v>
      </c>
      <c r="G45178">
        <f t="shared" si="2821"/>
        <v>6.5231832969760872E-2</v>
      </c>
      <c r="H45178">
        <f t="shared" si="2822"/>
        <v>6.7456730138338181E-2</v>
      </c>
      <c r="I45178">
        <f t="shared" si="2823"/>
        <v>0</v>
      </c>
    </row>
    <row r="45179" spans="1:9" x14ac:dyDescent="0.3">
      <c r="A45179">
        <v>1</v>
      </c>
      <c r="B45179">
        <v>29</v>
      </c>
      <c r="C45179">
        <v>5</v>
      </c>
      <c r="D45179">
        <v>91</v>
      </c>
      <c r="E45179">
        <v>1</v>
      </c>
      <c r="F45179">
        <f t="shared" si="2820"/>
        <v>1.1557384641352346</v>
      </c>
      <c r="G45179">
        <f t="shared" si="2821"/>
        <v>0.23944249059211509</v>
      </c>
      <c r="H45179">
        <f t="shared" si="2822"/>
        <v>1.4294420137539234</v>
      </c>
      <c r="I45179">
        <f t="shared" si="2823"/>
        <v>0</v>
      </c>
    </row>
    <row r="45180" spans="1:9" x14ac:dyDescent="0.3">
      <c r="A45180">
        <v>1</v>
      </c>
      <c r="B45180">
        <v>39</v>
      </c>
      <c r="C45180">
        <v>10</v>
      </c>
      <c r="D45180">
        <v>58</v>
      </c>
      <c r="E45180">
        <v>0</v>
      </c>
      <c r="F45180">
        <f t="shared" si="2820"/>
        <v>2.7518253487299642</v>
      </c>
      <c r="G45180">
        <f t="shared" si="2821"/>
        <v>5.9983644074583516E-2</v>
      </c>
      <c r="H45180">
        <f t="shared" si="2822"/>
        <v>6.1858003948808554E-2</v>
      </c>
      <c r="I45180">
        <f t="shared" si="2823"/>
        <v>0</v>
      </c>
    </row>
    <row r="45181" spans="1:9" x14ac:dyDescent="0.3">
      <c r="A45181">
        <v>2</v>
      </c>
      <c r="B45181">
        <v>29</v>
      </c>
      <c r="C45181">
        <v>5</v>
      </c>
      <c r="D45181">
        <v>86</v>
      </c>
      <c r="E45181">
        <v>0</v>
      </c>
      <c r="F45181">
        <f t="shared" si="2820"/>
        <v>1.636172525560629</v>
      </c>
      <c r="G45181">
        <f t="shared" si="2821"/>
        <v>0.16298654072741181</v>
      </c>
      <c r="H45181">
        <f t="shared" si="2822"/>
        <v>0.17791512824848696</v>
      </c>
      <c r="I45181">
        <f t="shared" si="2823"/>
        <v>0</v>
      </c>
    </row>
    <row r="45182" spans="1:9" x14ac:dyDescent="0.3">
      <c r="A45182">
        <v>1</v>
      </c>
      <c r="B45182">
        <v>31</v>
      </c>
      <c r="C45182">
        <v>6</v>
      </c>
      <c r="D45182">
        <v>50</v>
      </c>
      <c r="E45182">
        <v>0</v>
      </c>
      <c r="F45182">
        <f t="shared" si="2820"/>
        <v>3.0973712354987009</v>
      </c>
      <c r="G45182">
        <f t="shared" si="2821"/>
        <v>4.321581922937185E-2</v>
      </c>
      <c r="H45182">
        <f t="shared" si="2822"/>
        <v>4.4177429397963285E-2</v>
      </c>
      <c r="I45182">
        <f t="shared" si="2823"/>
        <v>0</v>
      </c>
    </row>
    <row r="45183" spans="1:9" x14ac:dyDescent="0.3">
      <c r="A45183">
        <v>1</v>
      </c>
      <c r="B45183">
        <v>38</v>
      </c>
      <c r="C45183">
        <v>8</v>
      </c>
      <c r="D45183">
        <v>83</v>
      </c>
      <c r="E45183">
        <v>0</v>
      </c>
      <c r="F45183">
        <f t="shared" si="2820"/>
        <v>1.5728510275519341</v>
      </c>
      <c r="G45183">
        <f t="shared" si="2821"/>
        <v>0.17181033495895734</v>
      </c>
      <c r="H45183">
        <f t="shared" si="2822"/>
        <v>0.18851308676881307</v>
      </c>
      <c r="I45183">
        <f t="shared" si="2823"/>
        <v>0</v>
      </c>
    </row>
    <row r="45184" spans="1:9" x14ac:dyDescent="0.3">
      <c r="A45184">
        <v>2</v>
      </c>
      <c r="B45184">
        <v>41</v>
      </c>
      <c r="C45184">
        <v>5</v>
      </c>
      <c r="D45184">
        <v>82</v>
      </c>
      <c r="E45184">
        <v>0</v>
      </c>
      <c r="F45184">
        <f t="shared" si="2820"/>
        <v>1.8887720525826177</v>
      </c>
      <c r="G45184">
        <f t="shared" si="2821"/>
        <v>0.13138454262482144</v>
      </c>
      <c r="H45184">
        <f t="shared" si="2822"/>
        <v>0.14085476330503691</v>
      </c>
      <c r="I45184">
        <f t="shared" si="2823"/>
        <v>0</v>
      </c>
    </row>
    <row r="45185" spans="1:9" x14ac:dyDescent="0.3">
      <c r="A45185">
        <v>1</v>
      </c>
      <c r="B45185">
        <v>33</v>
      </c>
      <c r="C45185">
        <v>4</v>
      </c>
      <c r="D45185">
        <v>52</v>
      </c>
      <c r="E45185">
        <v>0</v>
      </c>
      <c r="F45185">
        <f t="shared" si="2820"/>
        <v>3.019138036709291</v>
      </c>
      <c r="G45185">
        <f t="shared" si="2821"/>
        <v>4.6568730802843641E-2</v>
      </c>
      <c r="H45185">
        <f t="shared" si="2822"/>
        <v>4.768793918561897E-2</v>
      </c>
      <c r="I45185">
        <f t="shared" si="2823"/>
        <v>0</v>
      </c>
    </row>
    <row r="45186" spans="1:9" x14ac:dyDescent="0.3">
      <c r="A45186">
        <v>2</v>
      </c>
      <c r="B45186">
        <v>25</v>
      </c>
      <c r="C45186">
        <v>3</v>
      </c>
      <c r="D45186">
        <v>65</v>
      </c>
      <c r="E45186">
        <v>0</v>
      </c>
      <c r="F45186">
        <f t="shared" si="2820"/>
        <v>2.6107205185251376</v>
      </c>
      <c r="G45186">
        <f t="shared" si="2821"/>
        <v>6.8451644839287076E-2</v>
      </c>
      <c r="H45186">
        <f t="shared" si="2822"/>
        <v>7.0907179218891891E-2</v>
      </c>
      <c r="I45186">
        <f t="shared" si="2823"/>
        <v>0</v>
      </c>
    </row>
    <row r="45187" spans="1:9" x14ac:dyDescent="0.3">
      <c r="A45187">
        <v>1</v>
      </c>
      <c r="B45187">
        <v>30</v>
      </c>
      <c r="C45187">
        <v>2</v>
      </c>
      <c r="D45187">
        <v>58</v>
      </c>
      <c r="E45187">
        <v>0</v>
      </c>
      <c r="F45187">
        <f t="shared" ref="F45187:F45250" si="2824">$K$2+$K$3*A45187+$K$4*B45187+$K$5*C45187+$K$6*D45187</f>
        <v>2.7256074791693283</v>
      </c>
      <c r="G45187">
        <f t="shared" ref="G45187:G45250" si="2825">1/(1+EXP(F45187))</f>
        <v>6.1479121148693291E-2</v>
      </c>
      <c r="H45187">
        <f t="shared" ref="H45187:H45250" si="2826">-1*(E45187*LN(G45187)+(1-E45187)*LN(1-G45187))</f>
        <v>6.3450176158489011E-2</v>
      </c>
      <c r="I45187">
        <f t="shared" ref="I45187:I45250" si="2827">IF(G45187&gt;=0.5,1,0)</f>
        <v>0</v>
      </c>
    </row>
    <row r="45188" spans="1:9" x14ac:dyDescent="0.3">
      <c r="A45188">
        <v>1</v>
      </c>
      <c r="B45188">
        <v>30</v>
      </c>
      <c r="C45188">
        <v>1</v>
      </c>
      <c r="D45188">
        <v>59</v>
      </c>
      <c r="E45188">
        <v>1</v>
      </c>
      <c r="F45188">
        <f t="shared" si="2824"/>
        <v>2.68116199859299</v>
      </c>
      <c r="G45188">
        <f t="shared" si="2825"/>
        <v>6.4094137349366323E-2</v>
      </c>
      <c r="H45188">
        <f t="shared" si="2826"/>
        <v>2.7474023802466516</v>
      </c>
      <c r="I45188">
        <f t="shared" si="2827"/>
        <v>0</v>
      </c>
    </row>
    <row r="45189" spans="1:9" x14ac:dyDescent="0.3">
      <c r="A45189">
        <v>1</v>
      </c>
      <c r="B45189">
        <v>34</v>
      </c>
      <c r="C45189">
        <v>3</v>
      </c>
      <c r="D45189">
        <v>57</v>
      </c>
      <c r="E45189">
        <v>0</v>
      </c>
      <c r="F45189">
        <f t="shared" si="2824"/>
        <v>2.7913684844722004</v>
      </c>
      <c r="G45189">
        <f t="shared" si="2825"/>
        <v>5.7792392858313571E-2</v>
      </c>
      <c r="H45189">
        <f t="shared" si="2826"/>
        <v>5.9529638941013499E-2</v>
      </c>
      <c r="I45189">
        <f t="shared" si="2827"/>
        <v>0</v>
      </c>
    </row>
    <row r="45190" spans="1:9" x14ac:dyDescent="0.3">
      <c r="A45190">
        <v>1</v>
      </c>
      <c r="B45190">
        <v>29</v>
      </c>
      <c r="C45190">
        <v>1</v>
      </c>
      <c r="D45190">
        <v>61</v>
      </c>
      <c r="E45190">
        <v>0</v>
      </c>
      <c r="F45190">
        <f t="shared" si="2824"/>
        <v>2.5815066409901632</v>
      </c>
      <c r="G45190">
        <f t="shared" si="2825"/>
        <v>7.0338146796635068E-2</v>
      </c>
      <c r="H45190">
        <f t="shared" si="2826"/>
        <v>7.2934357658931623E-2</v>
      </c>
      <c r="I45190">
        <f t="shared" si="2827"/>
        <v>0</v>
      </c>
    </row>
    <row r="45191" spans="1:9" x14ac:dyDescent="0.3">
      <c r="A45191">
        <v>1</v>
      </c>
      <c r="B45191">
        <v>35</v>
      </c>
      <c r="C45191">
        <v>8</v>
      </c>
      <c r="D45191">
        <v>71</v>
      </c>
      <c r="E45191">
        <v>0</v>
      </c>
      <c r="F45191">
        <f t="shared" si="2824"/>
        <v>2.1228232425341913</v>
      </c>
      <c r="G45191">
        <f t="shared" si="2825"/>
        <v>0.10689823340364608</v>
      </c>
      <c r="H45191">
        <f t="shared" si="2826"/>
        <v>0.11305474424436623</v>
      </c>
      <c r="I45191">
        <f t="shared" si="2827"/>
        <v>0</v>
      </c>
    </row>
    <row r="45192" spans="1:9" x14ac:dyDescent="0.3">
      <c r="A45192">
        <v>1</v>
      </c>
      <c r="B45192">
        <v>31</v>
      </c>
      <c r="C45192">
        <v>10</v>
      </c>
      <c r="D45192">
        <v>78</v>
      </c>
      <c r="E45192">
        <v>0</v>
      </c>
      <c r="F45192">
        <f t="shared" si="2824"/>
        <v>1.765929535064966</v>
      </c>
      <c r="G45192">
        <f t="shared" si="2825"/>
        <v>0.14604926168347768</v>
      </c>
      <c r="H45192">
        <f t="shared" si="2826"/>
        <v>0.15788177032743689</v>
      </c>
      <c r="I45192">
        <f t="shared" si="2827"/>
        <v>0</v>
      </c>
    </row>
    <row r="45193" spans="1:9" x14ac:dyDescent="0.3">
      <c r="A45193">
        <v>1</v>
      </c>
      <c r="B45193">
        <v>33</v>
      </c>
      <c r="C45193">
        <v>3</v>
      </c>
      <c r="D45193">
        <v>66</v>
      </c>
      <c r="E45193">
        <v>1</v>
      </c>
      <c r="F45193">
        <f t="shared" si="2824"/>
        <v>2.3615704593951983</v>
      </c>
      <c r="G45193">
        <f t="shared" si="2825"/>
        <v>8.6150474088986073E-2</v>
      </c>
      <c r="H45193">
        <f t="shared" si="2826"/>
        <v>2.4516598129590794</v>
      </c>
      <c r="I45193">
        <f t="shared" si="2827"/>
        <v>0</v>
      </c>
    </row>
    <row r="45194" spans="1:9" x14ac:dyDescent="0.3">
      <c r="A45194">
        <v>1</v>
      </c>
      <c r="B45194">
        <v>21</v>
      </c>
      <c r="C45194">
        <v>2</v>
      </c>
      <c r="D45194">
        <v>49</v>
      </c>
      <c r="E45194">
        <v>0</v>
      </c>
      <c r="F45194">
        <f t="shared" si="2824"/>
        <v>3.1021166924299948</v>
      </c>
      <c r="G45194">
        <f t="shared" si="2825"/>
        <v>4.3020027843756074E-2</v>
      </c>
      <c r="H45194">
        <f t="shared" si="2826"/>
        <v>4.39728154845931E-2</v>
      </c>
      <c r="I45194">
        <f t="shared" si="2827"/>
        <v>0</v>
      </c>
    </row>
    <row r="45195" spans="1:9" x14ac:dyDescent="0.3">
      <c r="A45195">
        <v>1</v>
      </c>
      <c r="B45195">
        <v>35</v>
      </c>
      <c r="C45195">
        <v>7</v>
      </c>
      <c r="D45195">
        <v>79</v>
      </c>
      <c r="E45195">
        <v>1</v>
      </c>
      <c r="F45195">
        <f t="shared" si="2824"/>
        <v>1.748235094483678</v>
      </c>
      <c r="G45195">
        <f t="shared" si="2825"/>
        <v>0.14826994249989256</v>
      </c>
      <c r="H45195">
        <f t="shared" si="2826"/>
        <v>1.9087207307590317</v>
      </c>
      <c r="I45195">
        <f t="shared" si="2827"/>
        <v>0</v>
      </c>
    </row>
    <row r="45196" spans="1:9" x14ac:dyDescent="0.3">
      <c r="A45196">
        <v>2</v>
      </c>
      <c r="B45196">
        <v>32</v>
      </c>
      <c r="C45196">
        <v>6</v>
      </c>
      <c r="D45196">
        <v>62</v>
      </c>
      <c r="E45196">
        <v>1</v>
      </c>
      <c r="F45196">
        <f t="shared" si="2824"/>
        <v>2.7813591285255872</v>
      </c>
      <c r="G45196">
        <f t="shared" si="2825"/>
        <v>5.8339845204465252E-2</v>
      </c>
      <c r="H45196">
        <f t="shared" si="2826"/>
        <v>2.8414699678805819</v>
      </c>
      <c r="I45196">
        <f t="shared" si="2827"/>
        <v>0</v>
      </c>
    </row>
    <row r="45197" spans="1:9" x14ac:dyDescent="0.3">
      <c r="A45197">
        <v>1</v>
      </c>
      <c r="B45197">
        <v>37</v>
      </c>
      <c r="C45197">
        <v>2</v>
      </c>
      <c r="D45197">
        <v>63</v>
      </c>
      <c r="E45197">
        <v>0</v>
      </c>
      <c r="F45197">
        <f t="shared" si="2824"/>
        <v>2.5270934563877812</v>
      </c>
      <c r="G45197">
        <f t="shared" si="2825"/>
        <v>7.3980519962173655E-2</v>
      </c>
      <c r="H45197">
        <f t="shared" si="2826"/>
        <v>7.6860007799315386E-2</v>
      </c>
      <c r="I45197">
        <f t="shared" si="2827"/>
        <v>0</v>
      </c>
    </row>
    <row r="45198" spans="1:9" x14ac:dyDescent="0.3">
      <c r="A45198">
        <v>2</v>
      </c>
      <c r="B45198">
        <v>31</v>
      </c>
      <c r="C45198">
        <v>7</v>
      </c>
      <c r="D45198">
        <v>49</v>
      </c>
      <c r="E45198">
        <v>0</v>
      </c>
      <c r="F45198">
        <f t="shared" si="2824"/>
        <v>3.386434586447451</v>
      </c>
      <c r="G45198">
        <f t="shared" si="2825"/>
        <v>3.272211774932187E-2</v>
      </c>
      <c r="H45198">
        <f t="shared" si="2826"/>
        <v>3.3269459504575334E-2</v>
      </c>
      <c r="I45198">
        <f t="shared" si="2827"/>
        <v>0</v>
      </c>
    </row>
    <row r="45199" spans="1:9" x14ac:dyDescent="0.3">
      <c r="A45199">
        <v>2</v>
      </c>
      <c r="B45199">
        <v>33</v>
      </c>
      <c r="C45199">
        <v>5</v>
      </c>
      <c r="D45199">
        <v>48</v>
      </c>
      <c r="E45199">
        <v>0</v>
      </c>
      <c r="F45199">
        <f t="shared" si="2824"/>
        <v>3.4496911022898304</v>
      </c>
      <c r="G45199">
        <f t="shared" si="2825"/>
        <v>3.0778072682218709E-2</v>
      </c>
      <c r="H45199">
        <f t="shared" si="2826"/>
        <v>3.1261666154353968E-2</v>
      </c>
      <c r="I45199">
        <f t="shared" si="2827"/>
        <v>0</v>
      </c>
    </row>
    <row r="45200" spans="1:9" x14ac:dyDescent="0.3">
      <c r="A45200">
        <v>6</v>
      </c>
      <c r="B45200">
        <v>43</v>
      </c>
      <c r="C45200">
        <v>13</v>
      </c>
      <c r="D45200">
        <v>52</v>
      </c>
      <c r="E45200">
        <v>0</v>
      </c>
      <c r="F45200">
        <f t="shared" si="2824"/>
        <v>4.2710563816793599</v>
      </c>
      <c r="G45200">
        <f t="shared" si="2825"/>
        <v>1.377463030376767E-2</v>
      </c>
      <c r="H45200">
        <f t="shared" si="2826"/>
        <v>1.3870380825934036E-2</v>
      </c>
      <c r="I45200">
        <f t="shared" si="2827"/>
        <v>0</v>
      </c>
    </row>
    <row r="45201" spans="1:9" x14ac:dyDescent="0.3">
      <c r="A45201">
        <v>1</v>
      </c>
      <c r="B45201">
        <v>43</v>
      </c>
      <c r="C45201">
        <v>3</v>
      </c>
      <c r="D45201">
        <v>48</v>
      </c>
      <c r="E45201">
        <v>0</v>
      </c>
      <c r="F45201">
        <f t="shared" si="2824"/>
        <v>3.2637975590022714</v>
      </c>
      <c r="G45201">
        <f t="shared" si="2825"/>
        <v>3.6834244235170982E-2</v>
      </c>
      <c r="H45201">
        <f t="shared" si="2826"/>
        <v>3.7529757629325394E-2</v>
      </c>
      <c r="I45201">
        <f t="shared" si="2827"/>
        <v>0</v>
      </c>
    </row>
    <row r="45202" spans="1:9" x14ac:dyDescent="0.3">
      <c r="A45202">
        <v>1</v>
      </c>
      <c r="B45202">
        <v>32</v>
      </c>
      <c r="C45202">
        <v>10</v>
      </c>
      <c r="D45202">
        <v>81</v>
      </c>
      <c r="E45202">
        <v>0</v>
      </c>
      <c r="F45202">
        <f t="shared" si="2824"/>
        <v>1.6297687016148092</v>
      </c>
      <c r="G45202">
        <f t="shared" si="2825"/>
        <v>0.16386204924690095</v>
      </c>
      <c r="H45202">
        <f t="shared" si="2826"/>
        <v>0.17896166664800162</v>
      </c>
      <c r="I45202">
        <f t="shared" si="2827"/>
        <v>0</v>
      </c>
    </row>
    <row r="45203" spans="1:9" x14ac:dyDescent="0.3">
      <c r="A45203">
        <v>1</v>
      </c>
      <c r="B45203">
        <v>34</v>
      </c>
      <c r="C45203">
        <v>8</v>
      </c>
      <c r="D45203">
        <v>64</v>
      </c>
      <c r="E45203">
        <v>0</v>
      </c>
      <c r="F45203">
        <f t="shared" si="2824"/>
        <v>2.4476370288267337</v>
      </c>
      <c r="G45203">
        <f t="shared" si="2825"/>
        <v>7.9611520510123712E-2</v>
      </c>
      <c r="H45203">
        <f t="shared" si="2826"/>
        <v>8.2959437750766127E-2</v>
      </c>
      <c r="I45203">
        <f t="shared" si="2827"/>
        <v>0</v>
      </c>
    </row>
    <row r="45204" spans="1:9" x14ac:dyDescent="0.3">
      <c r="A45204">
        <v>1</v>
      </c>
      <c r="B45204">
        <v>36</v>
      </c>
      <c r="C45204">
        <v>2</v>
      </c>
      <c r="D45204">
        <v>71</v>
      </c>
      <c r="E45204">
        <v>0</v>
      </c>
      <c r="F45204">
        <f t="shared" si="2824"/>
        <v>2.1444586695213754</v>
      </c>
      <c r="G45204">
        <f t="shared" si="2825"/>
        <v>0.10485017599303724</v>
      </c>
      <c r="H45204">
        <f t="shared" si="2826"/>
        <v>0.11076417359218847</v>
      </c>
      <c r="I45204">
        <f t="shared" si="2827"/>
        <v>0</v>
      </c>
    </row>
    <row r="45205" spans="1:9" x14ac:dyDescent="0.3">
      <c r="A45205">
        <v>1</v>
      </c>
      <c r="B45205">
        <v>37</v>
      </c>
      <c r="C45205">
        <v>2</v>
      </c>
      <c r="D45205">
        <v>46</v>
      </c>
      <c r="E45205">
        <v>0</v>
      </c>
      <c r="F45205">
        <f t="shared" si="2824"/>
        <v>3.3288685059679217</v>
      </c>
      <c r="G45205">
        <f t="shared" si="2825"/>
        <v>3.4593999187038135E-2</v>
      </c>
      <c r="H45205">
        <f t="shared" si="2826"/>
        <v>3.5206539892566766E-2</v>
      </c>
      <c r="I45205">
        <f t="shared" si="2827"/>
        <v>0</v>
      </c>
    </row>
    <row r="45206" spans="1:9" x14ac:dyDescent="0.3">
      <c r="A45206">
        <v>1</v>
      </c>
      <c r="B45206">
        <v>31</v>
      </c>
      <c r="C45206">
        <v>7</v>
      </c>
      <c r="D45206">
        <v>57</v>
      </c>
      <c r="E45206">
        <v>0</v>
      </c>
      <c r="F45206">
        <f t="shared" si="2824"/>
        <v>2.7645108103902674</v>
      </c>
      <c r="G45206">
        <f t="shared" si="2825"/>
        <v>5.9272346491831975E-2</v>
      </c>
      <c r="H45206">
        <f t="shared" si="2826"/>
        <v>6.1101603701781471E-2</v>
      </c>
      <c r="I45206">
        <f t="shared" si="2827"/>
        <v>0</v>
      </c>
    </row>
    <row r="45207" spans="1:9" x14ac:dyDescent="0.3">
      <c r="A45207">
        <v>2</v>
      </c>
      <c r="B45207">
        <v>38</v>
      </c>
      <c r="C45207">
        <v>6</v>
      </c>
      <c r="D45207">
        <v>51</v>
      </c>
      <c r="E45207">
        <v>0</v>
      </c>
      <c r="F45207">
        <f t="shared" si="2824"/>
        <v>3.3321280359319503</v>
      </c>
      <c r="G45207">
        <f t="shared" si="2825"/>
        <v>3.4485304821691397E-2</v>
      </c>
      <c r="H45207">
        <f t="shared" si="2826"/>
        <v>3.5093956951499194E-2</v>
      </c>
      <c r="I45207">
        <f t="shared" si="2827"/>
        <v>0</v>
      </c>
    </row>
    <row r="45208" spans="1:9" x14ac:dyDescent="0.3">
      <c r="A45208">
        <v>1</v>
      </c>
      <c r="B45208">
        <v>27</v>
      </c>
      <c r="C45208">
        <v>2</v>
      </c>
      <c r="D45208">
        <v>67</v>
      </c>
      <c r="E45208">
        <v>0</v>
      </c>
      <c r="F45208">
        <f t="shared" si="2824"/>
        <v>2.2851516917290589</v>
      </c>
      <c r="G45208">
        <f t="shared" si="2825"/>
        <v>9.2360180066012279E-2</v>
      </c>
      <c r="H45208">
        <f t="shared" si="2826"/>
        <v>9.6907653158330387E-2</v>
      </c>
      <c r="I45208">
        <f t="shared" si="2827"/>
        <v>0</v>
      </c>
    </row>
    <row r="45209" spans="1:9" x14ac:dyDescent="0.3">
      <c r="A45209">
        <v>1</v>
      </c>
      <c r="B45209">
        <v>28</v>
      </c>
      <c r="C45209">
        <v>2</v>
      </c>
      <c r="D45209">
        <v>74</v>
      </c>
      <c r="E45209">
        <v>0</v>
      </c>
      <c r="F45209">
        <f t="shared" si="2824"/>
        <v>1.9603379054365173</v>
      </c>
      <c r="G45209">
        <f t="shared" si="2825"/>
        <v>0.12343048309942217</v>
      </c>
      <c r="H45209">
        <f t="shared" si="2826"/>
        <v>0.13173926584279419</v>
      </c>
      <c r="I45209">
        <f t="shared" si="2827"/>
        <v>0</v>
      </c>
    </row>
    <row r="45210" spans="1:9" x14ac:dyDescent="0.3">
      <c r="A45210">
        <v>1</v>
      </c>
      <c r="B45210">
        <v>55</v>
      </c>
      <c r="C45210">
        <v>14</v>
      </c>
      <c r="D45210">
        <v>76</v>
      </c>
      <c r="E45210">
        <v>0</v>
      </c>
      <c r="F45210">
        <f t="shared" si="2824"/>
        <v>1.9772781293083317</v>
      </c>
      <c r="G45210">
        <f t="shared" si="2825"/>
        <v>0.12160929007514254</v>
      </c>
      <c r="H45210">
        <f t="shared" si="2826"/>
        <v>0.12966378441570217</v>
      </c>
      <c r="I45210">
        <f t="shared" si="2827"/>
        <v>0</v>
      </c>
    </row>
    <row r="45211" spans="1:9" x14ac:dyDescent="0.3">
      <c r="A45211">
        <v>1</v>
      </c>
      <c r="B45211">
        <v>28</v>
      </c>
      <c r="C45211">
        <v>5</v>
      </c>
      <c r="D45211">
        <v>70</v>
      </c>
      <c r="E45211">
        <v>0</v>
      </c>
      <c r="F45211">
        <f t="shared" si="2824"/>
        <v>2.1408375853761283</v>
      </c>
      <c r="G45211">
        <f t="shared" si="2825"/>
        <v>0.10519052532329833</v>
      </c>
      <c r="H45211">
        <f t="shared" si="2826"/>
        <v>0.11114446082510275</v>
      </c>
      <c r="I45211">
        <f t="shared" si="2827"/>
        <v>0</v>
      </c>
    </row>
    <row r="45212" spans="1:9" x14ac:dyDescent="0.3">
      <c r="A45212">
        <v>1</v>
      </c>
      <c r="B45212">
        <v>28</v>
      </c>
      <c r="C45212">
        <v>1</v>
      </c>
      <c r="D45212">
        <v>53</v>
      </c>
      <c r="E45212">
        <v>1</v>
      </c>
      <c r="F45212">
        <f t="shared" si="2824"/>
        <v>2.9534836654933021</v>
      </c>
      <c r="G45212">
        <f t="shared" si="2825"/>
        <v>4.9572121827136266E-2</v>
      </c>
      <c r="H45212">
        <f t="shared" si="2826"/>
        <v>3.0043266632029222</v>
      </c>
      <c r="I45212">
        <f t="shared" si="2827"/>
        <v>0</v>
      </c>
    </row>
    <row r="45213" spans="1:9" x14ac:dyDescent="0.3">
      <c r="A45213">
        <v>1</v>
      </c>
      <c r="B45213">
        <v>37</v>
      </c>
      <c r="C45213">
        <v>2</v>
      </c>
      <c r="D45213">
        <v>51</v>
      </c>
      <c r="E45213">
        <v>0</v>
      </c>
      <c r="F45213">
        <f t="shared" si="2824"/>
        <v>3.0930523149149391</v>
      </c>
      <c r="G45213">
        <f t="shared" si="2825"/>
        <v>4.3394751596383958E-2</v>
      </c>
      <c r="H45213">
        <f t="shared" si="2826"/>
        <v>4.4364461232471612E-2</v>
      </c>
      <c r="I45213">
        <f t="shared" si="2827"/>
        <v>0</v>
      </c>
    </row>
    <row r="45214" spans="1:9" x14ac:dyDescent="0.3">
      <c r="A45214">
        <v>1</v>
      </c>
      <c r="B45214">
        <v>30</v>
      </c>
      <c r="C45214">
        <v>6</v>
      </c>
      <c r="D45214">
        <v>79</v>
      </c>
      <c r="E45214">
        <v>0</v>
      </c>
      <c r="F45214">
        <f t="shared" si="2824"/>
        <v>1.7243084462097684</v>
      </c>
      <c r="G45214">
        <f t="shared" si="2825"/>
        <v>0.15131704056756842</v>
      </c>
      <c r="H45214">
        <f t="shared" si="2826"/>
        <v>0.16406959064282575</v>
      </c>
      <c r="I45214">
        <f t="shared" si="2827"/>
        <v>0</v>
      </c>
    </row>
    <row r="45215" spans="1:9" x14ac:dyDescent="0.3">
      <c r="A45215">
        <v>1</v>
      </c>
      <c r="B45215">
        <v>35</v>
      </c>
      <c r="C45215">
        <v>9</v>
      </c>
      <c r="D45215">
        <v>64</v>
      </c>
      <c r="E45215">
        <v>0</v>
      </c>
      <c r="F45215">
        <f t="shared" si="2824"/>
        <v>2.4502481523741086</v>
      </c>
      <c r="G45215">
        <f t="shared" si="2825"/>
        <v>7.9420404174531362E-2</v>
      </c>
      <c r="H45215">
        <f t="shared" si="2826"/>
        <v>8.2751811840418646E-2</v>
      </c>
      <c r="I45215">
        <f t="shared" si="2827"/>
        <v>0</v>
      </c>
    </row>
    <row r="45216" spans="1:9" x14ac:dyDescent="0.3">
      <c r="A45216">
        <v>1</v>
      </c>
      <c r="B45216">
        <v>35</v>
      </c>
      <c r="C45216">
        <v>6</v>
      </c>
      <c r="D45216">
        <v>50</v>
      </c>
      <c r="E45216">
        <v>1</v>
      </c>
      <c r="F45216">
        <f t="shared" si="2824"/>
        <v>3.1186867602252346</v>
      </c>
      <c r="G45216">
        <f t="shared" si="2825"/>
        <v>4.2342991803878224E-2</v>
      </c>
      <c r="H45216">
        <f t="shared" si="2826"/>
        <v>3.1619523543670414</v>
      </c>
      <c r="I45216">
        <f t="shared" si="2827"/>
        <v>0</v>
      </c>
    </row>
    <row r="45217" spans="1:9" x14ac:dyDescent="0.3">
      <c r="A45217">
        <v>1</v>
      </c>
      <c r="B45217">
        <v>29</v>
      </c>
      <c r="C45217">
        <v>6</v>
      </c>
      <c r="D45217">
        <v>47</v>
      </c>
      <c r="E45217">
        <v>0</v>
      </c>
      <c r="F45217">
        <f t="shared" si="2824"/>
        <v>3.2282031877672228</v>
      </c>
      <c r="G45217">
        <f t="shared" si="2825"/>
        <v>3.8118072697260141E-2</v>
      </c>
      <c r="H45217">
        <f t="shared" si="2826"/>
        <v>3.8863572540733207E-2</v>
      </c>
      <c r="I45217">
        <f t="shared" si="2827"/>
        <v>0</v>
      </c>
    </row>
    <row r="45218" spans="1:9" x14ac:dyDescent="0.3">
      <c r="A45218">
        <v>1</v>
      </c>
      <c r="B45218">
        <v>32</v>
      </c>
      <c r="C45218">
        <v>6</v>
      </c>
      <c r="D45218">
        <v>84</v>
      </c>
      <c r="E45218">
        <v>0</v>
      </c>
      <c r="F45218">
        <f t="shared" si="2824"/>
        <v>1.4991500175200532</v>
      </c>
      <c r="G45218">
        <f t="shared" si="2825"/>
        <v>0.18255232989904402</v>
      </c>
      <c r="H45218">
        <f t="shared" si="2826"/>
        <v>0.20156839036851343</v>
      </c>
      <c r="I45218">
        <f t="shared" si="2827"/>
        <v>0</v>
      </c>
    </row>
    <row r="45219" spans="1:9" x14ac:dyDescent="0.3">
      <c r="A45219">
        <v>1</v>
      </c>
      <c r="B45219">
        <v>52</v>
      </c>
      <c r="C45219">
        <v>7</v>
      </c>
      <c r="D45219">
        <v>51</v>
      </c>
      <c r="E45219">
        <v>0</v>
      </c>
      <c r="F45219">
        <f t="shared" si="2824"/>
        <v>3.1593967444681517</v>
      </c>
      <c r="G45219">
        <f t="shared" si="2825"/>
        <v>4.0722612787367343E-2</v>
      </c>
      <c r="H45219">
        <f t="shared" si="2826"/>
        <v>4.157499961094839E-2</v>
      </c>
      <c r="I45219">
        <f t="shared" si="2827"/>
        <v>0</v>
      </c>
    </row>
    <row r="45220" spans="1:9" x14ac:dyDescent="0.3">
      <c r="A45220">
        <v>1</v>
      </c>
      <c r="B45220">
        <v>34</v>
      </c>
      <c r="C45220">
        <v>7</v>
      </c>
      <c r="D45220">
        <v>61</v>
      </c>
      <c r="E45220">
        <v>0</v>
      </c>
      <c r="F45220">
        <f t="shared" si="2824"/>
        <v>2.5918445010927824</v>
      </c>
      <c r="G45220">
        <f t="shared" si="2825"/>
        <v>6.9665142306136435E-2</v>
      </c>
      <c r="H45220">
        <f t="shared" si="2826"/>
        <v>7.2210695605202158E-2</v>
      </c>
      <c r="I45220">
        <f t="shared" si="2827"/>
        <v>0</v>
      </c>
    </row>
    <row r="45221" spans="1:9" x14ac:dyDescent="0.3">
      <c r="A45221">
        <v>1</v>
      </c>
      <c r="B45221">
        <v>28</v>
      </c>
      <c r="C45221">
        <v>1</v>
      </c>
      <c r="D45221">
        <v>65</v>
      </c>
      <c r="E45221">
        <v>0</v>
      </c>
      <c r="F45221">
        <f t="shared" si="2824"/>
        <v>2.3875248069661441</v>
      </c>
      <c r="G45221">
        <f t="shared" si="2825"/>
        <v>8.4128952457079256E-2</v>
      </c>
      <c r="H45221">
        <f t="shared" si="2826"/>
        <v>8.7879702009701466E-2</v>
      </c>
      <c r="I45221">
        <f t="shared" si="2827"/>
        <v>0</v>
      </c>
    </row>
    <row r="45222" spans="1:9" x14ac:dyDescent="0.3">
      <c r="A45222">
        <v>1</v>
      </c>
      <c r="B45222">
        <v>29</v>
      </c>
      <c r="C45222">
        <v>6</v>
      </c>
      <c r="D45222">
        <v>87</v>
      </c>
      <c r="E45222">
        <v>0</v>
      </c>
      <c r="F45222">
        <f t="shared" si="2824"/>
        <v>1.3416736593433631</v>
      </c>
      <c r="G45222">
        <f t="shared" si="2825"/>
        <v>0.20723496062541846</v>
      </c>
      <c r="H45222">
        <f t="shared" si="2826"/>
        <v>0.23222839459940881</v>
      </c>
      <c r="I45222">
        <f t="shared" si="2827"/>
        <v>0</v>
      </c>
    </row>
    <row r="45223" spans="1:9" x14ac:dyDescent="0.3">
      <c r="A45223">
        <v>1</v>
      </c>
      <c r="B45223">
        <v>34</v>
      </c>
      <c r="C45223">
        <v>2</v>
      </c>
      <c r="D45223">
        <v>46</v>
      </c>
      <c r="E45223">
        <v>0</v>
      </c>
      <c r="F45223">
        <f t="shared" si="2824"/>
        <v>3.312881862423021</v>
      </c>
      <c r="G45223">
        <f t="shared" si="2825"/>
        <v>3.5131899864173942E-2</v>
      </c>
      <c r="H45223">
        <f t="shared" si="2826"/>
        <v>3.5763870782304079E-2</v>
      </c>
      <c r="I45223">
        <f t="shared" si="2827"/>
        <v>0</v>
      </c>
    </row>
    <row r="45224" spans="1:9" x14ac:dyDescent="0.3">
      <c r="A45224">
        <v>1</v>
      </c>
      <c r="B45224">
        <v>31</v>
      </c>
      <c r="C45224">
        <v>6</v>
      </c>
      <c r="D45224">
        <v>49</v>
      </c>
      <c r="E45224">
        <v>1</v>
      </c>
      <c r="F45224">
        <f t="shared" si="2824"/>
        <v>3.1445344737092977</v>
      </c>
      <c r="G45224">
        <f t="shared" si="2825"/>
        <v>4.1307176131047466E-2</v>
      </c>
      <c r="H45224">
        <f t="shared" si="2826"/>
        <v>3.1867190379093135</v>
      </c>
      <c r="I45224">
        <f t="shared" si="2827"/>
        <v>0</v>
      </c>
    </row>
    <row r="45225" spans="1:9" x14ac:dyDescent="0.3">
      <c r="A45225">
        <v>1</v>
      </c>
      <c r="B45225">
        <v>28</v>
      </c>
      <c r="C45225">
        <v>5</v>
      </c>
      <c r="D45225">
        <v>68</v>
      </c>
      <c r="E45225">
        <v>0</v>
      </c>
      <c r="F45225">
        <f t="shared" si="2824"/>
        <v>2.2351640617973212</v>
      </c>
      <c r="G45225">
        <f t="shared" si="2825"/>
        <v>9.6636887694226709E-2</v>
      </c>
      <c r="H45225">
        <f t="shared" si="2826"/>
        <v>0.1016306886677078</v>
      </c>
      <c r="I45225">
        <f t="shared" si="2827"/>
        <v>0</v>
      </c>
    </row>
    <row r="45226" spans="1:9" x14ac:dyDescent="0.3">
      <c r="A45226">
        <v>1</v>
      </c>
      <c r="B45226">
        <v>42</v>
      </c>
      <c r="C45226">
        <v>13</v>
      </c>
      <c r="D45226">
        <v>68</v>
      </c>
      <c r="E45226">
        <v>0</v>
      </c>
      <c r="F45226">
        <f t="shared" si="2824"/>
        <v>2.2880263372661247</v>
      </c>
      <c r="G45226">
        <f t="shared" si="2825"/>
        <v>9.2119481392369001E-2</v>
      </c>
      <c r="H45226">
        <f t="shared" si="2826"/>
        <v>9.6642496475759815E-2</v>
      </c>
      <c r="I45226">
        <f t="shared" si="2827"/>
        <v>0</v>
      </c>
    </row>
    <row r="45227" spans="1:9" x14ac:dyDescent="0.3">
      <c r="A45227">
        <v>2</v>
      </c>
      <c r="B45227">
        <v>28</v>
      </c>
      <c r="C45227">
        <v>2</v>
      </c>
      <c r="D45227">
        <v>50</v>
      </c>
      <c r="E45227">
        <v>0</v>
      </c>
      <c r="F45227">
        <f t="shared" si="2824"/>
        <v>3.3368734928632446</v>
      </c>
      <c r="G45227">
        <f t="shared" si="2825"/>
        <v>3.4327648333940759E-2</v>
      </c>
      <c r="H45227">
        <f t="shared" si="2826"/>
        <v>3.4930682774242737E-2</v>
      </c>
      <c r="I45227">
        <f t="shared" si="2827"/>
        <v>0</v>
      </c>
    </row>
    <row r="45228" spans="1:9" x14ac:dyDescent="0.3">
      <c r="A45228">
        <v>2</v>
      </c>
      <c r="B45228">
        <v>27</v>
      </c>
      <c r="C45228">
        <v>4</v>
      </c>
      <c r="D45228">
        <v>87</v>
      </c>
      <c r="E45228">
        <v>0</v>
      </c>
      <c r="F45228">
        <f t="shared" si="2824"/>
        <v>1.5810692826210238</v>
      </c>
      <c r="G45228">
        <f t="shared" si="2825"/>
        <v>0.17064409883163889</v>
      </c>
      <c r="H45228">
        <f t="shared" si="2826"/>
        <v>0.18710590214168896</v>
      </c>
      <c r="I45228">
        <f t="shared" si="2827"/>
        <v>0</v>
      </c>
    </row>
    <row r="45229" spans="1:9" x14ac:dyDescent="0.3">
      <c r="A45229">
        <v>1</v>
      </c>
      <c r="B45229">
        <v>27</v>
      </c>
      <c r="C45229">
        <v>3</v>
      </c>
      <c r="D45229">
        <v>87</v>
      </c>
      <c r="E45229">
        <v>0</v>
      </c>
      <c r="F45229">
        <f t="shared" si="2824"/>
        <v>1.3391691698828705</v>
      </c>
      <c r="G45229">
        <f t="shared" si="2825"/>
        <v>0.20764672147096147</v>
      </c>
      <c r="H45229">
        <f t="shared" si="2826"/>
        <v>0.23274792787355481</v>
      </c>
      <c r="I45229">
        <f t="shared" si="2827"/>
        <v>0</v>
      </c>
    </row>
    <row r="45230" spans="1:9" x14ac:dyDescent="0.3">
      <c r="A45230">
        <v>1</v>
      </c>
      <c r="B45230">
        <v>30</v>
      </c>
      <c r="C45230">
        <v>5</v>
      </c>
      <c r="D45230">
        <v>52</v>
      </c>
      <c r="E45230">
        <v>0</v>
      </c>
      <c r="F45230">
        <f t="shared" si="2824"/>
        <v>3.0004336355301322</v>
      </c>
      <c r="G45230">
        <f t="shared" si="2825"/>
        <v>4.7406286816948466E-2</v>
      </c>
      <c r="H45230">
        <f t="shared" si="2826"/>
        <v>4.8566790277033478E-2</v>
      </c>
      <c r="I45230">
        <f t="shared" si="2827"/>
        <v>0</v>
      </c>
    </row>
    <row r="45231" spans="1:9" x14ac:dyDescent="0.3">
      <c r="A45231">
        <v>2</v>
      </c>
      <c r="B45231">
        <v>28</v>
      </c>
      <c r="C45231">
        <v>4</v>
      </c>
      <c r="D45231">
        <v>72</v>
      </c>
      <c r="E45231">
        <v>0</v>
      </c>
      <c r="F45231">
        <f t="shared" si="2824"/>
        <v>2.2938467369616049</v>
      </c>
      <c r="G45231">
        <f t="shared" si="2825"/>
        <v>9.1633855356657745E-2</v>
      </c>
      <c r="H45231">
        <f t="shared" si="2826"/>
        <v>9.6107738662176617E-2</v>
      </c>
      <c r="I45231">
        <f t="shared" si="2827"/>
        <v>0</v>
      </c>
    </row>
    <row r="45232" spans="1:9" x14ac:dyDescent="0.3">
      <c r="A45232">
        <v>1</v>
      </c>
      <c r="B45232">
        <v>30</v>
      </c>
      <c r="C45232">
        <v>2</v>
      </c>
      <c r="D45232">
        <v>59</v>
      </c>
      <c r="E45232">
        <v>1</v>
      </c>
      <c r="F45232">
        <f t="shared" si="2824"/>
        <v>2.6784442409587319</v>
      </c>
      <c r="G45232">
        <f t="shared" si="2825"/>
        <v>6.4257358238380705E-2</v>
      </c>
      <c r="H45232">
        <f t="shared" si="2826"/>
        <v>2.7448590366533239</v>
      </c>
      <c r="I45232">
        <f t="shared" si="2827"/>
        <v>0</v>
      </c>
    </row>
    <row r="45233" spans="1:9" x14ac:dyDescent="0.3">
      <c r="A45233">
        <v>1</v>
      </c>
      <c r="B45233">
        <v>32</v>
      </c>
      <c r="C45233">
        <v>5</v>
      </c>
      <c r="D45233">
        <v>51</v>
      </c>
      <c r="E45233">
        <v>0</v>
      </c>
      <c r="F45233">
        <f t="shared" si="2824"/>
        <v>3.0582546361039955</v>
      </c>
      <c r="G45233">
        <f t="shared" si="2825"/>
        <v>4.4862432151441541E-2</v>
      </c>
      <c r="H45233">
        <f t="shared" si="2826"/>
        <v>4.589989877242414E-2</v>
      </c>
      <c r="I45233">
        <f t="shared" si="2827"/>
        <v>0</v>
      </c>
    </row>
    <row r="45234" spans="1:9" x14ac:dyDescent="0.3">
      <c r="A45234">
        <v>1</v>
      </c>
      <c r="B45234">
        <v>21</v>
      </c>
      <c r="C45234">
        <v>1</v>
      </c>
      <c r="D45234">
        <v>58</v>
      </c>
      <c r="E45234">
        <v>0</v>
      </c>
      <c r="F45234">
        <f t="shared" si="2824"/>
        <v>2.6803653061688841</v>
      </c>
      <c r="G45234">
        <f t="shared" si="2825"/>
        <v>6.4141944404027026E-2</v>
      </c>
      <c r="H45234">
        <f t="shared" si="2826"/>
        <v>6.6291464008871911E-2</v>
      </c>
      <c r="I45234">
        <f t="shared" si="2827"/>
        <v>0</v>
      </c>
    </row>
    <row r="45235" spans="1:9" x14ac:dyDescent="0.3">
      <c r="A45235">
        <v>2</v>
      </c>
      <c r="B45235">
        <v>39</v>
      </c>
      <c r="C45235">
        <v>6</v>
      </c>
      <c r="D45235">
        <v>61</v>
      </c>
      <c r="E45235">
        <v>0</v>
      </c>
      <c r="F45235">
        <f t="shared" si="2824"/>
        <v>2.8658245350076195</v>
      </c>
      <c r="G45235">
        <f t="shared" si="2825"/>
        <v>5.3869067732601764E-2</v>
      </c>
      <c r="H45235">
        <f t="shared" si="2826"/>
        <v>5.5374313305189833E-2</v>
      </c>
      <c r="I45235">
        <f t="shared" si="2827"/>
        <v>0</v>
      </c>
    </row>
    <row r="45236" spans="1:9" x14ac:dyDescent="0.3">
      <c r="A45236">
        <v>1</v>
      </c>
      <c r="B45236">
        <v>42</v>
      </c>
      <c r="C45236">
        <v>7</v>
      </c>
      <c r="D45236">
        <v>90</v>
      </c>
      <c r="E45236">
        <v>0</v>
      </c>
      <c r="F45236">
        <f t="shared" si="2824"/>
        <v>1.2667416424385518</v>
      </c>
      <c r="G45236">
        <f t="shared" si="2825"/>
        <v>0.21981553937551138</v>
      </c>
      <c r="H45236">
        <f t="shared" si="2826"/>
        <v>0.24822489927726046</v>
      </c>
      <c r="I45236">
        <f t="shared" si="2827"/>
        <v>0</v>
      </c>
    </row>
    <row r="45237" spans="1:9" x14ac:dyDescent="0.3">
      <c r="A45237">
        <v>1</v>
      </c>
      <c r="B45237">
        <v>36</v>
      </c>
      <c r="C45237">
        <v>2</v>
      </c>
      <c r="D45237">
        <v>60</v>
      </c>
      <c r="E45237">
        <v>0</v>
      </c>
      <c r="F45237">
        <f t="shared" si="2824"/>
        <v>2.663254289837937</v>
      </c>
      <c r="G45237">
        <f t="shared" si="2825"/>
        <v>6.5176772781402229E-2</v>
      </c>
      <c r="H45237">
        <f t="shared" si="2826"/>
        <v>6.7397829366175929E-2</v>
      </c>
      <c r="I45237">
        <f t="shared" si="2827"/>
        <v>0</v>
      </c>
    </row>
    <row r="45238" spans="1:9" x14ac:dyDescent="0.3">
      <c r="A45238">
        <v>1</v>
      </c>
      <c r="B45238">
        <v>37</v>
      </c>
      <c r="C45238">
        <v>9</v>
      </c>
      <c r="D45238">
        <v>48</v>
      </c>
      <c r="E45238">
        <v>0</v>
      </c>
      <c r="F45238">
        <f t="shared" si="2824"/>
        <v>3.2155177261069205</v>
      </c>
      <c r="G45238">
        <f t="shared" si="2825"/>
        <v>3.8585921167326176E-2</v>
      </c>
      <c r="H45238">
        <f t="shared" si="2826"/>
        <v>3.9350079534770023E-2</v>
      </c>
      <c r="I45238">
        <f t="shared" si="2827"/>
        <v>0</v>
      </c>
    </row>
    <row r="45239" spans="1:9" x14ac:dyDescent="0.3">
      <c r="A45239">
        <v>1</v>
      </c>
      <c r="B45239">
        <v>42</v>
      </c>
      <c r="C45239">
        <v>6</v>
      </c>
      <c r="D45239">
        <v>77</v>
      </c>
      <c r="E45239">
        <v>0</v>
      </c>
      <c r="F45239">
        <f t="shared" si="2824"/>
        <v>1.8825814968105647</v>
      </c>
      <c r="G45239">
        <f t="shared" si="2825"/>
        <v>0.13209263878871111</v>
      </c>
      <c r="H45239">
        <f t="shared" si="2826"/>
        <v>0.14167029673259299</v>
      </c>
      <c r="I45239">
        <f t="shared" si="2827"/>
        <v>0</v>
      </c>
    </row>
    <row r="45240" spans="1:9" x14ac:dyDescent="0.3">
      <c r="A45240">
        <v>1</v>
      </c>
      <c r="B45240">
        <v>38</v>
      </c>
      <c r="C45240">
        <v>3</v>
      </c>
      <c r="D45240">
        <v>51</v>
      </c>
      <c r="E45240">
        <v>0</v>
      </c>
      <c r="F45240">
        <f t="shared" si="2824"/>
        <v>3.0956634384623132</v>
      </c>
      <c r="G45240">
        <f t="shared" si="2825"/>
        <v>4.3286488695320709E-2</v>
      </c>
      <c r="H45240">
        <f t="shared" si="2826"/>
        <v>4.4251293574830187E-2</v>
      </c>
      <c r="I45240">
        <f t="shared" si="2827"/>
        <v>0</v>
      </c>
    </row>
    <row r="45241" spans="1:9" x14ac:dyDescent="0.3">
      <c r="A45241">
        <v>1</v>
      </c>
      <c r="B45241">
        <v>29</v>
      </c>
      <c r="C45241">
        <v>3</v>
      </c>
      <c r="D45241">
        <v>63</v>
      </c>
      <c r="E45241">
        <v>0</v>
      </c>
      <c r="F45241">
        <f t="shared" si="2824"/>
        <v>2.4817446493004529</v>
      </c>
      <c r="G45241">
        <f t="shared" si="2825"/>
        <v>7.7147898239522561E-2</v>
      </c>
      <c r="H45241">
        <f t="shared" si="2826"/>
        <v>8.0286293764369063E-2</v>
      </c>
      <c r="I45241">
        <f t="shared" si="2827"/>
        <v>0</v>
      </c>
    </row>
    <row r="45242" spans="1:9" x14ac:dyDescent="0.3">
      <c r="A45242">
        <v>1</v>
      </c>
      <c r="B45242">
        <v>27</v>
      </c>
      <c r="C45242">
        <v>1</v>
      </c>
      <c r="D45242">
        <v>58</v>
      </c>
      <c r="E45242">
        <v>0</v>
      </c>
      <c r="F45242">
        <f t="shared" si="2824"/>
        <v>2.7123385932586856</v>
      </c>
      <c r="G45242">
        <f t="shared" si="2825"/>
        <v>6.2249197954109756E-2</v>
      </c>
      <c r="H45242">
        <f t="shared" si="2826"/>
        <v>6.4271034732966525E-2</v>
      </c>
      <c r="I45242">
        <f t="shared" si="2827"/>
        <v>0</v>
      </c>
    </row>
    <row r="45243" spans="1:9" x14ac:dyDescent="0.3">
      <c r="A45243">
        <v>1</v>
      </c>
      <c r="B45243">
        <v>52</v>
      </c>
      <c r="C45243">
        <v>12</v>
      </c>
      <c r="D45243">
        <v>63</v>
      </c>
      <c r="E45243">
        <v>0</v>
      </c>
      <c r="F45243">
        <f t="shared" si="2824"/>
        <v>2.5798490977697015</v>
      </c>
      <c r="G45243">
        <f t="shared" si="2825"/>
        <v>7.0446611916869434E-2</v>
      </c>
      <c r="H45243">
        <f t="shared" si="2826"/>
        <v>7.3051036048769183E-2</v>
      </c>
      <c r="I45243">
        <f t="shared" si="2827"/>
        <v>0</v>
      </c>
    </row>
    <row r="45244" spans="1:9" x14ac:dyDescent="0.3">
      <c r="A45244">
        <v>1</v>
      </c>
      <c r="B45244">
        <v>28</v>
      </c>
      <c r="C45244">
        <v>3</v>
      </c>
      <c r="D45244">
        <v>86</v>
      </c>
      <c r="E45244">
        <v>0</v>
      </c>
      <c r="F45244">
        <f t="shared" si="2824"/>
        <v>1.3916612892751008</v>
      </c>
      <c r="G45244">
        <f t="shared" si="2825"/>
        <v>0.1991426739152786</v>
      </c>
      <c r="H45244">
        <f t="shared" si="2826"/>
        <v>0.22207246752340123</v>
      </c>
      <c r="I45244">
        <f t="shared" si="2827"/>
        <v>0</v>
      </c>
    </row>
    <row r="45245" spans="1:9" x14ac:dyDescent="0.3">
      <c r="A45245">
        <v>1</v>
      </c>
      <c r="B45245">
        <v>33</v>
      </c>
      <c r="C45245">
        <v>8</v>
      </c>
      <c r="D45245">
        <v>79</v>
      </c>
      <c r="E45245">
        <v>0</v>
      </c>
      <c r="F45245">
        <f t="shared" si="2824"/>
        <v>1.7348595744861521</v>
      </c>
      <c r="G45245">
        <f t="shared" si="2825"/>
        <v>0.14996704179729642</v>
      </c>
      <c r="H45245">
        <f t="shared" si="2826"/>
        <v>0.16248015589335904</v>
      </c>
      <c r="I45245">
        <f t="shared" si="2827"/>
        <v>0</v>
      </c>
    </row>
    <row r="45246" spans="1:9" x14ac:dyDescent="0.3">
      <c r="A45246">
        <v>2</v>
      </c>
      <c r="B45246">
        <v>34</v>
      </c>
      <c r="C45246">
        <v>8</v>
      </c>
      <c r="D45246">
        <v>79</v>
      </c>
      <c r="E45246">
        <v>0</v>
      </c>
      <c r="F45246">
        <f t="shared" si="2824"/>
        <v>1.9848063260401974</v>
      </c>
      <c r="G45246">
        <f t="shared" si="2825"/>
        <v>0.12080741257228685</v>
      </c>
      <c r="H45246">
        <f t="shared" si="2826"/>
        <v>0.12875130697044943</v>
      </c>
      <c r="I45246">
        <f t="shared" si="2827"/>
        <v>0</v>
      </c>
    </row>
    <row r="45247" spans="1:9" x14ac:dyDescent="0.3">
      <c r="A45247">
        <v>1</v>
      </c>
      <c r="B45247">
        <v>38</v>
      </c>
      <c r="C45247">
        <v>3</v>
      </c>
      <c r="D45247">
        <v>51</v>
      </c>
      <c r="E45247">
        <v>0</v>
      </c>
      <c r="F45247">
        <f t="shared" si="2824"/>
        <v>3.0956634384623132</v>
      </c>
      <c r="G45247">
        <f t="shared" si="2825"/>
        <v>4.3286488695320709E-2</v>
      </c>
      <c r="H45247">
        <f t="shared" si="2826"/>
        <v>4.4251293574830187E-2</v>
      </c>
      <c r="I45247">
        <f t="shared" si="2827"/>
        <v>0</v>
      </c>
    </row>
    <row r="45248" spans="1:9" x14ac:dyDescent="0.3">
      <c r="A45248">
        <v>1</v>
      </c>
      <c r="B45248">
        <v>34</v>
      </c>
      <c r="C45248">
        <v>5</v>
      </c>
      <c r="D45248">
        <v>77</v>
      </c>
      <c r="E45248">
        <v>0</v>
      </c>
      <c r="F45248">
        <f t="shared" si="2824"/>
        <v>1.8426682049917544</v>
      </c>
      <c r="G45248">
        <f t="shared" si="2825"/>
        <v>0.13673603416845997</v>
      </c>
      <c r="H45248">
        <f t="shared" si="2826"/>
        <v>0.14703476464244927</v>
      </c>
      <c r="I45248">
        <f t="shared" si="2827"/>
        <v>0</v>
      </c>
    </row>
    <row r="45249" spans="1:9" x14ac:dyDescent="0.3">
      <c r="A45249">
        <v>4</v>
      </c>
      <c r="B45249">
        <v>36</v>
      </c>
      <c r="C45249">
        <v>6</v>
      </c>
      <c r="D45249">
        <v>48</v>
      </c>
      <c r="E45249">
        <v>0</v>
      </c>
      <c r="F45249">
        <f t="shared" si="2824"/>
        <v>3.9521957289452967</v>
      </c>
      <c r="G45249">
        <f t="shared" si="2825"/>
        <v>1.8850309052910866E-2</v>
      </c>
      <c r="H45249">
        <f t="shared" si="2826"/>
        <v>1.903024089733665E-2</v>
      </c>
      <c r="I45249">
        <f t="shared" si="2827"/>
        <v>0</v>
      </c>
    </row>
    <row r="45250" spans="1:9" x14ac:dyDescent="0.3">
      <c r="A45250">
        <v>1</v>
      </c>
      <c r="B45250">
        <v>26</v>
      </c>
      <c r="C45250">
        <v>2</v>
      </c>
      <c r="D45250">
        <v>73</v>
      </c>
      <c r="E45250">
        <v>0</v>
      </c>
      <c r="F45250">
        <f t="shared" si="2824"/>
        <v>1.996843381283846</v>
      </c>
      <c r="G45250">
        <f t="shared" si="2825"/>
        <v>0.11953474532530563</v>
      </c>
      <c r="H45250">
        <f t="shared" si="2826"/>
        <v>0.12730481272772132</v>
      </c>
      <c r="I45250">
        <f t="shared" si="2827"/>
        <v>0</v>
      </c>
    </row>
    <row r="45251" spans="1:9" x14ac:dyDescent="0.3">
      <c r="A45251">
        <v>1</v>
      </c>
      <c r="B45251">
        <v>32</v>
      </c>
      <c r="C45251">
        <v>4</v>
      </c>
      <c r="D45251">
        <v>86</v>
      </c>
      <c r="E45251">
        <v>0</v>
      </c>
      <c r="F45251">
        <f t="shared" ref="F45251:F45314" si="2828">$K$2+$K$3*A45251+$K$4*B45251+$K$5*C45251+$K$6*D45251</f>
        <v>1.4102590563673765</v>
      </c>
      <c r="G45251">
        <f t="shared" ref="G45251:G45314" si="2829">1/(1+EXP(F45251))</f>
        <v>0.19619319959137901</v>
      </c>
      <c r="H45251">
        <f t="shared" ref="H45251:H45314" si="2830">-1*(E45251*LN(G45251)+(1-E45251)*LN(1-G45251))</f>
        <v>0.21839633667858857</v>
      </c>
      <c r="I45251">
        <f t="shared" ref="I45251:I45314" si="2831">IF(G45251&gt;=0.5,1,0)</f>
        <v>0</v>
      </c>
    </row>
    <row r="45252" spans="1:9" x14ac:dyDescent="0.3">
      <c r="A45252">
        <v>1</v>
      </c>
      <c r="B45252">
        <v>34</v>
      </c>
      <c r="C45252">
        <v>6</v>
      </c>
      <c r="D45252">
        <v>46</v>
      </c>
      <c r="E45252">
        <v>0</v>
      </c>
      <c r="F45252">
        <f t="shared" si="2828"/>
        <v>3.3020108318859878</v>
      </c>
      <c r="G45252">
        <f t="shared" si="2829"/>
        <v>3.5502270301565671E-2</v>
      </c>
      <c r="H45252">
        <f t="shared" si="2830"/>
        <v>3.6147800502851692E-2</v>
      </c>
      <c r="I45252">
        <f t="shared" si="2831"/>
        <v>0</v>
      </c>
    </row>
    <row r="45253" spans="1:9" x14ac:dyDescent="0.3">
      <c r="A45253">
        <v>2</v>
      </c>
      <c r="B45253">
        <v>52</v>
      </c>
      <c r="C45253">
        <v>7</v>
      </c>
      <c r="D45253">
        <v>75</v>
      </c>
      <c r="E45253">
        <v>0</v>
      </c>
      <c r="F45253">
        <f t="shared" si="2828"/>
        <v>2.272096897786247</v>
      </c>
      <c r="G45253">
        <f t="shared" si="2829"/>
        <v>9.3460399897175597E-2</v>
      </c>
      <c r="H45253">
        <f t="shared" si="2830"/>
        <v>9.8120565127118795E-2</v>
      </c>
      <c r="I45253">
        <f t="shared" si="2831"/>
        <v>0</v>
      </c>
    </row>
    <row r="45254" spans="1:9" x14ac:dyDescent="0.3">
      <c r="A45254">
        <v>1</v>
      </c>
      <c r="B45254">
        <v>37</v>
      </c>
      <c r="C45254">
        <v>2</v>
      </c>
      <c r="D45254">
        <v>47</v>
      </c>
      <c r="E45254">
        <v>0</v>
      </c>
      <c r="F45254">
        <f t="shared" si="2828"/>
        <v>3.2817052677573253</v>
      </c>
      <c r="G45254">
        <f t="shared" si="2829"/>
        <v>3.6204166658888877E-2</v>
      </c>
      <c r="H45254">
        <f t="shared" si="2830"/>
        <v>3.6875797942428352E-2</v>
      </c>
      <c r="I45254">
        <f t="shared" si="2831"/>
        <v>0</v>
      </c>
    </row>
    <row r="45255" spans="1:9" x14ac:dyDescent="0.3">
      <c r="A45255">
        <v>1</v>
      </c>
      <c r="B45255">
        <v>51</v>
      </c>
      <c r="C45255">
        <v>23</v>
      </c>
      <c r="D45255">
        <v>95</v>
      </c>
      <c r="E45255">
        <v>1</v>
      </c>
      <c r="F45255">
        <f t="shared" si="2828"/>
        <v>1.0354012598721392</v>
      </c>
      <c r="G45255">
        <f t="shared" si="2829"/>
        <v>0.26203829808157031</v>
      </c>
      <c r="H45255">
        <f t="shared" si="2830"/>
        <v>1.3392646100198375</v>
      </c>
      <c r="I45255">
        <f t="shared" si="2831"/>
        <v>0</v>
      </c>
    </row>
    <row r="45256" spans="1:9" x14ac:dyDescent="0.3">
      <c r="A45256">
        <v>2</v>
      </c>
      <c r="B45256">
        <v>30</v>
      </c>
      <c r="C45256">
        <v>3</v>
      </c>
      <c r="D45256">
        <v>62</v>
      </c>
      <c r="E45256">
        <v>0</v>
      </c>
      <c r="F45256">
        <f t="shared" si="2828"/>
        <v>2.7788546390650946</v>
      </c>
      <c r="G45256">
        <f t="shared" si="2829"/>
        <v>5.8477584894460234E-2</v>
      </c>
      <c r="H45256">
        <f t="shared" si="2830"/>
        <v>6.0257123302650477E-2</v>
      </c>
      <c r="I45256">
        <f t="shared" si="2831"/>
        <v>0</v>
      </c>
    </row>
    <row r="45257" spans="1:9" x14ac:dyDescent="0.3">
      <c r="A45257">
        <v>1</v>
      </c>
      <c r="B45257">
        <v>47</v>
      </c>
      <c r="C45257">
        <v>2</v>
      </c>
      <c r="D45257">
        <v>62</v>
      </c>
      <c r="E45257">
        <v>0</v>
      </c>
      <c r="F45257">
        <f t="shared" si="2828"/>
        <v>2.6275455064147129</v>
      </c>
      <c r="G45257">
        <f t="shared" si="2829"/>
        <v>6.7386541000071104E-2</v>
      </c>
      <c r="H45257">
        <f t="shared" si="2830"/>
        <v>6.9764463015795933E-2</v>
      </c>
      <c r="I45257">
        <f t="shared" si="2831"/>
        <v>0</v>
      </c>
    </row>
    <row r="45258" spans="1:9" x14ac:dyDescent="0.3">
      <c r="A45258">
        <v>1</v>
      </c>
      <c r="B45258">
        <v>34</v>
      </c>
      <c r="C45258">
        <v>5</v>
      </c>
      <c r="D45258">
        <v>51</v>
      </c>
      <c r="E45258">
        <v>0</v>
      </c>
      <c r="F45258">
        <f t="shared" si="2828"/>
        <v>3.0689123984672633</v>
      </c>
      <c r="G45258">
        <f t="shared" si="2829"/>
        <v>4.4407958067288075E-2</v>
      </c>
      <c r="H45258">
        <f t="shared" si="2830"/>
        <v>4.5424191387771096E-2</v>
      </c>
      <c r="I45258">
        <f t="shared" si="2831"/>
        <v>0</v>
      </c>
    </row>
    <row r="45259" spans="1:9" x14ac:dyDescent="0.3">
      <c r="A45259">
        <v>1</v>
      </c>
      <c r="B45259">
        <v>27</v>
      </c>
      <c r="C45259">
        <v>1</v>
      </c>
      <c r="D45259">
        <v>61</v>
      </c>
      <c r="E45259">
        <v>0</v>
      </c>
      <c r="F45259">
        <f t="shared" si="2828"/>
        <v>2.5708488786268964</v>
      </c>
      <c r="G45259">
        <f t="shared" si="2829"/>
        <v>7.1038264627957828E-2</v>
      </c>
      <c r="H45259">
        <f t="shared" si="2830"/>
        <v>7.36877300671374E-2</v>
      </c>
      <c r="I45259">
        <f t="shared" si="2831"/>
        <v>0</v>
      </c>
    </row>
    <row r="45260" spans="1:9" x14ac:dyDescent="0.3">
      <c r="A45260">
        <v>1</v>
      </c>
      <c r="B45260">
        <v>40</v>
      </c>
      <c r="C45260">
        <v>13</v>
      </c>
      <c r="D45260">
        <v>87</v>
      </c>
      <c r="E45260">
        <v>0</v>
      </c>
      <c r="F45260">
        <f t="shared" si="2828"/>
        <v>1.3812670489015249</v>
      </c>
      <c r="G45260">
        <f t="shared" si="2829"/>
        <v>0.20080558323378581</v>
      </c>
      <c r="H45260">
        <f t="shared" si="2830"/>
        <v>0.22415103770045625</v>
      </c>
      <c r="I45260">
        <f t="shared" si="2831"/>
        <v>0</v>
      </c>
    </row>
    <row r="45261" spans="1:9" x14ac:dyDescent="0.3">
      <c r="A45261">
        <v>1</v>
      </c>
      <c r="B45261">
        <v>31</v>
      </c>
      <c r="C45261">
        <v>7</v>
      </c>
      <c r="D45261">
        <v>50</v>
      </c>
      <c r="E45261">
        <v>0</v>
      </c>
      <c r="F45261">
        <f t="shared" si="2828"/>
        <v>3.0946534778644428</v>
      </c>
      <c r="G45261">
        <f t="shared" si="2829"/>
        <v>4.3328333257623988E-2</v>
      </c>
      <c r="H45261">
        <f t="shared" si="2830"/>
        <v>4.4295032350263427E-2</v>
      </c>
      <c r="I45261">
        <f t="shared" si="2831"/>
        <v>0</v>
      </c>
    </row>
    <row r="45262" spans="1:9" x14ac:dyDescent="0.3">
      <c r="A45262">
        <v>1</v>
      </c>
      <c r="B45262">
        <v>35</v>
      </c>
      <c r="C45262">
        <v>10</v>
      </c>
      <c r="D45262">
        <v>49</v>
      </c>
      <c r="E45262">
        <v>0</v>
      </c>
      <c r="F45262">
        <f t="shared" si="2828"/>
        <v>3.1549789678987983</v>
      </c>
      <c r="G45262">
        <f t="shared" si="2829"/>
        <v>4.0895540642050407E-2</v>
      </c>
      <c r="H45262">
        <f t="shared" si="2830"/>
        <v>4.1755284735581488E-2</v>
      </c>
      <c r="I45262">
        <f t="shared" si="2831"/>
        <v>0</v>
      </c>
    </row>
    <row r="45263" spans="1:9" x14ac:dyDescent="0.3">
      <c r="A45263">
        <v>1</v>
      </c>
      <c r="B45263">
        <v>29</v>
      </c>
      <c r="C45263">
        <v>4</v>
      </c>
      <c r="D45263">
        <v>53</v>
      </c>
      <c r="E45263">
        <v>0</v>
      </c>
      <c r="F45263">
        <f t="shared" si="2828"/>
        <v>2.95065927377216</v>
      </c>
      <c r="G45263">
        <f t="shared" si="2829"/>
        <v>4.9705361687937863E-2</v>
      </c>
      <c r="H45263">
        <f t="shared" si="2830"/>
        <v>5.0983196881108125E-2</v>
      </c>
      <c r="I45263">
        <f t="shared" si="2831"/>
        <v>0</v>
      </c>
    </row>
    <row r="45264" spans="1:9" x14ac:dyDescent="0.3">
      <c r="A45264">
        <v>1</v>
      </c>
      <c r="B45264">
        <v>35</v>
      </c>
      <c r="C45264">
        <v>3</v>
      </c>
      <c r="D45264">
        <v>60</v>
      </c>
      <c r="E45264">
        <v>0</v>
      </c>
      <c r="F45264">
        <f t="shared" si="2828"/>
        <v>2.6552076510220441</v>
      </c>
      <c r="G45264">
        <f t="shared" si="2829"/>
        <v>6.5668763269135261E-2</v>
      </c>
      <c r="H45264">
        <f t="shared" si="2830"/>
        <v>6.7924260443525855E-2</v>
      </c>
      <c r="I45264">
        <f t="shared" si="2831"/>
        <v>0</v>
      </c>
    </row>
    <row r="45265" spans="1:9" x14ac:dyDescent="0.3">
      <c r="A45265">
        <v>2</v>
      </c>
      <c r="B45265">
        <v>33</v>
      </c>
      <c r="C45265">
        <v>7</v>
      </c>
      <c r="D45265">
        <v>71</v>
      </c>
      <c r="E45265">
        <v>1</v>
      </c>
      <c r="F45265">
        <f t="shared" si="2828"/>
        <v>2.3595011081775947</v>
      </c>
      <c r="G45265">
        <f t="shared" si="2829"/>
        <v>8.6313530734503097E-2</v>
      </c>
      <c r="H45265">
        <f t="shared" si="2830"/>
        <v>2.449768905992511</v>
      </c>
      <c r="I45265">
        <f t="shared" si="2831"/>
        <v>0</v>
      </c>
    </row>
    <row r="45266" spans="1:9" x14ac:dyDescent="0.3">
      <c r="A45266">
        <v>1</v>
      </c>
      <c r="B45266">
        <v>26</v>
      </c>
      <c r="C45266">
        <v>1</v>
      </c>
      <c r="D45266">
        <v>85</v>
      </c>
      <c r="E45266">
        <v>0</v>
      </c>
      <c r="F45266">
        <f t="shared" si="2828"/>
        <v>1.4336022803909465</v>
      </c>
      <c r="G45266">
        <f t="shared" si="2829"/>
        <v>0.19253802766244035</v>
      </c>
      <c r="H45266">
        <f t="shared" si="2830"/>
        <v>0.21385931807466083</v>
      </c>
      <c r="I45266">
        <f t="shared" si="2831"/>
        <v>0</v>
      </c>
    </row>
    <row r="45267" spans="1:9" x14ac:dyDescent="0.3">
      <c r="A45267">
        <v>1</v>
      </c>
      <c r="B45267">
        <v>31</v>
      </c>
      <c r="C45267">
        <v>3</v>
      </c>
      <c r="D45267">
        <v>76</v>
      </c>
      <c r="E45267">
        <v>0</v>
      </c>
      <c r="F45267">
        <f t="shared" si="2828"/>
        <v>1.8792803149259663</v>
      </c>
      <c r="G45267">
        <f t="shared" si="2829"/>
        <v>0.13247155992429838</v>
      </c>
      <c r="H45267">
        <f t="shared" si="2830"/>
        <v>0.14210698374956912</v>
      </c>
      <c r="I45267">
        <f t="shared" si="2831"/>
        <v>0</v>
      </c>
    </row>
    <row r="45268" spans="1:9" x14ac:dyDescent="0.3">
      <c r="A45268">
        <v>2</v>
      </c>
      <c r="B45268">
        <v>28</v>
      </c>
      <c r="C45268">
        <v>2</v>
      </c>
      <c r="D45268">
        <v>78</v>
      </c>
      <c r="E45268">
        <v>0</v>
      </c>
      <c r="F45268">
        <f t="shared" si="2828"/>
        <v>2.016302822966543</v>
      </c>
      <c r="G45268">
        <f t="shared" si="2829"/>
        <v>0.11750182836714877</v>
      </c>
      <c r="H45268">
        <f t="shared" si="2830"/>
        <v>0.12499856198096594</v>
      </c>
      <c r="I45268">
        <f t="shared" si="2831"/>
        <v>0</v>
      </c>
    </row>
    <row r="45269" spans="1:9" x14ac:dyDescent="0.3">
      <c r="A45269">
        <v>1</v>
      </c>
      <c r="B45269">
        <v>30</v>
      </c>
      <c r="C45269">
        <v>4</v>
      </c>
      <c r="D45269">
        <v>61</v>
      </c>
      <c r="E45269">
        <v>0</v>
      </c>
      <c r="F45269">
        <f t="shared" si="2828"/>
        <v>2.578682249269022</v>
      </c>
      <c r="G45269">
        <f t="shared" si="2829"/>
        <v>7.05230600009044E-2</v>
      </c>
      <c r="H45269">
        <f t="shared" si="2830"/>
        <v>7.3133281166477299E-2</v>
      </c>
      <c r="I45269">
        <f t="shared" si="2831"/>
        <v>0</v>
      </c>
    </row>
    <row r="45270" spans="1:9" x14ac:dyDescent="0.3">
      <c r="A45270">
        <v>1</v>
      </c>
      <c r="B45270">
        <v>36</v>
      </c>
      <c r="C45270">
        <v>6</v>
      </c>
      <c r="D45270">
        <v>49</v>
      </c>
      <c r="E45270">
        <v>0</v>
      </c>
      <c r="F45270">
        <f t="shared" si="2828"/>
        <v>3.1711788796174654</v>
      </c>
      <c r="G45270">
        <f t="shared" si="2829"/>
        <v>4.0264834598350223E-2</v>
      </c>
      <c r="H45270">
        <f t="shared" si="2830"/>
        <v>4.1097901952491814E-2</v>
      </c>
      <c r="I45270">
        <f t="shared" si="2831"/>
        <v>0</v>
      </c>
    </row>
    <row r="45271" spans="1:9" x14ac:dyDescent="0.3">
      <c r="A45271">
        <v>1</v>
      </c>
      <c r="B45271">
        <v>33</v>
      </c>
      <c r="C45271">
        <v>6</v>
      </c>
      <c r="D45271">
        <v>73</v>
      </c>
      <c r="E45271">
        <v>0</v>
      </c>
      <c r="F45271">
        <f t="shared" si="2828"/>
        <v>2.0232745190182482</v>
      </c>
      <c r="G45271">
        <f t="shared" si="2829"/>
        <v>0.11678082290587541</v>
      </c>
      <c r="H45271">
        <f t="shared" si="2830"/>
        <v>0.12418189049969389</v>
      </c>
      <c r="I45271">
        <f t="shared" si="2831"/>
        <v>0</v>
      </c>
    </row>
    <row r="45272" spans="1:9" x14ac:dyDescent="0.3">
      <c r="A45272">
        <v>2</v>
      </c>
      <c r="B45272">
        <v>34</v>
      </c>
      <c r="C45272">
        <v>7</v>
      </c>
      <c r="D45272">
        <v>68</v>
      </c>
      <c r="E45272">
        <v>0</v>
      </c>
      <c r="F45272">
        <f t="shared" si="2828"/>
        <v>2.5063197039910179</v>
      </c>
      <c r="G45272">
        <f t="shared" si="2829"/>
        <v>7.5416331108828102E-2</v>
      </c>
      <c r="H45272">
        <f t="shared" si="2830"/>
        <v>7.8411730474796604E-2</v>
      </c>
      <c r="I45272">
        <f t="shared" si="2831"/>
        <v>0</v>
      </c>
    </row>
    <row r="45273" spans="1:9" x14ac:dyDescent="0.3">
      <c r="A45273">
        <v>1</v>
      </c>
      <c r="B45273">
        <v>33</v>
      </c>
      <c r="C45273">
        <v>3</v>
      </c>
      <c r="D45273">
        <v>58</v>
      </c>
      <c r="E45273">
        <v>0</v>
      </c>
      <c r="F45273">
        <f t="shared" si="2828"/>
        <v>2.7388763650799701</v>
      </c>
      <c r="G45273">
        <f t="shared" si="2829"/>
        <v>6.0717954036290531E-2</v>
      </c>
      <c r="H45273">
        <f t="shared" si="2830"/>
        <v>6.2639476436987168E-2</v>
      </c>
      <c r="I45273">
        <f t="shared" si="2831"/>
        <v>0</v>
      </c>
    </row>
    <row r="45274" spans="1:9" x14ac:dyDescent="0.3">
      <c r="A45274">
        <v>1</v>
      </c>
      <c r="B45274">
        <v>44</v>
      </c>
      <c r="C45274">
        <v>17</v>
      </c>
      <c r="D45274">
        <v>67</v>
      </c>
      <c r="E45274">
        <v>0</v>
      </c>
      <c r="F45274">
        <f t="shared" si="2828"/>
        <v>2.3349763073029548</v>
      </c>
      <c r="G45274">
        <f t="shared" si="2829"/>
        <v>8.8267367367492924E-2</v>
      </c>
      <c r="H45274">
        <f t="shared" si="2830"/>
        <v>9.2408497862478511E-2</v>
      </c>
      <c r="I45274">
        <f t="shared" si="2831"/>
        <v>0</v>
      </c>
    </row>
    <row r="45275" spans="1:9" x14ac:dyDescent="0.3">
      <c r="A45275">
        <v>1</v>
      </c>
      <c r="B45275">
        <v>29</v>
      </c>
      <c r="C45275">
        <v>5</v>
      </c>
      <c r="D45275">
        <v>54</v>
      </c>
      <c r="E45275">
        <v>0</v>
      </c>
      <c r="F45275">
        <f t="shared" si="2828"/>
        <v>2.9007782779273055</v>
      </c>
      <c r="G45275">
        <f t="shared" si="2829"/>
        <v>5.211510342985963E-2</v>
      </c>
      <c r="H45275">
        <f t="shared" si="2830"/>
        <v>5.3522201218875527E-2</v>
      </c>
      <c r="I45275">
        <f t="shared" si="2831"/>
        <v>0</v>
      </c>
    </row>
    <row r="45276" spans="1:9" x14ac:dyDescent="0.3">
      <c r="A45276">
        <v>1</v>
      </c>
      <c r="B45276">
        <v>27</v>
      </c>
      <c r="C45276">
        <v>1</v>
      </c>
      <c r="D45276">
        <v>48</v>
      </c>
      <c r="E45276">
        <v>0</v>
      </c>
      <c r="F45276">
        <f t="shared" si="2828"/>
        <v>3.1839709753646508</v>
      </c>
      <c r="G45276">
        <f t="shared" si="2829"/>
        <v>3.9773399074562427E-2</v>
      </c>
      <c r="H45276">
        <f t="shared" si="2830"/>
        <v>4.0585979743269746E-2</v>
      </c>
      <c r="I45276">
        <f t="shared" si="2831"/>
        <v>0</v>
      </c>
    </row>
    <row r="45277" spans="1:9" x14ac:dyDescent="0.3">
      <c r="A45277">
        <v>2</v>
      </c>
      <c r="B45277">
        <v>27</v>
      </c>
      <c r="C45277">
        <v>1</v>
      </c>
      <c r="D45277">
        <v>72</v>
      </c>
      <c r="E45277">
        <v>1</v>
      </c>
      <c r="F45277">
        <f t="shared" si="2828"/>
        <v>2.2966711286827461</v>
      </c>
      <c r="G45277">
        <f t="shared" si="2829"/>
        <v>9.1399032201210234E-2</v>
      </c>
      <c r="H45277">
        <f t="shared" si="2830"/>
        <v>2.3925203891862954</v>
      </c>
      <c r="I45277">
        <f t="shared" si="2831"/>
        <v>0</v>
      </c>
    </row>
    <row r="45278" spans="1:9" x14ac:dyDescent="0.3">
      <c r="A45278">
        <v>1</v>
      </c>
      <c r="B45278">
        <v>32</v>
      </c>
      <c r="C45278">
        <v>6</v>
      </c>
      <c r="D45278">
        <v>61</v>
      </c>
      <c r="E45278">
        <v>0</v>
      </c>
      <c r="F45278">
        <f t="shared" si="2828"/>
        <v>2.5839044963637727</v>
      </c>
      <c r="G45278">
        <f t="shared" si="2829"/>
        <v>7.0181510826593491E-2</v>
      </c>
      <c r="H45278">
        <f t="shared" si="2830"/>
        <v>7.2765884815371648E-2</v>
      </c>
      <c r="I45278">
        <f t="shared" si="2831"/>
        <v>0</v>
      </c>
    </row>
    <row r="45279" spans="1:9" x14ac:dyDescent="0.3">
      <c r="A45279">
        <v>1</v>
      </c>
      <c r="B45279">
        <v>29</v>
      </c>
      <c r="C45279">
        <v>4</v>
      </c>
      <c r="D45279">
        <v>48</v>
      </c>
      <c r="E45279">
        <v>0</v>
      </c>
      <c r="F45279">
        <f t="shared" si="2828"/>
        <v>3.1864754648251425</v>
      </c>
      <c r="G45279">
        <f t="shared" si="2829"/>
        <v>3.9677859098376414E-2</v>
      </c>
      <c r="H45279">
        <f t="shared" si="2830"/>
        <v>4.0486487369882779E-2</v>
      </c>
      <c r="I45279">
        <f t="shared" si="2831"/>
        <v>0</v>
      </c>
    </row>
    <row r="45280" spans="1:9" x14ac:dyDescent="0.3">
      <c r="A45280">
        <v>1</v>
      </c>
      <c r="B45280">
        <v>24</v>
      </c>
      <c r="C45280">
        <v>1</v>
      </c>
      <c r="D45280">
        <v>81</v>
      </c>
      <c r="E45280">
        <v>1</v>
      </c>
      <c r="F45280">
        <f t="shared" si="2828"/>
        <v>1.6115974708700653</v>
      </c>
      <c r="G45280">
        <f t="shared" si="2829"/>
        <v>0.16636694386778902</v>
      </c>
      <c r="H45280">
        <f t="shared" si="2830"/>
        <v>1.7935594249701665</v>
      </c>
      <c r="I45280">
        <f t="shared" si="2831"/>
        <v>0</v>
      </c>
    </row>
    <row r="45281" spans="1:9" x14ac:dyDescent="0.3">
      <c r="A45281">
        <v>2</v>
      </c>
      <c r="B45281">
        <v>30</v>
      </c>
      <c r="C45281">
        <v>5</v>
      </c>
      <c r="D45281">
        <v>89</v>
      </c>
      <c r="E45281">
        <v>1</v>
      </c>
      <c r="F45281">
        <f t="shared" si="2828"/>
        <v>1.5000116921104727</v>
      </c>
      <c r="G45281">
        <f t="shared" si="2829"/>
        <v>0.18242377997603718</v>
      </c>
      <c r="H45281">
        <f t="shared" si="2830"/>
        <v>1.7014228371640423</v>
      </c>
      <c r="I45281">
        <f t="shared" si="2831"/>
        <v>0</v>
      </c>
    </row>
    <row r="45282" spans="1:9" x14ac:dyDescent="0.3">
      <c r="A45282">
        <v>1</v>
      </c>
      <c r="B45282">
        <v>29</v>
      </c>
      <c r="C45282">
        <v>3</v>
      </c>
      <c r="D45282">
        <v>62</v>
      </c>
      <c r="E45282">
        <v>0</v>
      </c>
      <c r="F45282">
        <f t="shared" si="2828"/>
        <v>2.5289078875110493</v>
      </c>
      <c r="G45282">
        <f t="shared" si="2829"/>
        <v>7.3856314041811477E-2</v>
      </c>
      <c r="H45282">
        <f t="shared" si="2830"/>
        <v>7.6725887951962071E-2</v>
      </c>
      <c r="I45282">
        <f t="shared" si="2831"/>
        <v>0</v>
      </c>
    </row>
    <row r="45283" spans="1:9" x14ac:dyDescent="0.3">
      <c r="A45283">
        <v>1</v>
      </c>
      <c r="B45283">
        <v>43</v>
      </c>
      <c r="C45283">
        <v>4</v>
      </c>
      <c r="D45283">
        <v>93</v>
      </c>
      <c r="E45283">
        <v>1</v>
      </c>
      <c r="F45283">
        <f t="shared" si="2828"/>
        <v>1.1387340818911706</v>
      </c>
      <c r="G45283">
        <f t="shared" si="2829"/>
        <v>0.2425528608955145</v>
      </c>
      <c r="H45283">
        <f t="shared" si="2830"/>
        <v>1.4165356092851709</v>
      </c>
      <c r="I45283">
        <f t="shared" si="2831"/>
        <v>0</v>
      </c>
    </row>
    <row r="45284" spans="1:9" x14ac:dyDescent="0.3">
      <c r="A45284">
        <v>1</v>
      </c>
      <c r="B45284">
        <v>28</v>
      </c>
      <c r="C45284">
        <v>2</v>
      </c>
      <c r="D45284">
        <v>48</v>
      </c>
      <c r="E45284">
        <v>0</v>
      </c>
      <c r="F45284">
        <f t="shared" si="2828"/>
        <v>3.1865820989120266</v>
      </c>
      <c r="G45284">
        <f t="shared" si="2829"/>
        <v>3.9673796163048031E-2</v>
      </c>
      <c r="H45284">
        <f t="shared" si="2830"/>
        <v>4.0482256574235535E-2</v>
      </c>
      <c r="I45284">
        <f t="shared" si="2831"/>
        <v>0</v>
      </c>
    </row>
    <row r="45285" spans="1:9" x14ac:dyDescent="0.3">
      <c r="A45285">
        <v>1</v>
      </c>
      <c r="B45285">
        <v>30</v>
      </c>
      <c r="C45285">
        <v>7</v>
      </c>
      <c r="D45285">
        <v>66</v>
      </c>
      <c r="E45285">
        <v>0</v>
      </c>
      <c r="F45285">
        <f t="shared" si="2828"/>
        <v>2.3347127853132652</v>
      </c>
      <c r="G45285">
        <f t="shared" si="2829"/>
        <v>8.8288576927303644E-2</v>
      </c>
      <c r="H45285">
        <f t="shared" si="2830"/>
        <v>9.2431761049243416E-2</v>
      </c>
      <c r="I45285">
        <f t="shared" si="2831"/>
        <v>0</v>
      </c>
    </row>
    <row r="45286" spans="1:9" x14ac:dyDescent="0.3">
      <c r="A45286">
        <v>1</v>
      </c>
      <c r="B45286">
        <v>27</v>
      </c>
      <c r="C45286">
        <v>4</v>
      </c>
      <c r="D45286">
        <v>48</v>
      </c>
      <c r="E45286">
        <v>0</v>
      </c>
      <c r="F45286">
        <f t="shared" si="2828"/>
        <v>3.1758177024618757</v>
      </c>
      <c r="G45286">
        <f t="shared" si="2829"/>
        <v>4.0085955690650037E-2</v>
      </c>
      <c r="H45286">
        <f t="shared" si="2830"/>
        <v>4.091153570670792E-2</v>
      </c>
      <c r="I45286">
        <f t="shared" si="2831"/>
        <v>0</v>
      </c>
    </row>
    <row r="45287" spans="1:9" x14ac:dyDescent="0.3">
      <c r="A45287">
        <v>2</v>
      </c>
      <c r="B45287">
        <v>41</v>
      </c>
      <c r="C45287">
        <v>7</v>
      </c>
      <c r="D45287">
        <v>70</v>
      </c>
      <c r="E45287">
        <v>1</v>
      </c>
      <c r="F45287">
        <f t="shared" si="2828"/>
        <v>2.4492953958412595</v>
      </c>
      <c r="G45287">
        <f t="shared" si="2829"/>
        <v>7.9490090794623727E-2</v>
      </c>
      <c r="H45287">
        <f t="shared" si="2830"/>
        <v>2.5321229091833546</v>
      </c>
      <c r="I45287">
        <f t="shared" si="2831"/>
        <v>0</v>
      </c>
    </row>
    <row r="45288" spans="1:9" x14ac:dyDescent="0.3">
      <c r="A45288">
        <v>1</v>
      </c>
      <c r="B45288">
        <v>35</v>
      </c>
      <c r="C45288">
        <v>9</v>
      </c>
      <c r="D45288">
        <v>70</v>
      </c>
      <c r="E45288">
        <v>1</v>
      </c>
      <c r="F45288">
        <f t="shared" si="2828"/>
        <v>2.1672687231105296</v>
      </c>
      <c r="G45288">
        <f t="shared" si="2829"/>
        <v>0.10272851686783589</v>
      </c>
      <c r="H45288">
        <f t="shared" si="2830"/>
        <v>2.275665529044633</v>
      </c>
      <c r="I45288">
        <f t="shared" si="2831"/>
        <v>0</v>
      </c>
    </row>
    <row r="45289" spans="1:9" x14ac:dyDescent="0.3">
      <c r="A45289">
        <v>1</v>
      </c>
      <c r="B45289">
        <v>32</v>
      </c>
      <c r="C45289">
        <v>7</v>
      </c>
      <c r="D45289">
        <v>67</v>
      </c>
      <c r="E45289">
        <v>0</v>
      </c>
      <c r="F45289">
        <f t="shared" si="2828"/>
        <v>2.2982073094659352</v>
      </c>
      <c r="G45289">
        <f t="shared" si="2829"/>
        <v>9.1271539735560778E-2</v>
      </c>
      <c r="H45289">
        <f t="shared" si="2830"/>
        <v>9.5708953012909909E-2</v>
      </c>
      <c r="I45289">
        <f t="shared" si="2831"/>
        <v>0</v>
      </c>
    </row>
    <row r="45290" spans="1:9" x14ac:dyDescent="0.3">
      <c r="A45290">
        <v>1</v>
      </c>
      <c r="B45290">
        <v>60</v>
      </c>
      <c r="C45290">
        <v>33</v>
      </c>
      <c r="D45290">
        <v>51</v>
      </c>
      <c r="E45290">
        <v>0</v>
      </c>
      <c r="F45290">
        <f t="shared" si="2828"/>
        <v>3.1313660954305047</v>
      </c>
      <c r="G45290">
        <f t="shared" si="2829"/>
        <v>4.1831817050692978E-2</v>
      </c>
      <c r="H45290">
        <f t="shared" si="2830"/>
        <v>4.2731960104966216E-2</v>
      </c>
      <c r="I45290">
        <f t="shared" si="2831"/>
        <v>0</v>
      </c>
    </row>
    <row r="45291" spans="1:9" x14ac:dyDescent="0.3">
      <c r="A45291">
        <v>1</v>
      </c>
      <c r="B45291">
        <v>38</v>
      </c>
      <c r="C45291">
        <v>4</v>
      </c>
      <c r="D45291">
        <v>60</v>
      </c>
      <c r="E45291">
        <v>0</v>
      </c>
      <c r="F45291">
        <f t="shared" si="2828"/>
        <v>2.6684765369326868</v>
      </c>
      <c r="G45291">
        <f t="shared" si="2829"/>
        <v>6.4859309338884424E-2</v>
      </c>
      <c r="H45291">
        <f t="shared" si="2830"/>
        <v>6.7058289717809097E-2</v>
      </c>
      <c r="I45291">
        <f t="shared" si="2831"/>
        <v>0</v>
      </c>
    </row>
    <row r="45292" spans="1:9" x14ac:dyDescent="0.3">
      <c r="A45292">
        <v>1</v>
      </c>
      <c r="B45292">
        <v>36</v>
      </c>
      <c r="C45292">
        <v>10</v>
      </c>
      <c r="D45292">
        <v>85</v>
      </c>
      <c r="E45292">
        <v>0</v>
      </c>
      <c r="F45292">
        <f t="shared" si="2828"/>
        <v>1.4624312734989582</v>
      </c>
      <c r="G45292">
        <f t="shared" si="2829"/>
        <v>0.18809574989363664</v>
      </c>
      <c r="H45292">
        <f t="shared" si="2830"/>
        <v>0.20837286436162489</v>
      </c>
      <c r="I45292">
        <f t="shared" si="2831"/>
        <v>0</v>
      </c>
    </row>
    <row r="45293" spans="1:9" x14ac:dyDescent="0.3">
      <c r="A45293">
        <v>1</v>
      </c>
      <c r="B45293">
        <v>32</v>
      </c>
      <c r="C45293">
        <v>4</v>
      </c>
      <c r="D45293">
        <v>81</v>
      </c>
      <c r="E45293">
        <v>0</v>
      </c>
      <c r="F45293">
        <f t="shared" si="2828"/>
        <v>1.6460752474203586</v>
      </c>
      <c r="G45293">
        <f t="shared" si="2829"/>
        <v>0.16164009687443814</v>
      </c>
      <c r="H45293">
        <f t="shared" si="2830"/>
        <v>0.17630779202949895</v>
      </c>
      <c r="I45293">
        <f t="shared" si="2831"/>
        <v>0</v>
      </c>
    </row>
    <row r="45294" spans="1:9" x14ac:dyDescent="0.3">
      <c r="A45294">
        <v>1</v>
      </c>
      <c r="B45294">
        <v>47</v>
      </c>
      <c r="C45294">
        <v>6</v>
      </c>
      <c r="D45294">
        <v>46</v>
      </c>
      <c r="E45294">
        <v>0</v>
      </c>
      <c r="F45294">
        <f t="shared" si="2828"/>
        <v>3.3712862872472238</v>
      </c>
      <c r="G45294">
        <f t="shared" si="2829"/>
        <v>3.320499110363502E-2</v>
      </c>
      <c r="H45294">
        <f t="shared" si="2830"/>
        <v>3.3768792664723039E-2</v>
      </c>
      <c r="I45294">
        <f t="shared" si="2831"/>
        <v>0</v>
      </c>
    </row>
    <row r="45295" spans="1:9" x14ac:dyDescent="0.3">
      <c r="A45295">
        <v>2</v>
      </c>
      <c r="B45295">
        <v>36</v>
      </c>
      <c r="C45295">
        <v>3</v>
      </c>
      <c r="D45295">
        <v>48</v>
      </c>
      <c r="E45295">
        <v>0</v>
      </c>
      <c r="F45295">
        <f t="shared" si="2828"/>
        <v>3.4711132611032474</v>
      </c>
      <c r="G45295">
        <f t="shared" si="2829"/>
        <v>3.0145416407588558E-2</v>
      </c>
      <c r="H45295">
        <f t="shared" si="2830"/>
        <v>3.0609132545165084E-2</v>
      </c>
      <c r="I45295">
        <f t="shared" si="2831"/>
        <v>0</v>
      </c>
    </row>
    <row r="45296" spans="1:9" x14ac:dyDescent="0.3">
      <c r="A45296">
        <v>1</v>
      </c>
      <c r="B45296">
        <v>27</v>
      </c>
      <c r="C45296">
        <v>5</v>
      </c>
      <c r="D45296">
        <v>59</v>
      </c>
      <c r="E45296">
        <v>1</v>
      </c>
      <c r="F45296">
        <f t="shared" si="2828"/>
        <v>2.654304324511056</v>
      </c>
      <c r="G45296">
        <f t="shared" si="2829"/>
        <v>6.572420986122425E-2</v>
      </c>
      <c r="H45296">
        <f t="shared" si="2830"/>
        <v>2.7222879303292999</v>
      </c>
      <c r="I45296">
        <f t="shared" si="2831"/>
        <v>0</v>
      </c>
    </row>
    <row r="45297" spans="1:9" x14ac:dyDescent="0.3">
      <c r="A45297">
        <v>3</v>
      </c>
      <c r="B45297">
        <v>28</v>
      </c>
      <c r="C45297">
        <v>1</v>
      </c>
      <c r="D45297">
        <v>81</v>
      </c>
      <c r="E45297">
        <v>1</v>
      </c>
      <c r="F45297">
        <f t="shared" si="2828"/>
        <v>2.1221487363414235</v>
      </c>
      <c r="G45297">
        <f t="shared" si="2829"/>
        <v>0.10696264626171688</v>
      </c>
      <c r="H45297">
        <f t="shared" si="2830"/>
        <v>2.2352756058277325</v>
      </c>
      <c r="I45297">
        <f t="shared" si="2831"/>
        <v>0</v>
      </c>
    </row>
    <row r="45298" spans="1:9" x14ac:dyDescent="0.3">
      <c r="A45298">
        <v>1</v>
      </c>
      <c r="B45298">
        <v>38</v>
      </c>
      <c r="C45298">
        <v>7</v>
      </c>
      <c r="D45298">
        <v>52</v>
      </c>
      <c r="E45298">
        <v>0</v>
      </c>
      <c r="F45298">
        <f t="shared" si="2828"/>
        <v>3.0376291697146844</v>
      </c>
      <c r="G45298">
        <f t="shared" si="2829"/>
        <v>4.5754572416843525E-2</v>
      </c>
      <c r="H45298">
        <f t="shared" si="2830"/>
        <v>4.6834379002381653E-2</v>
      </c>
      <c r="I45298">
        <f t="shared" si="2831"/>
        <v>0</v>
      </c>
    </row>
    <row r="45299" spans="1:9" x14ac:dyDescent="0.3">
      <c r="A45299">
        <v>1</v>
      </c>
      <c r="B45299">
        <v>45</v>
      </c>
      <c r="C45299">
        <v>2</v>
      </c>
      <c r="D45299">
        <v>76</v>
      </c>
      <c r="E45299">
        <v>1</v>
      </c>
      <c r="F45299">
        <f t="shared" si="2828"/>
        <v>1.9566024091030951</v>
      </c>
      <c r="G45299">
        <f t="shared" si="2829"/>
        <v>0.12383521547135115</v>
      </c>
      <c r="H45299">
        <f t="shared" si="2830"/>
        <v>2.088803504646823</v>
      </c>
      <c r="I45299">
        <f t="shared" si="2831"/>
        <v>0</v>
      </c>
    </row>
    <row r="45300" spans="1:9" x14ac:dyDescent="0.3">
      <c r="A45300">
        <v>1</v>
      </c>
      <c r="B45300">
        <v>24</v>
      </c>
      <c r="C45300">
        <v>2</v>
      </c>
      <c r="D45300">
        <v>48</v>
      </c>
      <c r="E45300">
        <v>0</v>
      </c>
      <c r="F45300">
        <f t="shared" si="2828"/>
        <v>3.165266574185492</v>
      </c>
      <c r="G45300">
        <f t="shared" si="2829"/>
        <v>4.0493929266322455E-2</v>
      </c>
      <c r="H45300">
        <f t="shared" si="2830"/>
        <v>4.1336636578183455E-2</v>
      </c>
      <c r="I45300">
        <f t="shared" si="2831"/>
        <v>0</v>
      </c>
    </row>
    <row r="45301" spans="1:9" x14ac:dyDescent="0.3">
      <c r="A45301">
        <v>1</v>
      </c>
      <c r="B45301">
        <v>33</v>
      </c>
      <c r="C45301">
        <v>9</v>
      </c>
      <c r="D45301">
        <v>69</v>
      </c>
      <c r="E45301">
        <v>0</v>
      </c>
      <c r="F45301">
        <f t="shared" si="2828"/>
        <v>2.2037741989578592</v>
      </c>
      <c r="G45301">
        <f t="shared" si="2829"/>
        <v>9.941207642653678E-2</v>
      </c>
      <c r="H45301">
        <f t="shared" si="2830"/>
        <v>0.10470748051673755</v>
      </c>
      <c r="I45301">
        <f t="shared" si="2831"/>
        <v>0</v>
      </c>
    </row>
    <row r="45302" spans="1:9" x14ac:dyDescent="0.3">
      <c r="A45302">
        <v>1</v>
      </c>
      <c r="B45302">
        <v>32</v>
      </c>
      <c r="C45302">
        <v>4</v>
      </c>
      <c r="D45302">
        <v>61</v>
      </c>
      <c r="E45302">
        <v>0</v>
      </c>
      <c r="F45302">
        <f t="shared" si="2828"/>
        <v>2.5893400116322889</v>
      </c>
      <c r="G45302">
        <f t="shared" si="2829"/>
        <v>6.9827638100291925E-2</v>
      </c>
      <c r="H45302">
        <f t="shared" si="2830"/>
        <v>7.2385374631284291E-2</v>
      </c>
      <c r="I45302">
        <f t="shared" si="2831"/>
        <v>0</v>
      </c>
    </row>
    <row r="45303" spans="1:9" x14ac:dyDescent="0.3">
      <c r="A45303">
        <v>1</v>
      </c>
      <c r="B45303">
        <v>35</v>
      </c>
      <c r="C45303">
        <v>7</v>
      </c>
      <c r="D45303">
        <v>50</v>
      </c>
      <c r="E45303">
        <v>0</v>
      </c>
      <c r="F45303">
        <f t="shared" si="2828"/>
        <v>3.1159690025909765</v>
      </c>
      <c r="G45303">
        <f t="shared" si="2829"/>
        <v>4.2453334222830069E-2</v>
      </c>
      <c r="H45303">
        <f t="shared" si="2830"/>
        <v>4.3380822010856114E-2</v>
      </c>
      <c r="I45303">
        <f t="shared" si="2831"/>
        <v>0</v>
      </c>
    </row>
    <row r="45304" spans="1:9" x14ac:dyDescent="0.3">
      <c r="A45304">
        <v>1</v>
      </c>
      <c r="B45304">
        <v>30</v>
      </c>
      <c r="C45304">
        <v>2</v>
      </c>
      <c r="D45304">
        <v>50</v>
      </c>
      <c r="E45304">
        <v>0</v>
      </c>
      <c r="F45304">
        <f t="shared" si="2828"/>
        <v>3.1029133848541002</v>
      </c>
      <c r="G45304">
        <f t="shared" si="2829"/>
        <v>4.2987240509019135E-2</v>
      </c>
      <c r="H45304">
        <f t="shared" si="2830"/>
        <v>4.3938554816620894E-2</v>
      </c>
      <c r="I45304">
        <f t="shared" si="2831"/>
        <v>0</v>
      </c>
    </row>
    <row r="45305" spans="1:9" x14ac:dyDescent="0.3">
      <c r="A45305">
        <v>1</v>
      </c>
      <c r="B45305">
        <v>28</v>
      </c>
      <c r="C45305">
        <v>2</v>
      </c>
      <c r="D45305">
        <v>88</v>
      </c>
      <c r="E45305">
        <v>0</v>
      </c>
      <c r="F45305">
        <f t="shared" si="2828"/>
        <v>1.300052570488166</v>
      </c>
      <c r="G45305">
        <f t="shared" si="2829"/>
        <v>0.21415616956331615</v>
      </c>
      <c r="H45305">
        <f t="shared" si="2830"/>
        <v>0.24099719530605981</v>
      </c>
      <c r="I45305">
        <f t="shared" si="2831"/>
        <v>0</v>
      </c>
    </row>
    <row r="45306" spans="1:9" x14ac:dyDescent="0.3">
      <c r="A45306">
        <v>1</v>
      </c>
      <c r="B45306">
        <v>29</v>
      </c>
      <c r="C45306">
        <v>2</v>
      </c>
      <c r="D45306">
        <v>84</v>
      </c>
      <c r="E45306">
        <v>0</v>
      </c>
      <c r="F45306">
        <f t="shared" si="2828"/>
        <v>1.4940344045121856</v>
      </c>
      <c r="G45306">
        <f t="shared" si="2829"/>
        <v>0.18331695740368023</v>
      </c>
      <c r="H45306">
        <f t="shared" si="2830"/>
        <v>0.20250421215375705</v>
      </c>
      <c r="I45306">
        <f t="shared" si="2831"/>
        <v>0</v>
      </c>
    </row>
    <row r="45307" spans="1:9" x14ac:dyDescent="0.3">
      <c r="A45307">
        <v>1</v>
      </c>
      <c r="B45307">
        <v>50</v>
      </c>
      <c r="C45307">
        <v>22</v>
      </c>
      <c r="D45307">
        <v>59</v>
      </c>
      <c r="E45307">
        <v>0</v>
      </c>
      <c r="F45307">
        <f t="shared" si="2828"/>
        <v>2.7306667119062373</v>
      </c>
      <c r="G45307">
        <f t="shared" si="2829"/>
        <v>6.1187853081498982E-2</v>
      </c>
      <c r="H45307">
        <f t="shared" si="2830"/>
        <v>6.3139876317668917E-2</v>
      </c>
      <c r="I45307">
        <f t="shared" si="2831"/>
        <v>0</v>
      </c>
    </row>
    <row r="45308" spans="1:9" x14ac:dyDescent="0.3">
      <c r="A45308">
        <v>1</v>
      </c>
      <c r="B45308">
        <v>29</v>
      </c>
      <c r="C45308">
        <v>3</v>
      </c>
      <c r="D45308">
        <v>85</v>
      </c>
      <c r="E45308">
        <v>0</v>
      </c>
      <c r="F45308">
        <f t="shared" si="2828"/>
        <v>1.4441534086673302</v>
      </c>
      <c r="G45308">
        <f t="shared" si="2829"/>
        <v>0.1909029933078783</v>
      </c>
      <c r="H45308">
        <f t="shared" si="2830"/>
        <v>0.21183645972762533</v>
      </c>
      <c r="I45308">
        <f t="shared" si="2831"/>
        <v>0</v>
      </c>
    </row>
    <row r="45309" spans="1:9" x14ac:dyDescent="0.3">
      <c r="A45309">
        <v>2</v>
      </c>
      <c r="B45309">
        <v>39</v>
      </c>
      <c r="C45309">
        <v>5</v>
      </c>
      <c r="D45309">
        <v>80</v>
      </c>
      <c r="E45309">
        <v>1</v>
      </c>
      <c r="F45309">
        <f t="shared" si="2828"/>
        <v>1.9724407666405437</v>
      </c>
      <c r="G45309">
        <f t="shared" si="2829"/>
        <v>0.12212696598327415</v>
      </c>
      <c r="H45309">
        <f t="shared" si="2830"/>
        <v>2.1026940706257409</v>
      </c>
      <c r="I45309">
        <f t="shared" si="2831"/>
        <v>0</v>
      </c>
    </row>
    <row r="45310" spans="1:9" x14ac:dyDescent="0.3">
      <c r="A45310">
        <v>2</v>
      </c>
      <c r="B45310">
        <v>29</v>
      </c>
      <c r="C45310">
        <v>3</v>
      </c>
      <c r="D45310">
        <v>84</v>
      </c>
      <c r="E45310">
        <v>0</v>
      </c>
      <c r="F45310">
        <f t="shared" si="2828"/>
        <v>1.735934517250338</v>
      </c>
      <c r="G45310">
        <f t="shared" si="2829"/>
        <v>0.14983006294934778</v>
      </c>
      <c r="H45310">
        <f t="shared" si="2830"/>
        <v>0.16231902353835892</v>
      </c>
      <c r="I45310">
        <f t="shared" si="2831"/>
        <v>0</v>
      </c>
    </row>
    <row r="45311" spans="1:9" x14ac:dyDescent="0.3">
      <c r="A45311">
        <v>1</v>
      </c>
      <c r="B45311">
        <v>39</v>
      </c>
      <c r="C45311">
        <v>5</v>
      </c>
      <c r="D45311">
        <v>48</v>
      </c>
      <c r="E45311">
        <v>0</v>
      </c>
      <c r="F45311">
        <f t="shared" si="2828"/>
        <v>3.2370465190072206</v>
      </c>
      <c r="G45311">
        <f t="shared" si="2829"/>
        <v>3.7795152300641115E-2</v>
      </c>
      <c r="H45311">
        <f t="shared" si="2830"/>
        <v>3.8527911588382951E-2</v>
      </c>
      <c r="I45311">
        <f t="shared" si="2831"/>
        <v>0</v>
      </c>
    </row>
    <row r="45312" spans="1:9" x14ac:dyDescent="0.3">
      <c r="A45312">
        <v>3</v>
      </c>
      <c r="B45312">
        <v>31</v>
      </c>
      <c r="C45312">
        <v>6</v>
      </c>
      <c r="D45312">
        <v>83</v>
      </c>
      <c r="E45312">
        <v>0</v>
      </c>
      <c r="F45312">
        <f t="shared" si="2828"/>
        <v>2.0302201152938402</v>
      </c>
      <c r="G45312">
        <f t="shared" si="2829"/>
        <v>0.11606633744449545</v>
      </c>
      <c r="H45312">
        <f t="shared" si="2830"/>
        <v>0.12337326151833877</v>
      </c>
      <c r="I45312">
        <f t="shared" si="2831"/>
        <v>0</v>
      </c>
    </row>
    <row r="45313" spans="1:9" x14ac:dyDescent="0.3">
      <c r="A45313">
        <v>1</v>
      </c>
      <c r="B45313">
        <v>31</v>
      </c>
      <c r="C45313">
        <v>4</v>
      </c>
      <c r="D45313">
        <v>51</v>
      </c>
      <c r="E45313">
        <v>0</v>
      </c>
      <c r="F45313">
        <f t="shared" si="2828"/>
        <v>3.0556435125566206</v>
      </c>
      <c r="G45313">
        <f t="shared" si="2829"/>
        <v>4.4974451320647299E-2</v>
      </c>
      <c r="H45313">
        <f t="shared" si="2830"/>
        <v>4.6017186315424861E-2</v>
      </c>
      <c r="I45313">
        <f t="shared" si="2831"/>
        <v>0</v>
      </c>
    </row>
    <row r="45314" spans="1:9" x14ac:dyDescent="0.3">
      <c r="A45314">
        <v>1</v>
      </c>
      <c r="B45314">
        <v>31</v>
      </c>
      <c r="C45314">
        <v>4</v>
      </c>
      <c r="D45314">
        <v>60</v>
      </c>
      <c r="E45314">
        <v>0</v>
      </c>
      <c r="F45314">
        <f t="shared" si="2828"/>
        <v>2.6311743686612523</v>
      </c>
      <c r="G45314">
        <f t="shared" si="2829"/>
        <v>6.7158840708025247E-2</v>
      </c>
      <c r="H45314">
        <f t="shared" si="2830"/>
        <v>6.9520339903988246E-2</v>
      </c>
      <c r="I45314">
        <f t="shared" si="2831"/>
        <v>0</v>
      </c>
    </row>
    <row r="45315" spans="1:9" x14ac:dyDescent="0.3">
      <c r="A45315">
        <v>1</v>
      </c>
      <c r="B45315">
        <v>33</v>
      </c>
      <c r="C45315">
        <v>9</v>
      </c>
      <c r="D45315">
        <v>47</v>
      </c>
      <c r="E45315">
        <v>0</v>
      </c>
      <c r="F45315">
        <f t="shared" ref="F45315:F45378" si="2832">$K$2+$K$3*A45315+$K$4*B45315+$K$5*C45315+$K$6*D45315</f>
        <v>3.2413654395909823</v>
      </c>
      <c r="G45315">
        <f t="shared" ref="G45315:G45378" si="2833">1/(1+EXP(F45315))</f>
        <v>3.7638400658534216E-2</v>
      </c>
      <c r="H45315">
        <f t="shared" ref="H45315:H45378" si="2834">-1*(E45315*LN(G45315)+(1-E45315)*LN(1-G45315))</f>
        <v>3.8365016051370375E-2</v>
      </c>
      <c r="I45315">
        <f t="shared" ref="I45315:I45378" si="2835">IF(G45315&gt;=0.5,1,0)</f>
        <v>0</v>
      </c>
    </row>
    <row r="45316" spans="1:9" x14ac:dyDescent="0.3">
      <c r="A45316">
        <v>1</v>
      </c>
      <c r="B45316">
        <v>30</v>
      </c>
      <c r="C45316">
        <v>6</v>
      </c>
      <c r="D45316">
        <v>49</v>
      </c>
      <c r="E45316">
        <v>0</v>
      </c>
      <c r="F45316">
        <f t="shared" si="2832"/>
        <v>3.1392055925276638</v>
      </c>
      <c r="G45316">
        <f t="shared" si="2833"/>
        <v>4.1518721169366987E-2</v>
      </c>
      <c r="H45316">
        <f t="shared" si="2834"/>
        <v>4.2405248423613449E-2</v>
      </c>
      <c r="I45316">
        <f t="shared" si="2835"/>
        <v>0</v>
      </c>
    </row>
    <row r="45317" spans="1:9" x14ac:dyDescent="0.3">
      <c r="A45317">
        <v>1</v>
      </c>
      <c r="B45317">
        <v>33</v>
      </c>
      <c r="C45317">
        <v>5</v>
      </c>
      <c r="D45317">
        <v>66</v>
      </c>
      <c r="E45317">
        <v>1</v>
      </c>
      <c r="F45317">
        <f t="shared" si="2832"/>
        <v>2.3561349441266821</v>
      </c>
      <c r="G45317">
        <f t="shared" si="2833"/>
        <v>8.6579368167772938E-2</v>
      </c>
      <c r="H45317">
        <f t="shared" si="2834"/>
        <v>2.4466937346644508</v>
      </c>
      <c r="I45317">
        <f t="shared" si="2835"/>
        <v>0</v>
      </c>
    </row>
    <row r="45318" spans="1:9" x14ac:dyDescent="0.3">
      <c r="A45318">
        <v>2</v>
      </c>
      <c r="B45318">
        <v>32</v>
      </c>
      <c r="C45318">
        <v>6</v>
      </c>
      <c r="D45318">
        <v>52</v>
      </c>
      <c r="E45318">
        <v>0</v>
      </c>
      <c r="F45318">
        <f t="shared" si="2832"/>
        <v>3.2529915106315523</v>
      </c>
      <c r="G45318">
        <f t="shared" si="2833"/>
        <v>3.7219540283359082E-2</v>
      </c>
      <c r="H45318">
        <f t="shared" si="2834"/>
        <v>3.7929868546474607E-2</v>
      </c>
      <c r="I45318">
        <f t="shared" si="2835"/>
        <v>0</v>
      </c>
    </row>
    <row r="45319" spans="1:9" x14ac:dyDescent="0.3">
      <c r="A45319">
        <v>2</v>
      </c>
      <c r="B45319">
        <v>30</v>
      </c>
      <c r="C45319">
        <v>5</v>
      </c>
      <c r="D45319">
        <v>47</v>
      </c>
      <c r="E45319">
        <v>0</v>
      </c>
      <c r="F45319">
        <f t="shared" si="2832"/>
        <v>3.4808676969555261</v>
      </c>
      <c r="G45319">
        <f t="shared" si="2833"/>
        <v>2.9861532520861128E-2</v>
      </c>
      <c r="H45319">
        <f t="shared" si="2834"/>
        <v>3.0316467694023488E-2</v>
      </c>
      <c r="I45319">
        <f t="shared" si="2835"/>
        <v>0</v>
      </c>
    </row>
    <row r="45320" spans="1:9" x14ac:dyDescent="0.3">
      <c r="A45320">
        <v>1</v>
      </c>
      <c r="B45320">
        <v>34</v>
      </c>
      <c r="C45320">
        <v>7</v>
      </c>
      <c r="D45320">
        <v>83</v>
      </c>
      <c r="E45320">
        <v>0</v>
      </c>
      <c r="F45320">
        <f t="shared" si="2832"/>
        <v>1.5542532604596593</v>
      </c>
      <c r="G45320">
        <f t="shared" si="2833"/>
        <v>0.17447281390164954</v>
      </c>
      <c r="H45320">
        <f t="shared" si="2834"/>
        <v>0.19173308327707017</v>
      </c>
      <c r="I45320">
        <f t="shared" si="2835"/>
        <v>0</v>
      </c>
    </row>
    <row r="45321" spans="1:9" x14ac:dyDescent="0.3">
      <c r="A45321">
        <v>1</v>
      </c>
      <c r="B45321">
        <v>36</v>
      </c>
      <c r="C45321">
        <v>8</v>
      </c>
      <c r="D45321">
        <v>48</v>
      </c>
      <c r="E45321">
        <v>0</v>
      </c>
      <c r="F45321">
        <f t="shared" si="2832"/>
        <v>3.2129066025595447</v>
      </c>
      <c r="G45321">
        <f t="shared" si="2833"/>
        <v>3.8682902931935922E-2</v>
      </c>
      <c r="H45321">
        <f t="shared" si="2834"/>
        <v>3.9450958706967888E-2</v>
      </c>
      <c r="I45321">
        <f t="shared" si="2835"/>
        <v>0</v>
      </c>
    </row>
    <row r="45322" spans="1:9" x14ac:dyDescent="0.3">
      <c r="A45322">
        <v>1</v>
      </c>
      <c r="B45322">
        <v>28</v>
      </c>
      <c r="C45322">
        <v>3</v>
      </c>
      <c r="D45322">
        <v>85</v>
      </c>
      <c r="E45322">
        <v>0</v>
      </c>
      <c r="F45322">
        <f t="shared" si="2832"/>
        <v>1.4388245274856972</v>
      </c>
      <c r="G45322">
        <f t="shared" si="2833"/>
        <v>0.19172744321632709</v>
      </c>
      <c r="H45322">
        <f t="shared" si="2834"/>
        <v>0.21285595458949971</v>
      </c>
      <c r="I45322">
        <f t="shared" si="2835"/>
        <v>0</v>
      </c>
    </row>
    <row r="45323" spans="1:9" x14ac:dyDescent="0.3">
      <c r="A45323">
        <v>1</v>
      </c>
      <c r="B45323">
        <v>30</v>
      </c>
      <c r="C45323">
        <v>3</v>
      </c>
      <c r="D45323">
        <v>47</v>
      </c>
      <c r="E45323">
        <v>0</v>
      </c>
      <c r="F45323">
        <f t="shared" si="2832"/>
        <v>3.2416853418516309</v>
      </c>
      <c r="G45323">
        <f t="shared" si="2833"/>
        <v>3.7626814952105979E-2</v>
      </c>
      <c r="H45323">
        <f t="shared" si="2834"/>
        <v>3.8352977295150727E-2</v>
      </c>
      <c r="I45323">
        <f t="shared" si="2835"/>
        <v>0</v>
      </c>
    </row>
    <row r="45324" spans="1:9" x14ac:dyDescent="0.3">
      <c r="A45324">
        <v>1</v>
      </c>
      <c r="B45324">
        <v>37</v>
      </c>
      <c r="C45324">
        <v>2</v>
      </c>
      <c r="D45324">
        <v>46</v>
      </c>
      <c r="E45324">
        <v>0</v>
      </c>
      <c r="F45324">
        <f t="shared" si="2832"/>
        <v>3.3288685059679217</v>
      </c>
      <c r="G45324">
        <f t="shared" si="2833"/>
        <v>3.4593999187038135E-2</v>
      </c>
      <c r="H45324">
        <f t="shared" si="2834"/>
        <v>3.5206539892566766E-2</v>
      </c>
      <c r="I45324">
        <f t="shared" si="2835"/>
        <v>0</v>
      </c>
    </row>
    <row r="45325" spans="1:9" x14ac:dyDescent="0.3">
      <c r="A45325">
        <v>1</v>
      </c>
      <c r="B45325">
        <v>31</v>
      </c>
      <c r="C45325">
        <v>4</v>
      </c>
      <c r="D45325">
        <v>55</v>
      </c>
      <c r="E45325">
        <v>0</v>
      </c>
      <c r="F45325">
        <f t="shared" si="2832"/>
        <v>2.8669905597142349</v>
      </c>
      <c r="G45325">
        <f t="shared" si="2833"/>
        <v>5.3809669633951569E-2</v>
      </c>
      <c r="H45325">
        <f t="shared" si="2834"/>
        <v>5.5311535277121772E-2</v>
      </c>
      <c r="I45325">
        <f t="shared" si="2835"/>
        <v>0</v>
      </c>
    </row>
    <row r="45326" spans="1:9" x14ac:dyDescent="0.3">
      <c r="A45326">
        <v>1</v>
      </c>
      <c r="B45326">
        <v>36</v>
      </c>
      <c r="C45326">
        <v>8</v>
      </c>
      <c r="D45326">
        <v>61</v>
      </c>
      <c r="E45326">
        <v>0</v>
      </c>
      <c r="F45326">
        <f t="shared" si="2832"/>
        <v>2.5997845058217903</v>
      </c>
      <c r="G45326">
        <f t="shared" si="2833"/>
        <v>6.9152290469900762E-2</v>
      </c>
      <c r="H45326">
        <f t="shared" si="2834"/>
        <v>7.1659592389163959E-2</v>
      </c>
      <c r="I45326">
        <f t="shared" si="2835"/>
        <v>0</v>
      </c>
    </row>
    <row r="45327" spans="1:9" x14ac:dyDescent="0.3">
      <c r="A45327">
        <v>1</v>
      </c>
      <c r="B45327">
        <v>45</v>
      </c>
      <c r="C45327">
        <v>10</v>
      </c>
      <c r="D45327">
        <v>55</v>
      </c>
      <c r="E45327">
        <v>0</v>
      </c>
      <c r="F45327">
        <f t="shared" si="2832"/>
        <v>2.9252883504515554</v>
      </c>
      <c r="G45327">
        <f t="shared" si="2833"/>
        <v>5.0917533930495473E-2</v>
      </c>
      <c r="H45327">
        <f t="shared" si="2834"/>
        <v>5.2259586287225428E-2</v>
      </c>
      <c r="I45327">
        <f t="shared" si="2835"/>
        <v>0</v>
      </c>
    </row>
    <row r="45328" spans="1:9" x14ac:dyDescent="0.3">
      <c r="A45328">
        <v>1</v>
      </c>
      <c r="B45328">
        <v>27</v>
      </c>
      <c r="C45328">
        <v>1</v>
      </c>
      <c r="D45328">
        <v>48</v>
      </c>
      <c r="E45328">
        <v>0</v>
      </c>
      <c r="F45328">
        <f t="shared" si="2832"/>
        <v>3.1839709753646508</v>
      </c>
      <c r="G45328">
        <f t="shared" si="2833"/>
        <v>3.9773399074562427E-2</v>
      </c>
      <c r="H45328">
        <f t="shared" si="2834"/>
        <v>4.0585979743269746E-2</v>
      </c>
      <c r="I45328">
        <f t="shared" si="2835"/>
        <v>0</v>
      </c>
    </row>
    <row r="45329" spans="1:9" x14ac:dyDescent="0.3">
      <c r="A45329">
        <v>1</v>
      </c>
      <c r="B45329">
        <v>38</v>
      </c>
      <c r="C45329">
        <v>12</v>
      </c>
      <c r="D45329">
        <v>59</v>
      </c>
      <c r="E45329">
        <v>0</v>
      </c>
      <c r="F45329">
        <f t="shared" si="2832"/>
        <v>2.6938977140692169</v>
      </c>
      <c r="G45329">
        <f t="shared" si="2833"/>
        <v>6.33343997237895E-2</v>
      </c>
      <c r="H45329">
        <f t="shared" si="2834"/>
        <v>6.542894381825233E-2</v>
      </c>
      <c r="I45329">
        <f t="shared" si="2835"/>
        <v>0</v>
      </c>
    </row>
    <row r="45330" spans="1:9" x14ac:dyDescent="0.3">
      <c r="A45330">
        <v>4</v>
      </c>
      <c r="B45330">
        <v>33</v>
      </c>
      <c r="C45330">
        <v>5</v>
      </c>
      <c r="D45330">
        <v>51</v>
      </c>
      <c r="E45330">
        <v>0</v>
      </c>
      <c r="F45330">
        <f t="shared" si="2832"/>
        <v>3.7974371284028643</v>
      </c>
      <c r="G45330">
        <f t="shared" si="2833"/>
        <v>2.1936190011993033E-2</v>
      </c>
      <c r="H45330">
        <f t="shared" si="2834"/>
        <v>2.218036568919713E-2</v>
      </c>
      <c r="I45330">
        <f t="shared" si="2835"/>
        <v>0</v>
      </c>
    </row>
    <row r="45331" spans="1:9" x14ac:dyDescent="0.3">
      <c r="A45331">
        <v>1</v>
      </c>
      <c r="B45331">
        <v>28</v>
      </c>
      <c r="C45331">
        <v>4</v>
      </c>
      <c r="D45331">
        <v>69</v>
      </c>
      <c r="E45331">
        <v>0</v>
      </c>
      <c r="F45331">
        <f t="shared" si="2832"/>
        <v>2.1907185812209828</v>
      </c>
      <c r="G45331">
        <f t="shared" si="2833"/>
        <v>0.10058706535757256</v>
      </c>
      <c r="H45331">
        <f t="shared" si="2834"/>
        <v>0.10601302333641383</v>
      </c>
      <c r="I45331">
        <f t="shared" si="2835"/>
        <v>0</v>
      </c>
    </row>
    <row r="45332" spans="1:9" x14ac:dyDescent="0.3">
      <c r="A45332">
        <v>1</v>
      </c>
      <c r="B45332">
        <v>37</v>
      </c>
      <c r="C45332">
        <v>4</v>
      </c>
      <c r="D45332">
        <v>58</v>
      </c>
      <c r="E45332">
        <v>1</v>
      </c>
      <c r="F45332">
        <f t="shared" si="2832"/>
        <v>2.7574741321722467</v>
      </c>
      <c r="G45332">
        <f t="shared" si="2833"/>
        <v>5.9665924548961177E-2</v>
      </c>
      <c r="H45332">
        <f t="shared" si="2834"/>
        <v>2.8189941996137486</v>
      </c>
      <c r="I45332">
        <f t="shared" si="2835"/>
        <v>0</v>
      </c>
    </row>
    <row r="45333" spans="1:9" x14ac:dyDescent="0.3">
      <c r="A45333">
        <v>1</v>
      </c>
      <c r="B45333">
        <v>30</v>
      </c>
      <c r="C45333">
        <v>4</v>
      </c>
      <c r="D45333">
        <v>81</v>
      </c>
      <c r="E45333">
        <v>0</v>
      </c>
      <c r="F45333">
        <f t="shared" si="2832"/>
        <v>1.6354174850570917</v>
      </c>
      <c r="G45333">
        <f t="shared" si="2833"/>
        <v>0.16308957102089705</v>
      </c>
      <c r="H45333">
        <f t="shared" si="2834"/>
        <v>0.17803822858099128</v>
      </c>
      <c r="I45333">
        <f t="shared" si="2835"/>
        <v>0</v>
      </c>
    </row>
    <row r="45334" spans="1:9" x14ac:dyDescent="0.3">
      <c r="A45334">
        <v>1</v>
      </c>
      <c r="B45334">
        <v>28</v>
      </c>
      <c r="C45334">
        <v>2</v>
      </c>
      <c r="D45334">
        <v>58</v>
      </c>
      <c r="E45334">
        <v>0</v>
      </c>
      <c r="F45334">
        <f t="shared" si="2832"/>
        <v>2.7149497168060615</v>
      </c>
      <c r="G45334">
        <f t="shared" si="2833"/>
        <v>6.2096949723228573E-2</v>
      </c>
      <c r="H45334">
        <f t="shared" si="2834"/>
        <v>6.4108693231599345E-2</v>
      </c>
      <c r="I45334">
        <f t="shared" si="2835"/>
        <v>0</v>
      </c>
    </row>
    <row r="45335" spans="1:9" x14ac:dyDescent="0.3">
      <c r="A45335">
        <v>1</v>
      </c>
      <c r="B45335">
        <v>35</v>
      </c>
      <c r="C45335">
        <v>5</v>
      </c>
      <c r="D45335">
        <v>96</v>
      </c>
      <c r="E45335">
        <v>1</v>
      </c>
      <c r="F45335">
        <f t="shared" si="2832"/>
        <v>0.95189556017205401</v>
      </c>
      <c r="G45335">
        <f t="shared" si="2833"/>
        <v>0.27850376934151527</v>
      </c>
      <c r="H45335">
        <f t="shared" si="2834"/>
        <v>1.2783236852664768</v>
      </c>
      <c r="I45335">
        <f t="shared" si="2835"/>
        <v>0</v>
      </c>
    </row>
    <row r="45336" spans="1:9" x14ac:dyDescent="0.3">
      <c r="A45336">
        <v>1</v>
      </c>
      <c r="B45336">
        <v>38</v>
      </c>
      <c r="C45336">
        <v>10</v>
      </c>
      <c r="D45336">
        <v>76</v>
      </c>
      <c r="E45336">
        <v>0</v>
      </c>
      <c r="F45336">
        <f t="shared" si="2832"/>
        <v>1.8975581797575933</v>
      </c>
      <c r="G45336">
        <f t="shared" si="2833"/>
        <v>0.13038508991521119</v>
      </c>
      <c r="H45336">
        <f t="shared" si="2834"/>
        <v>0.13970479741045624</v>
      </c>
      <c r="I45336">
        <f t="shared" si="2835"/>
        <v>0</v>
      </c>
    </row>
    <row r="45337" spans="1:9" x14ac:dyDescent="0.3">
      <c r="A45337">
        <v>1</v>
      </c>
      <c r="B45337">
        <v>23</v>
      </c>
      <c r="C45337">
        <v>2</v>
      </c>
      <c r="D45337">
        <v>81</v>
      </c>
      <c r="E45337">
        <v>1</v>
      </c>
      <c r="F45337">
        <f t="shared" si="2832"/>
        <v>1.6035508320541734</v>
      </c>
      <c r="G45337">
        <f t="shared" si="2833"/>
        <v>0.16748592202736243</v>
      </c>
      <c r="H45337">
        <f t="shared" si="2834"/>
        <v>1.7868559788470495</v>
      </c>
      <c r="I45337">
        <f t="shared" si="2835"/>
        <v>0</v>
      </c>
    </row>
    <row r="45338" spans="1:9" x14ac:dyDescent="0.3">
      <c r="A45338">
        <v>2</v>
      </c>
      <c r="B45338">
        <v>29</v>
      </c>
      <c r="C45338">
        <v>3</v>
      </c>
      <c r="D45338">
        <v>85</v>
      </c>
      <c r="E45338">
        <v>1</v>
      </c>
      <c r="F45338">
        <f t="shared" si="2832"/>
        <v>1.6887712790397416</v>
      </c>
      <c r="G45338">
        <f t="shared" si="2833"/>
        <v>0.15593749723613751</v>
      </c>
      <c r="H45338">
        <f t="shared" si="2834"/>
        <v>1.8583000107604677</v>
      </c>
      <c r="I45338">
        <f t="shared" si="2835"/>
        <v>0</v>
      </c>
    </row>
    <row r="45339" spans="1:9" x14ac:dyDescent="0.3">
      <c r="A45339">
        <v>1</v>
      </c>
      <c r="B45339">
        <v>53</v>
      </c>
      <c r="C45339">
        <v>15</v>
      </c>
      <c r="D45339">
        <v>62</v>
      </c>
      <c r="E45339">
        <v>1</v>
      </c>
      <c r="F45339">
        <f t="shared" si="2832"/>
        <v>2.6241879442591567</v>
      </c>
      <c r="G45339">
        <f t="shared" si="2833"/>
        <v>6.7597855733546E-2</v>
      </c>
      <c r="H45339">
        <f t="shared" si="2834"/>
        <v>2.6941790163542643</v>
      </c>
      <c r="I45339">
        <f t="shared" si="2835"/>
        <v>0</v>
      </c>
    </row>
    <row r="45340" spans="1:9" x14ac:dyDescent="0.3">
      <c r="A45340">
        <v>1</v>
      </c>
      <c r="B45340">
        <v>29</v>
      </c>
      <c r="C45340">
        <v>6</v>
      </c>
      <c r="D45340">
        <v>66</v>
      </c>
      <c r="E45340">
        <v>0</v>
      </c>
      <c r="F45340">
        <f t="shared" si="2832"/>
        <v>2.3321016617658894</v>
      </c>
      <c r="G45340">
        <f t="shared" si="2833"/>
        <v>8.8498982005623339E-2</v>
      </c>
      <c r="H45340">
        <f t="shared" si="2834"/>
        <v>9.2662568029839298E-2</v>
      </c>
      <c r="I45340">
        <f t="shared" si="2835"/>
        <v>0</v>
      </c>
    </row>
    <row r="45341" spans="1:9" x14ac:dyDescent="0.3">
      <c r="A45341">
        <v>1</v>
      </c>
      <c r="B45341">
        <v>45</v>
      </c>
      <c r="C45341">
        <v>7</v>
      </c>
      <c r="D45341">
        <v>78</v>
      </c>
      <c r="E45341">
        <v>0</v>
      </c>
      <c r="F45341">
        <f t="shared" si="2832"/>
        <v>1.848687144510611</v>
      </c>
      <c r="G45341">
        <f t="shared" si="2833"/>
        <v>0.13602711498068318</v>
      </c>
      <c r="H45341">
        <f t="shared" si="2834"/>
        <v>0.14621389375003502</v>
      </c>
      <c r="I45341">
        <f t="shared" si="2835"/>
        <v>0</v>
      </c>
    </row>
    <row r="45342" spans="1:9" x14ac:dyDescent="0.3">
      <c r="A45342">
        <v>1</v>
      </c>
      <c r="B45342">
        <v>40</v>
      </c>
      <c r="C45342">
        <v>6</v>
      </c>
      <c r="D45342">
        <v>85</v>
      </c>
      <c r="E45342">
        <v>0</v>
      </c>
      <c r="F45342">
        <f t="shared" si="2832"/>
        <v>1.494617828762526</v>
      </c>
      <c r="G45342">
        <f t="shared" si="2833"/>
        <v>0.18322962801702067</v>
      </c>
      <c r="H45342">
        <f t="shared" si="2834"/>
        <v>0.20239728607191926</v>
      </c>
      <c r="I45342">
        <f t="shared" si="2835"/>
        <v>0</v>
      </c>
    </row>
    <row r="45343" spans="1:9" x14ac:dyDescent="0.3">
      <c r="A45343">
        <v>2</v>
      </c>
      <c r="B45343">
        <v>27</v>
      </c>
      <c r="C45343">
        <v>4</v>
      </c>
      <c r="D45343">
        <v>50</v>
      </c>
      <c r="E45343">
        <v>0</v>
      </c>
      <c r="F45343">
        <f t="shared" si="2832"/>
        <v>3.3261090964130937</v>
      </c>
      <c r="G45343">
        <f t="shared" si="2833"/>
        <v>3.4686274335371935E-2</v>
      </c>
      <c r="H45343">
        <f t="shared" si="2834"/>
        <v>3.5302126162431509E-2</v>
      </c>
      <c r="I45343">
        <f t="shared" si="2835"/>
        <v>0</v>
      </c>
    </row>
    <row r="45344" spans="1:9" x14ac:dyDescent="0.3">
      <c r="A45344">
        <v>1</v>
      </c>
      <c r="B45344">
        <v>40</v>
      </c>
      <c r="C45344">
        <v>4</v>
      </c>
      <c r="D45344">
        <v>65</v>
      </c>
      <c r="E45344">
        <v>0</v>
      </c>
      <c r="F45344">
        <f t="shared" si="2832"/>
        <v>2.443318108242972</v>
      </c>
      <c r="G45344">
        <f t="shared" si="2833"/>
        <v>7.9928558179694506E-2</v>
      </c>
      <c r="H45344">
        <f t="shared" si="2834"/>
        <v>8.3303957801472664E-2</v>
      </c>
      <c r="I45344">
        <f t="shared" si="2835"/>
        <v>0</v>
      </c>
    </row>
    <row r="45345" spans="1:9" x14ac:dyDescent="0.3">
      <c r="A45345">
        <v>1</v>
      </c>
      <c r="B45345">
        <v>33</v>
      </c>
      <c r="C45345">
        <v>8</v>
      </c>
      <c r="D45345">
        <v>54</v>
      </c>
      <c r="E45345">
        <v>0</v>
      </c>
      <c r="F45345">
        <f t="shared" si="2832"/>
        <v>2.913940529751065</v>
      </c>
      <c r="G45345">
        <f t="shared" si="2833"/>
        <v>5.1468719656669257E-2</v>
      </c>
      <c r="H45345">
        <f t="shared" si="2834"/>
        <v>5.2840511401956052E-2</v>
      </c>
      <c r="I45345">
        <f t="shared" si="2835"/>
        <v>0</v>
      </c>
    </row>
    <row r="45346" spans="1:9" x14ac:dyDescent="0.3">
      <c r="A45346">
        <v>1</v>
      </c>
      <c r="B45346">
        <v>38</v>
      </c>
      <c r="C45346">
        <v>7</v>
      </c>
      <c r="D45346">
        <v>66</v>
      </c>
      <c r="E45346">
        <v>0</v>
      </c>
      <c r="F45346">
        <f t="shared" si="2832"/>
        <v>2.3773438347663336</v>
      </c>
      <c r="G45346">
        <f t="shared" si="2833"/>
        <v>8.491673797023265E-2</v>
      </c>
      <c r="H45346">
        <f t="shared" si="2834"/>
        <v>8.8740221092725141E-2</v>
      </c>
      <c r="I45346">
        <f t="shared" si="2835"/>
        <v>0</v>
      </c>
    </row>
    <row r="45347" spans="1:9" x14ac:dyDescent="0.3">
      <c r="A45347">
        <v>3</v>
      </c>
      <c r="B45347">
        <v>40</v>
      </c>
      <c r="C45347">
        <v>3</v>
      </c>
      <c r="D45347">
        <v>86</v>
      </c>
      <c r="E45347">
        <v>0</v>
      </c>
      <c r="F45347">
        <f t="shared" si="2832"/>
        <v>1.9448436041995274</v>
      </c>
      <c r="G45347">
        <f t="shared" si="2833"/>
        <v>0.12511670000721134</v>
      </c>
      <c r="H45347">
        <f t="shared" si="2834"/>
        <v>0.13366477295609652</v>
      </c>
      <c r="I45347">
        <f t="shared" si="2835"/>
        <v>0</v>
      </c>
    </row>
    <row r="45348" spans="1:9" x14ac:dyDescent="0.3">
      <c r="A45348">
        <v>2</v>
      </c>
      <c r="B45348">
        <v>36</v>
      </c>
      <c r="C45348">
        <v>8</v>
      </c>
      <c r="D45348">
        <v>51</v>
      </c>
      <c r="E45348">
        <v>0</v>
      </c>
      <c r="F45348">
        <f t="shared" si="2832"/>
        <v>3.3160347583001664</v>
      </c>
      <c r="G45348">
        <f t="shared" si="2833"/>
        <v>3.5025180609655003E-2</v>
      </c>
      <c r="H45348">
        <f t="shared" si="2834"/>
        <v>3.5653271879618281E-2</v>
      </c>
      <c r="I45348">
        <f t="shared" si="2835"/>
        <v>0</v>
      </c>
    </row>
    <row r="45349" spans="1:9" x14ac:dyDescent="0.3">
      <c r="A45349">
        <v>2</v>
      </c>
      <c r="B45349">
        <v>37</v>
      </c>
      <c r="C45349">
        <v>6</v>
      </c>
      <c r="D45349">
        <v>58</v>
      </c>
      <c r="E45349">
        <v>0</v>
      </c>
      <c r="F45349">
        <f t="shared" si="2832"/>
        <v>2.9966564872761419</v>
      </c>
      <c r="G45349">
        <f t="shared" si="2833"/>
        <v>4.7577150684479971E-2</v>
      </c>
      <c r="H45349">
        <f t="shared" si="2834"/>
        <v>4.874617335574602E-2</v>
      </c>
      <c r="I45349">
        <f t="shared" si="2835"/>
        <v>0</v>
      </c>
    </row>
    <row r="45350" spans="1:9" x14ac:dyDescent="0.3">
      <c r="A45350">
        <v>1</v>
      </c>
      <c r="B45350">
        <v>40</v>
      </c>
      <c r="C45350">
        <v>10</v>
      </c>
      <c r="D45350">
        <v>64</v>
      </c>
      <c r="E45350">
        <v>0</v>
      </c>
      <c r="F45350">
        <f t="shared" si="2832"/>
        <v>2.4741748006480191</v>
      </c>
      <c r="G45350">
        <f t="shared" si="2833"/>
        <v>7.7688570010172764E-2</v>
      </c>
      <c r="H45350">
        <f t="shared" si="2834"/>
        <v>8.0872335897568606E-2</v>
      </c>
      <c r="I45350">
        <f t="shared" si="2835"/>
        <v>0</v>
      </c>
    </row>
    <row r="45351" spans="1:9" x14ac:dyDescent="0.3">
      <c r="A45351">
        <v>2</v>
      </c>
      <c r="B45351">
        <v>45</v>
      </c>
      <c r="C45351">
        <v>3</v>
      </c>
      <c r="D45351">
        <v>69</v>
      </c>
      <c r="E45351">
        <v>0</v>
      </c>
      <c r="F45351">
        <f t="shared" si="2832"/>
        <v>2.5286451893154229</v>
      </c>
      <c r="G45351">
        <f t="shared" si="2833"/>
        <v>7.3874285019614142E-2</v>
      </c>
      <c r="H45351">
        <f t="shared" si="2834"/>
        <v>7.674529223278008E-2</v>
      </c>
      <c r="I45351">
        <f t="shared" si="2835"/>
        <v>0</v>
      </c>
    </row>
    <row r="45352" spans="1:9" x14ac:dyDescent="0.3">
      <c r="A45352">
        <v>1</v>
      </c>
      <c r="B45352">
        <v>33</v>
      </c>
      <c r="C45352">
        <v>4</v>
      </c>
      <c r="D45352">
        <v>58</v>
      </c>
      <c r="E45352">
        <v>0</v>
      </c>
      <c r="F45352">
        <f t="shared" si="2832"/>
        <v>2.736158607445712</v>
      </c>
      <c r="G45352">
        <f t="shared" si="2833"/>
        <v>6.0873136414876627E-2</v>
      </c>
      <c r="H45352">
        <f t="shared" si="2834"/>
        <v>6.2804703910249574E-2</v>
      </c>
      <c r="I45352">
        <f t="shared" si="2835"/>
        <v>0</v>
      </c>
    </row>
    <row r="45353" spans="1:9" x14ac:dyDescent="0.3">
      <c r="A45353">
        <v>1</v>
      </c>
      <c r="B45353">
        <v>42</v>
      </c>
      <c r="C45353">
        <v>14</v>
      </c>
      <c r="D45353">
        <v>71</v>
      </c>
      <c r="E45353">
        <v>0</v>
      </c>
      <c r="F45353">
        <f t="shared" si="2832"/>
        <v>2.1438188650000773</v>
      </c>
      <c r="G45353">
        <f t="shared" si="2833"/>
        <v>0.10491024106420441</v>
      </c>
      <c r="H45353">
        <f t="shared" si="2834"/>
        <v>0.11083127642218063</v>
      </c>
      <c r="I45353">
        <f t="shared" si="2835"/>
        <v>0</v>
      </c>
    </row>
    <row r="45354" spans="1:9" x14ac:dyDescent="0.3">
      <c r="A45354">
        <v>1</v>
      </c>
      <c r="B45354">
        <v>37</v>
      </c>
      <c r="C45354">
        <v>5</v>
      </c>
      <c r="D45354">
        <v>58</v>
      </c>
      <c r="E45354">
        <v>0</v>
      </c>
      <c r="F45354">
        <f t="shared" si="2832"/>
        <v>2.7547563745379886</v>
      </c>
      <c r="G45354">
        <f t="shared" si="2833"/>
        <v>5.9818589395744942E-2</v>
      </c>
      <c r="H45354">
        <f t="shared" si="2834"/>
        <v>6.1682432333736076E-2</v>
      </c>
      <c r="I45354">
        <f t="shared" si="2835"/>
        <v>0</v>
      </c>
    </row>
    <row r="45355" spans="1:9" x14ac:dyDescent="0.3">
      <c r="A45355">
        <v>1</v>
      </c>
      <c r="B45355">
        <v>28</v>
      </c>
      <c r="C45355">
        <v>1</v>
      </c>
      <c r="D45355">
        <v>54</v>
      </c>
      <c r="E45355">
        <v>0</v>
      </c>
      <c r="F45355">
        <f t="shared" si="2832"/>
        <v>2.9063204272827057</v>
      </c>
      <c r="G45355">
        <f t="shared" si="2833"/>
        <v>5.184200472889515E-2</v>
      </c>
      <c r="H45355">
        <f t="shared" si="2834"/>
        <v>5.3234128935249203E-2</v>
      </c>
      <c r="I45355">
        <f t="shared" si="2835"/>
        <v>0</v>
      </c>
    </row>
    <row r="45356" spans="1:9" x14ac:dyDescent="0.3">
      <c r="A45356">
        <v>1</v>
      </c>
      <c r="B45356">
        <v>35</v>
      </c>
      <c r="C45356">
        <v>7</v>
      </c>
      <c r="D45356">
        <v>54</v>
      </c>
      <c r="E45356">
        <v>0</v>
      </c>
      <c r="F45356">
        <f t="shared" si="2832"/>
        <v>2.9273160497485908</v>
      </c>
      <c r="G45356">
        <f t="shared" si="2833"/>
        <v>5.081963466735074E-2</v>
      </c>
      <c r="H45356">
        <f t="shared" si="2834"/>
        <v>5.215644012473198E-2</v>
      </c>
      <c r="I45356">
        <f t="shared" si="2835"/>
        <v>0</v>
      </c>
    </row>
    <row r="45357" spans="1:9" x14ac:dyDescent="0.3">
      <c r="A45357">
        <v>2</v>
      </c>
      <c r="B45357">
        <v>27</v>
      </c>
      <c r="C45357">
        <v>6</v>
      </c>
      <c r="D45357">
        <v>65</v>
      </c>
      <c r="E45357">
        <v>0</v>
      </c>
      <c r="F45357">
        <f t="shared" si="2832"/>
        <v>2.6132250079856303</v>
      </c>
      <c r="G45357">
        <f t="shared" si="2833"/>
        <v>6.8292116024831567E-2</v>
      </c>
      <c r="H45357">
        <f t="shared" si="2834"/>
        <v>7.0735942636939678E-2</v>
      </c>
      <c r="I45357">
        <f t="shared" si="2835"/>
        <v>0</v>
      </c>
    </row>
    <row r="45358" spans="1:9" x14ac:dyDescent="0.3">
      <c r="A45358">
        <v>1</v>
      </c>
      <c r="B45358">
        <v>28</v>
      </c>
      <c r="C45358">
        <v>1</v>
      </c>
      <c r="D45358">
        <v>61</v>
      </c>
      <c r="E45358">
        <v>0</v>
      </c>
      <c r="F45358">
        <f t="shared" si="2832"/>
        <v>2.5761777598085303</v>
      </c>
      <c r="G45358">
        <f t="shared" si="2833"/>
        <v>7.0687404864873668E-2</v>
      </c>
      <c r="H45358">
        <f t="shared" si="2834"/>
        <v>7.3310111153187654E-2</v>
      </c>
      <c r="I45358">
        <f t="shared" si="2835"/>
        <v>0</v>
      </c>
    </row>
    <row r="45359" spans="1:9" x14ac:dyDescent="0.3">
      <c r="A45359">
        <v>1</v>
      </c>
      <c r="B45359">
        <v>26</v>
      </c>
      <c r="C45359">
        <v>2</v>
      </c>
      <c r="D45359">
        <v>48</v>
      </c>
      <c r="E45359">
        <v>0</v>
      </c>
      <c r="F45359">
        <f t="shared" si="2832"/>
        <v>3.1759243365487588</v>
      </c>
      <c r="G45359">
        <f t="shared" si="2833"/>
        <v>4.0081852711183835E-2</v>
      </c>
      <c r="H45359">
        <f t="shared" si="2834"/>
        <v>4.0907261396188339E-2</v>
      </c>
      <c r="I45359">
        <f t="shared" si="2835"/>
        <v>0</v>
      </c>
    </row>
    <row r="45360" spans="1:9" x14ac:dyDescent="0.3">
      <c r="A45360">
        <v>2</v>
      </c>
      <c r="B45360">
        <v>32</v>
      </c>
      <c r="C45360">
        <v>7</v>
      </c>
      <c r="D45360">
        <v>86</v>
      </c>
      <c r="E45360">
        <v>0</v>
      </c>
      <c r="F45360">
        <f t="shared" si="2832"/>
        <v>1.6467236538370136</v>
      </c>
      <c r="G45360">
        <f t="shared" si="2833"/>
        <v>0.16155224892710501</v>
      </c>
      <c r="H45360">
        <f t="shared" si="2834"/>
        <v>0.1762030120361664</v>
      </c>
      <c r="I45360">
        <f t="shared" si="2835"/>
        <v>0</v>
      </c>
    </row>
    <row r="45361" spans="1:9" x14ac:dyDescent="0.3">
      <c r="A45361">
        <v>1</v>
      </c>
      <c r="B45361">
        <v>29</v>
      </c>
      <c r="C45361">
        <v>3</v>
      </c>
      <c r="D45361">
        <v>61</v>
      </c>
      <c r="E45361">
        <v>0</v>
      </c>
      <c r="F45361">
        <f t="shared" si="2832"/>
        <v>2.5760711257216462</v>
      </c>
      <c r="G45361">
        <f t="shared" si="2833"/>
        <v>7.0694410052908344E-2</v>
      </c>
      <c r="H45361">
        <f t="shared" si="2834"/>
        <v>7.3317649213549815E-2</v>
      </c>
      <c r="I45361">
        <f t="shared" si="2835"/>
        <v>0</v>
      </c>
    </row>
    <row r="45362" spans="1:9" x14ac:dyDescent="0.3">
      <c r="A45362">
        <v>1</v>
      </c>
      <c r="B45362">
        <v>47</v>
      </c>
      <c r="C45362">
        <v>18</v>
      </c>
      <c r="D45362">
        <v>69</v>
      </c>
      <c r="E45362">
        <v>0</v>
      </c>
      <c r="F45362">
        <f t="shared" si="2832"/>
        <v>2.2539187167924046</v>
      </c>
      <c r="G45362">
        <f t="shared" si="2833"/>
        <v>9.5011980029040891E-2</v>
      </c>
      <c r="H45362">
        <f t="shared" si="2834"/>
        <v>9.983357297097889E-2</v>
      </c>
      <c r="I45362">
        <f t="shared" si="2835"/>
        <v>0</v>
      </c>
    </row>
    <row r="45363" spans="1:9" x14ac:dyDescent="0.3">
      <c r="A45363">
        <v>1</v>
      </c>
      <c r="B45363">
        <v>23</v>
      </c>
      <c r="C45363">
        <v>2</v>
      </c>
      <c r="D45363">
        <v>52</v>
      </c>
      <c r="E45363">
        <v>0</v>
      </c>
      <c r="F45363">
        <f t="shared" si="2832"/>
        <v>2.9712847401614719</v>
      </c>
      <c r="G45363">
        <f t="shared" si="2833"/>
        <v>4.8740122089033826E-2</v>
      </c>
      <c r="H45363">
        <f t="shared" si="2834"/>
        <v>4.9967985722478216E-2</v>
      </c>
      <c r="I45363">
        <f t="shared" si="2835"/>
        <v>0</v>
      </c>
    </row>
    <row r="45364" spans="1:9" x14ac:dyDescent="0.3">
      <c r="A45364">
        <v>2</v>
      </c>
      <c r="B45364">
        <v>30</v>
      </c>
      <c r="C45364">
        <v>6</v>
      </c>
      <c r="D45364">
        <v>75</v>
      </c>
      <c r="E45364">
        <v>0</v>
      </c>
      <c r="F45364">
        <f t="shared" si="2832"/>
        <v>2.1575792694245659</v>
      </c>
      <c r="G45364">
        <f t="shared" si="2833"/>
        <v>0.10362509003737722</v>
      </c>
      <c r="H45364">
        <f t="shared" si="2834"/>
        <v>0.10939652722550795</v>
      </c>
      <c r="I45364">
        <f t="shared" si="2835"/>
        <v>0</v>
      </c>
    </row>
    <row r="45365" spans="1:9" x14ac:dyDescent="0.3">
      <c r="A45365">
        <v>1</v>
      </c>
      <c r="B45365">
        <v>30</v>
      </c>
      <c r="C45365">
        <v>5</v>
      </c>
      <c r="D45365">
        <v>56</v>
      </c>
      <c r="E45365">
        <v>0</v>
      </c>
      <c r="F45365">
        <f t="shared" si="2832"/>
        <v>2.8117806826877461</v>
      </c>
      <c r="G45365">
        <f t="shared" si="2833"/>
        <v>5.6690879993145066E-2</v>
      </c>
      <c r="H45365">
        <f t="shared" si="2834"/>
        <v>5.8361245179644229E-2</v>
      </c>
      <c r="I45365">
        <f t="shared" si="2835"/>
        <v>0</v>
      </c>
    </row>
    <row r="45366" spans="1:9" x14ac:dyDescent="0.3">
      <c r="A45366">
        <v>1</v>
      </c>
      <c r="B45366">
        <v>32</v>
      </c>
      <c r="C45366">
        <v>3</v>
      </c>
      <c r="D45366">
        <v>54</v>
      </c>
      <c r="E45366">
        <v>0</v>
      </c>
      <c r="F45366">
        <f t="shared" si="2832"/>
        <v>2.9222004367407224</v>
      </c>
      <c r="G45366">
        <f t="shared" si="2833"/>
        <v>5.1066964271672823E-2</v>
      </c>
      <c r="H45366">
        <f t="shared" si="2834"/>
        <v>5.2417045845742742E-2</v>
      </c>
      <c r="I45366">
        <f t="shared" si="2835"/>
        <v>0</v>
      </c>
    </row>
    <row r="45367" spans="1:9" x14ac:dyDescent="0.3">
      <c r="A45367">
        <v>2</v>
      </c>
      <c r="B45367">
        <v>37</v>
      </c>
      <c r="C45367">
        <v>8</v>
      </c>
      <c r="D45367">
        <v>73</v>
      </c>
      <c r="E45367">
        <v>0</v>
      </c>
      <c r="F45367">
        <f t="shared" si="2832"/>
        <v>2.2837723988486771</v>
      </c>
      <c r="G45367">
        <f t="shared" si="2833"/>
        <v>9.2475870910253749E-2</v>
      </c>
      <c r="H45367">
        <f t="shared" si="2834"/>
        <v>9.7035124667953887E-2</v>
      </c>
      <c r="I45367">
        <f t="shared" si="2835"/>
        <v>0</v>
      </c>
    </row>
    <row r="45368" spans="1:9" x14ac:dyDescent="0.3">
      <c r="A45368">
        <v>1</v>
      </c>
      <c r="B45368">
        <v>26</v>
      </c>
      <c r="C45368">
        <v>2</v>
      </c>
      <c r="D45368">
        <v>54</v>
      </c>
      <c r="E45368">
        <v>0</v>
      </c>
      <c r="F45368">
        <f t="shared" si="2832"/>
        <v>2.8929449072851798</v>
      </c>
      <c r="G45368">
        <f t="shared" si="2833"/>
        <v>5.2503425463851172E-2</v>
      </c>
      <c r="H45368">
        <f t="shared" si="2834"/>
        <v>5.3931957297369069E-2</v>
      </c>
      <c r="I45368">
        <f t="shared" si="2835"/>
        <v>0</v>
      </c>
    </row>
    <row r="45369" spans="1:9" x14ac:dyDescent="0.3">
      <c r="A45369">
        <v>1</v>
      </c>
      <c r="B45369">
        <v>27</v>
      </c>
      <c r="C45369">
        <v>1</v>
      </c>
      <c r="D45369">
        <v>47</v>
      </c>
      <c r="E45369">
        <v>0</v>
      </c>
      <c r="F45369">
        <f t="shared" si="2832"/>
        <v>3.2311342135752472</v>
      </c>
      <c r="G45369">
        <f t="shared" si="2833"/>
        <v>3.8010751752816957E-2</v>
      </c>
      <c r="H45369">
        <f t="shared" si="2834"/>
        <v>3.8752004837117347E-2</v>
      </c>
      <c r="I45369">
        <f t="shared" si="2835"/>
        <v>0</v>
      </c>
    </row>
    <row r="45370" spans="1:9" x14ac:dyDescent="0.3">
      <c r="A45370">
        <v>1</v>
      </c>
      <c r="B45370">
        <v>34</v>
      </c>
      <c r="C45370">
        <v>8</v>
      </c>
      <c r="D45370">
        <v>82</v>
      </c>
      <c r="E45370">
        <v>0</v>
      </c>
      <c r="F45370">
        <f t="shared" si="2832"/>
        <v>1.5986987410359967</v>
      </c>
      <c r="G45370">
        <f t="shared" si="2833"/>
        <v>0.16816356233642835</v>
      </c>
      <c r="H45370">
        <f t="shared" si="2834"/>
        <v>0.18411944683381573</v>
      </c>
      <c r="I45370">
        <f t="shared" si="2835"/>
        <v>0</v>
      </c>
    </row>
    <row r="45371" spans="1:9" x14ac:dyDescent="0.3">
      <c r="A45371">
        <v>1</v>
      </c>
      <c r="B45371">
        <v>34</v>
      </c>
      <c r="C45371">
        <v>4</v>
      </c>
      <c r="D45371">
        <v>89</v>
      </c>
      <c r="E45371">
        <v>0</v>
      </c>
      <c r="F45371">
        <f t="shared" si="2832"/>
        <v>1.2794271040988541</v>
      </c>
      <c r="G45371">
        <f t="shared" si="2833"/>
        <v>0.2176477589138425</v>
      </c>
      <c r="H45371">
        <f t="shared" si="2834"/>
        <v>0.24545020368118822</v>
      </c>
      <c r="I45371">
        <f t="shared" si="2835"/>
        <v>0</v>
      </c>
    </row>
    <row r="45372" spans="1:9" x14ac:dyDescent="0.3">
      <c r="A45372">
        <v>1</v>
      </c>
      <c r="B45372">
        <v>45</v>
      </c>
      <c r="C45372">
        <v>7</v>
      </c>
      <c r="D45372">
        <v>59</v>
      </c>
      <c r="E45372">
        <v>0</v>
      </c>
      <c r="F45372">
        <f t="shared" si="2832"/>
        <v>2.7447886705119444</v>
      </c>
      <c r="G45372">
        <f t="shared" si="2833"/>
        <v>6.0381642104342208E-2</v>
      </c>
      <c r="H45372">
        <f t="shared" si="2834"/>
        <v>6.2281488397973213E-2</v>
      </c>
      <c r="I45372">
        <f t="shared" si="2835"/>
        <v>0</v>
      </c>
    </row>
    <row r="45373" spans="1:9" x14ac:dyDescent="0.3">
      <c r="A45373">
        <v>1</v>
      </c>
      <c r="B45373">
        <v>36</v>
      </c>
      <c r="C45373">
        <v>3</v>
      </c>
      <c r="D45373">
        <v>47</v>
      </c>
      <c r="E45373">
        <v>0</v>
      </c>
      <c r="F45373">
        <f t="shared" si="2832"/>
        <v>3.2736586289414324</v>
      </c>
      <c r="G45373">
        <f t="shared" si="2833"/>
        <v>3.6485991696425031E-2</v>
      </c>
      <c r="H45373">
        <f t="shared" si="2834"/>
        <v>3.7168252257199406E-2</v>
      </c>
      <c r="I45373">
        <f t="shared" si="2835"/>
        <v>0</v>
      </c>
    </row>
    <row r="45374" spans="1:9" x14ac:dyDescent="0.3">
      <c r="A45374">
        <v>1</v>
      </c>
      <c r="B45374">
        <v>34</v>
      </c>
      <c r="C45374">
        <v>6</v>
      </c>
      <c r="D45374">
        <v>57</v>
      </c>
      <c r="E45374">
        <v>0</v>
      </c>
      <c r="F45374">
        <f t="shared" si="2832"/>
        <v>2.7832152115694262</v>
      </c>
      <c r="G45374">
        <f t="shared" si="2833"/>
        <v>5.8237962403797736E-2</v>
      </c>
      <c r="H45374">
        <f t="shared" si="2834"/>
        <v>6.0002650334839605E-2</v>
      </c>
      <c r="I45374">
        <f t="shared" si="2835"/>
        <v>0</v>
      </c>
    </row>
    <row r="45375" spans="1:9" x14ac:dyDescent="0.3">
      <c r="A45375">
        <v>1</v>
      </c>
      <c r="B45375">
        <v>34</v>
      </c>
      <c r="C45375">
        <v>9</v>
      </c>
      <c r="D45375">
        <v>74</v>
      </c>
      <c r="E45375">
        <v>0</v>
      </c>
      <c r="F45375">
        <f t="shared" si="2832"/>
        <v>1.9732868890865105</v>
      </c>
      <c r="G45375">
        <f t="shared" si="2833"/>
        <v>0.12203628052882845</v>
      </c>
      <c r="H45375">
        <f t="shared" si="2834"/>
        <v>0.13015000798760948</v>
      </c>
      <c r="I45375">
        <f t="shared" si="2835"/>
        <v>0</v>
      </c>
    </row>
    <row r="45376" spans="1:9" x14ac:dyDescent="0.3">
      <c r="A45376">
        <v>1</v>
      </c>
      <c r="B45376">
        <v>33</v>
      </c>
      <c r="C45376">
        <v>7</v>
      </c>
      <c r="D45376">
        <v>60</v>
      </c>
      <c r="E45376">
        <v>0</v>
      </c>
      <c r="F45376">
        <f t="shared" si="2832"/>
        <v>2.633678858121745</v>
      </c>
      <c r="G45376">
        <f t="shared" si="2833"/>
        <v>6.7002108110154085E-2</v>
      </c>
      <c r="H45376">
        <f t="shared" si="2834"/>
        <v>6.935233763375967E-2</v>
      </c>
      <c r="I45376">
        <f t="shared" si="2835"/>
        <v>0</v>
      </c>
    </row>
    <row r="45377" spans="1:9" x14ac:dyDescent="0.3">
      <c r="A45377">
        <v>1</v>
      </c>
      <c r="B45377">
        <v>36</v>
      </c>
      <c r="C45377">
        <v>6</v>
      </c>
      <c r="D45377">
        <v>63</v>
      </c>
      <c r="E45377">
        <v>0</v>
      </c>
      <c r="F45377">
        <f t="shared" si="2832"/>
        <v>2.5108935446691141</v>
      </c>
      <c r="G45377">
        <f t="shared" si="2833"/>
        <v>7.5098021811828633E-2</v>
      </c>
      <c r="H45377">
        <f t="shared" si="2834"/>
        <v>7.8067516611180068E-2</v>
      </c>
      <c r="I45377">
        <f t="shared" si="2835"/>
        <v>0</v>
      </c>
    </row>
    <row r="45378" spans="1:9" x14ac:dyDescent="0.3">
      <c r="A45378">
        <v>1</v>
      </c>
      <c r="B45378">
        <v>53</v>
      </c>
      <c r="C45378">
        <v>12</v>
      </c>
      <c r="D45378">
        <v>78</v>
      </c>
      <c r="E45378">
        <v>0</v>
      </c>
      <c r="F45378">
        <f t="shared" si="2832"/>
        <v>1.8777294057923872</v>
      </c>
      <c r="G45378">
        <f t="shared" si="2833"/>
        <v>0.13264989643204284</v>
      </c>
      <c r="H45378">
        <f t="shared" si="2834"/>
        <v>0.14231257336738531</v>
      </c>
      <c r="I45378">
        <f t="shared" si="2835"/>
        <v>0</v>
      </c>
    </row>
    <row r="45379" spans="1:9" x14ac:dyDescent="0.3">
      <c r="A45379">
        <v>2</v>
      </c>
      <c r="B45379">
        <v>30</v>
      </c>
      <c r="C45379">
        <v>5</v>
      </c>
      <c r="D45379">
        <v>47</v>
      </c>
      <c r="E45379">
        <v>0</v>
      </c>
      <c r="F45379">
        <f t="shared" ref="F45379:F45442" si="2836">$K$2+$K$3*A45379+$K$4*B45379+$K$5*C45379+$K$6*D45379</f>
        <v>3.4808676969555261</v>
      </c>
      <c r="G45379">
        <f t="shared" ref="G45379:G45442" si="2837">1/(1+EXP(F45379))</f>
        <v>2.9861532520861128E-2</v>
      </c>
      <c r="H45379">
        <f t="shared" ref="H45379:H45442" si="2838">-1*(E45379*LN(G45379)+(1-E45379)*LN(1-G45379))</f>
        <v>3.0316467694023488E-2</v>
      </c>
      <c r="I45379">
        <f t="shared" ref="I45379:I45442" si="2839">IF(G45379&gt;=0.5,1,0)</f>
        <v>0</v>
      </c>
    </row>
    <row r="45380" spans="1:9" x14ac:dyDescent="0.3">
      <c r="A45380">
        <v>1</v>
      </c>
      <c r="B45380">
        <v>31</v>
      </c>
      <c r="C45380">
        <v>4</v>
      </c>
      <c r="D45380">
        <v>45</v>
      </c>
      <c r="E45380">
        <v>0</v>
      </c>
      <c r="F45380">
        <f t="shared" si="2836"/>
        <v>3.3386229418201996</v>
      </c>
      <c r="G45380">
        <f t="shared" si="2837"/>
        <v>3.4269702615464241E-2</v>
      </c>
      <c r="H45380">
        <f t="shared" si="2838"/>
        <v>3.487067900597373E-2</v>
      </c>
      <c r="I45380">
        <f t="shared" si="2839"/>
        <v>0</v>
      </c>
    </row>
    <row r="45381" spans="1:9" x14ac:dyDescent="0.3">
      <c r="A45381">
        <v>1</v>
      </c>
      <c r="B45381">
        <v>27</v>
      </c>
      <c r="C45381">
        <v>6</v>
      </c>
      <c r="D45381">
        <v>61</v>
      </c>
      <c r="E45381">
        <v>0</v>
      </c>
      <c r="F45381">
        <f t="shared" si="2836"/>
        <v>2.5572600904556051</v>
      </c>
      <c r="G45381">
        <f t="shared" si="2837"/>
        <v>7.1940257521340423E-2</v>
      </c>
      <c r="H45381">
        <f t="shared" si="2838"/>
        <v>7.4659170597120378E-2</v>
      </c>
      <c r="I45381">
        <f t="shared" si="2839"/>
        <v>0</v>
      </c>
    </row>
    <row r="45382" spans="1:9" x14ac:dyDescent="0.3">
      <c r="A45382">
        <v>1</v>
      </c>
      <c r="B45382">
        <v>42</v>
      </c>
      <c r="C45382">
        <v>14</v>
      </c>
      <c r="D45382">
        <v>62</v>
      </c>
      <c r="E45382">
        <v>0</v>
      </c>
      <c r="F45382">
        <f t="shared" si="2836"/>
        <v>2.5682880088954456</v>
      </c>
      <c r="G45382">
        <f t="shared" si="2837"/>
        <v>7.1207446863655016E-2</v>
      </c>
      <c r="H45382">
        <f t="shared" si="2838"/>
        <v>7.3869866356324171E-2</v>
      </c>
      <c r="I45382">
        <f t="shared" si="2839"/>
        <v>0</v>
      </c>
    </row>
    <row r="45383" spans="1:9" x14ac:dyDescent="0.3">
      <c r="A45383">
        <v>1</v>
      </c>
      <c r="B45383">
        <v>34</v>
      </c>
      <c r="C45383">
        <v>4</v>
      </c>
      <c r="D45383">
        <v>51</v>
      </c>
      <c r="E45383">
        <v>0</v>
      </c>
      <c r="F45383">
        <f t="shared" si="2836"/>
        <v>3.0716301561015213</v>
      </c>
      <c r="G45383">
        <f t="shared" si="2837"/>
        <v>4.429277029477012E-2</v>
      </c>
      <c r="H45383">
        <f t="shared" si="2838"/>
        <v>4.5303657911547147E-2</v>
      </c>
      <c r="I45383">
        <f t="shared" si="2839"/>
        <v>0</v>
      </c>
    </row>
    <row r="45384" spans="1:9" x14ac:dyDescent="0.3">
      <c r="A45384">
        <v>3</v>
      </c>
      <c r="B45384">
        <v>27</v>
      </c>
      <c r="C45384">
        <v>2</v>
      </c>
      <c r="D45384">
        <v>52</v>
      </c>
      <c r="E45384">
        <v>0</v>
      </c>
      <c r="F45384">
        <f t="shared" si="2836"/>
        <v>3.4818360056328301</v>
      </c>
      <c r="G45384">
        <f t="shared" si="2837"/>
        <v>2.9833493558047718E-2</v>
      </c>
      <c r="H45384">
        <f t="shared" si="2838"/>
        <v>3.0287566090211559E-2</v>
      </c>
      <c r="I45384">
        <f t="shared" si="2839"/>
        <v>0</v>
      </c>
    </row>
    <row r="45385" spans="1:9" x14ac:dyDescent="0.3">
      <c r="A45385">
        <v>2</v>
      </c>
      <c r="B45385">
        <v>36</v>
      </c>
      <c r="C45385">
        <v>4</v>
      </c>
      <c r="D45385">
        <v>59</v>
      </c>
      <c r="E45385">
        <v>0</v>
      </c>
      <c r="F45385">
        <f t="shared" si="2836"/>
        <v>2.9495998831524277</v>
      </c>
      <c r="G45385">
        <f t="shared" si="2837"/>
        <v>4.9755425604754266E-2</v>
      </c>
      <c r="H45385">
        <f t="shared" si="2838"/>
        <v>5.1035880789436189E-2</v>
      </c>
      <c r="I45385">
        <f t="shared" si="2839"/>
        <v>0</v>
      </c>
    </row>
    <row r="45386" spans="1:9" x14ac:dyDescent="0.3">
      <c r="A45386">
        <v>1</v>
      </c>
      <c r="B45386">
        <v>39</v>
      </c>
      <c r="C45386">
        <v>5</v>
      </c>
      <c r="D45386">
        <v>60</v>
      </c>
      <c r="E45386">
        <v>0</v>
      </c>
      <c r="F45386">
        <f t="shared" si="2836"/>
        <v>2.6710876604800626</v>
      </c>
      <c r="G45386">
        <f t="shared" si="2837"/>
        <v>6.4701117788867668E-2</v>
      </c>
      <c r="H45386">
        <f t="shared" si="2838"/>
        <v>6.6889140655002455E-2</v>
      </c>
      <c r="I45386">
        <f t="shared" si="2839"/>
        <v>0</v>
      </c>
    </row>
    <row r="45387" spans="1:9" x14ac:dyDescent="0.3">
      <c r="A45387">
        <v>1</v>
      </c>
      <c r="B45387">
        <v>28</v>
      </c>
      <c r="C45387">
        <v>1</v>
      </c>
      <c r="D45387">
        <v>87</v>
      </c>
      <c r="E45387">
        <v>0</v>
      </c>
      <c r="F45387">
        <f t="shared" si="2836"/>
        <v>1.3499335663330214</v>
      </c>
      <c r="G45387">
        <f t="shared" si="2837"/>
        <v>0.20588123310469791</v>
      </c>
      <c r="H45387">
        <f t="shared" si="2838"/>
        <v>0.23052224844837219</v>
      </c>
      <c r="I45387">
        <f t="shared" si="2839"/>
        <v>0</v>
      </c>
    </row>
    <row r="45388" spans="1:9" x14ac:dyDescent="0.3">
      <c r="A45388">
        <v>1</v>
      </c>
      <c r="B45388">
        <v>31</v>
      </c>
      <c r="C45388">
        <v>2</v>
      </c>
      <c r="D45388">
        <v>84</v>
      </c>
      <c r="E45388">
        <v>0</v>
      </c>
      <c r="F45388">
        <f t="shared" si="2836"/>
        <v>1.5046921668754534</v>
      </c>
      <c r="G45388">
        <f t="shared" si="2837"/>
        <v>0.18172674630345712</v>
      </c>
      <c r="H45388">
        <f t="shared" si="2838"/>
        <v>0.20055894718822523</v>
      </c>
      <c r="I45388">
        <f t="shared" si="2839"/>
        <v>0</v>
      </c>
    </row>
    <row r="45389" spans="1:9" x14ac:dyDescent="0.3">
      <c r="A45389">
        <v>1</v>
      </c>
      <c r="B45389">
        <v>34</v>
      </c>
      <c r="C45389">
        <v>9</v>
      </c>
      <c r="D45389">
        <v>71</v>
      </c>
      <c r="E45389">
        <v>0</v>
      </c>
      <c r="F45389">
        <f t="shared" si="2836"/>
        <v>2.1147766037183002</v>
      </c>
      <c r="G45389">
        <f t="shared" si="2837"/>
        <v>0.10766888760190053</v>
      </c>
      <c r="H45389">
        <f t="shared" si="2838"/>
        <v>0.11391801304061262</v>
      </c>
      <c r="I45389">
        <f t="shared" si="2839"/>
        <v>0</v>
      </c>
    </row>
    <row r="45390" spans="1:9" x14ac:dyDescent="0.3">
      <c r="A45390">
        <v>1</v>
      </c>
      <c r="B45390">
        <v>29</v>
      </c>
      <c r="C45390">
        <v>6</v>
      </c>
      <c r="D45390">
        <v>63</v>
      </c>
      <c r="E45390">
        <v>0</v>
      </c>
      <c r="F45390">
        <f t="shared" si="2836"/>
        <v>2.4735913763976787</v>
      </c>
      <c r="G45390">
        <f t="shared" si="2837"/>
        <v>7.7730384442047509E-2</v>
      </c>
      <c r="H45390">
        <f t="shared" si="2838"/>
        <v>8.0917673490061778E-2</v>
      </c>
      <c r="I45390">
        <f t="shared" si="2839"/>
        <v>0</v>
      </c>
    </row>
    <row r="45391" spans="1:9" x14ac:dyDescent="0.3">
      <c r="A45391">
        <v>1</v>
      </c>
      <c r="B45391">
        <v>48</v>
      </c>
      <c r="C45391">
        <v>8</v>
      </c>
      <c r="D45391">
        <v>85</v>
      </c>
      <c r="E45391">
        <v>0</v>
      </c>
      <c r="F45391">
        <f t="shared" si="2836"/>
        <v>1.5318133629470774</v>
      </c>
      <c r="G45391">
        <f t="shared" si="2837"/>
        <v>0.17772852405152362</v>
      </c>
      <c r="H45391">
        <f t="shared" si="2838"/>
        <v>0.1956846757396398</v>
      </c>
      <c r="I45391">
        <f t="shared" si="2839"/>
        <v>0</v>
      </c>
    </row>
    <row r="45392" spans="1:9" x14ac:dyDescent="0.3">
      <c r="A45392">
        <v>1</v>
      </c>
      <c r="B45392">
        <v>27</v>
      </c>
      <c r="C45392">
        <v>3</v>
      </c>
      <c r="D45392">
        <v>45</v>
      </c>
      <c r="E45392">
        <v>0</v>
      </c>
      <c r="F45392">
        <f t="shared" si="2836"/>
        <v>3.320025174727923</v>
      </c>
      <c r="G45392">
        <f t="shared" si="2837"/>
        <v>3.489056080792155E-2</v>
      </c>
      <c r="H45392">
        <f t="shared" si="2838"/>
        <v>3.551377558420718E-2</v>
      </c>
      <c r="I45392">
        <f t="shared" si="2839"/>
        <v>0</v>
      </c>
    </row>
    <row r="45393" spans="1:9" x14ac:dyDescent="0.3">
      <c r="A45393">
        <v>1</v>
      </c>
      <c r="B45393">
        <v>32</v>
      </c>
      <c r="C45393">
        <v>7</v>
      </c>
      <c r="D45393">
        <v>50</v>
      </c>
      <c r="E45393">
        <v>0</v>
      </c>
      <c r="F45393">
        <f t="shared" si="2836"/>
        <v>3.0999823590460758</v>
      </c>
      <c r="G45393">
        <f t="shared" si="2837"/>
        <v>4.3107982619003844E-2</v>
      </c>
      <c r="H45393">
        <f t="shared" si="2838"/>
        <v>4.4064728398090516E-2</v>
      </c>
      <c r="I45393">
        <f t="shared" si="2839"/>
        <v>0</v>
      </c>
    </row>
    <row r="45394" spans="1:9" x14ac:dyDescent="0.3">
      <c r="A45394">
        <v>1</v>
      </c>
      <c r="B45394">
        <v>42</v>
      </c>
      <c r="C45394">
        <v>11</v>
      </c>
      <c r="D45394">
        <v>73</v>
      </c>
      <c r="E45394">
        <v>0</v>
      </c>
      <c r="F45394">
        <f t="shared" si="2836"/>
        <v>2.0576456614816592</v>
      </c>
      <c r="G45394">
        <f t="shared" si="2837"/>
        <v>0.11328210642899189</v>
      </c>
      <c r="H45394">
        <f t="shared" si="2838"/>
        <v>0.1202283928392515</v>
      </c>
      <c r="I45394">
        <f t="shared" si="2839"/>
        <v>0</v>
      </c>
    </row>
    <row r="45395" spans="1:9" x14ac:dyDescent="0.3">
      <c r="A45395">
        <v>1</v>
      </c>
      <c r="B45395">
        <v>35</v>
      </c>
      <c r="C45395">
        <v>3</v>
      </c>
      <c r="D45395">
        <v>47</v>
      </c>
      <c r="E45395">
        <v>0</v>
      </c>
      <c r="F45395">
        <f t="shared" si="2836"/>
        <v>3.2683297477597986</v>
      </c>
      <c r="G45395">
        <f t="shared" si="2837"/>
        <v>3.6673790678471888E-2</v>
      </c>
      <c r="H45395">
        <f t="shared" si="2838"/>
        <v>3.736318173907717E-2</v>
      </c>
      <c r="I45395">
        <f t="shared" si="2839"/>
        <v>0</v>
      </c>
    </row>
    <row r="45396" spans="1:9" x14ac:dyDescent="0.3">
      <c r="A45396">
        <v>3</v>
      </c>
      <c r="B45396">
        <v>33</v>
      </c>
      <c r="C45396">
        <v>5</v>
      </c>
      <c r="D45396">
        <v>51</v>
      </c>
      <c r="E45396">
        <v>0</v>
      </c>
      <c r="F45396">
        <f t="shared" si="2836"/>
        <v>3.552819258030453</v>
      </c>
      <c r="G45396">
        <f t="shared" si="2837"/>
        <v>2.7846152695029332E-2</v>
      </c>
      <c r="H45396">
        <f t="shared" si="2838"/>
        <v>2.824120792617615E-2</v>
      </c>
      <c r="I45396">
        <f t="shared" si="2839"/>
        <v>0</v>
      </c>
    </row>
    <row r="45397" spans="1:9" x14ac:dyDescent="0.3">
      <c r="A45397">
        <v>1</v>
      </c>
      <c r="B45397">
        <v>32</v>
      </c>
      <c r="C45397">
        <v>1</v>
      </c>
      <c r="D45397">
        <v>59</v>
      </c>
      <c r="E45397">
        <v>0</v>
      </c>
      <c r="F45397">
        <f t="shared" si="2836"/>
        <v>2.6918197609562569</v>
      </c>
      <c r="G45397">
        <f t="shared" si="2837"/>
        <v>6.3457782364739285E-2</v>
      </c>
      <c r="H45397">
        <f t="shared" si="2838"/>
        <v>6.5560677884220292E-2</v>
      </c>
      <c r="I45397">
        <f t="shared" si="2839"/>
        <v>0</v>
      </c>
    </row>
    <row r="45398" spans="1:9" x14ac:dyDescent="0.3">
      <c r="A45398">
        <v>3</v>
      </c>
      <c r="B45398">
        <v>25</v>
      </c>
      <c r="C45398">
        <v>3</v>
      </c>
      <c r="D45398">
        <v>85</v>
      </c>
      <c r="E45398">
        <v>0</v>
      </c>
      <c r="F45398">
        <f t="shared" si="2836"/>
        <v>1.91207362468562</v>
      </c>
      <c r="G45398">
        <f t="shared" si="2837"/>
        <v>0.12874807038749445</v>
      </c>
      <c r="H45398">
        <f t="shared" si="2838"/>
        <v>0.1378241021465785</v>
      </c>
      <c r="I45398">
        <f t="shared" si="2839"/>
        <v>0</v>
      </c>
    </row>
    <row r="45399" spans="1:9" x14ac:dyDescent="0.3">
      <c r="A45399">
        <v>1</v>
      </c>
      <c r="B45399">
        <v>26</v>
      </c>
      <c r="C45399">
        <v>3</v>
      </c>
      <c r="D45399">
        <v>56</v>
      </c>
      <c r="E45399">
        <v>0</v>
      </c>
      <c r="F45399">
        <f t="shared" si="2836"/>
        <v>2.7959006732297276</v>
      </c>
      <c r="G45399">
        <f t="shared" si="2837"/>
        <v>5.7546098194897477E-2</v>
      </c>
      <c r="H45399">
        <f t="shared" si="2838"/>
        <v>5.9268271407746556E-2</v>
      </c>
      <c r="I45399">
        <f t="shared" si="2839"/>
        <v>0</v>
      </c>
    </row>
    <row r="45400" spans="1:9" x14ac:dyDescent="0.3">
      <c r="A45400">
        <v>1</v>
      </c>
      <c r="B45400">
        <v>27</v>
      </c>
      <c r="C45400">
        <v>3</v>
      </c>
      <c r="D45400">
        <v>85</v>
      </c>
      <c r="E45400">
        <v>1</v>
      </c>
      <c r="F45400">
        <f t="shared" si="2836"/>
        <v>1.4334956463040633</v>
      </c>
      <c r="G45400">
        <f t="shared" si="2837"/>
        <v>0.19255460630201215</v>
      </c>
      <c r="H45400">
        <f t="shared" si="2838"/>
        <v>1.6473754963794087</v>
      </c>
      <c r="I45400">
        <f t="shared" si="2839"/>
        <v>0</v>
      </c>
    </row>
    <row r="45401" spans="1:9" x14ac:dyDescent="0.3">
      <c r="A45401">
        <v>1</v>
      </c>
      <c r="B45401">
        <v>26</v>
      </c>
      <c r="C45401">
        <v>1</v>
      </c>
      <c r="D45401">
        <v>76</v>
      </c>
      <c r="E45401">
        <v>0</v>
      </c>
      <c r="F45401">
        <f t="shared" si="2836"/>
        <v>1.8580714242863148</v>
      </c>
      <c r="G45401">
        <f t="shared" si="2837"/>
        <v>0.13492800155748488</v>
      </c>
      <c r="H45401">
        <f t="shared" si="2838"/>
        <v>0.14494254032045512</v>
      </c>
      <c r="I45401">
        <f t="shared" si="2839"/>
        <v>0</v>
      </c>
    </row>
    <row r="45402" spans="1:9" x14ac:dyDescent="0.3">
      <c r="A45402">
        <v>1</v>
      </c>
      <c r="B45402">
        <v>28</v>
      </c>
      <c r="C45402">
        <v>4</v>
      </c>
      <c r="D45402">
        <v>87</v>
      </c>
      <c r="E45402">
        <v>0</v>
      </c>
      <c r="F45402">
        <f t="shared" si="2836"/>
        <v>1.3417802934302463</v>
      </c>
      <c r="G45402">
        <f t="shared" si="2837"/>
        <v>0.207217442404103</v>
      </c>
      <c r="H45402">
        <f t="shared" si="2838"/>
        <v>0.23220629722264174</v>
      </c>
      <c r="I45402">
        <f t="shared" si="2839"/>
        <v>0</v>
      </c>
    </row>
    <row r="45403" spans="1:9" x14ac:dyDescent="0.3">
      <c r="A45403">
        <v>1</v>
      </c>
      <c r="B45403">
        <v>34</v>
      </c>
      <c r="C45403">
        <v>8</v>
      </c>
      <c r="D45403">
        <v>55</v>
      </c>
      <c r="E45403">
        <v>0</v>
      </c>
      <c r="F45403">
        <f t="shared" si="2836"/>
        <v>2.8721061727221024</v>
      </c>
      <c r="G45403">
        <f t="shared" si="2837"/>
        <v>5.3549806060912274E-2</v>
      </c>
      <c r="H45403">
        <f t="shared" si="2838"/>
        <v>5.5036931017797157E-2</v>
      </c>
      <c r="I45403">
        <f t="shared" si="2839"/>
        <v>0</v>
      </c>
    </row>
    <row r="45404" spans="1:9" x14ac:dyDescent="0.3">
      <c r="A45404">
        <v>1</v>
      </c>
      <c r="B45404">
        <v>44</v>
      </c>
      <c r="C45404">
        <v>5</v>
      </c>
      <c r="D45404">
        <v>67</v>
      </c>
      <c r="E45404">
        <v>0</v>
      </c>
      <c r="F45404">
        <f t="shared" si="2836"/>
        <v>2.3675893989140544</v>
      </c>
      <c r="G45404">
        <f t="shared" si="2837"/>
        <v>8.5677790439720916E-2</v>
      </c>
      <c r="H45404">
        <f t="shared" si="2838"/>
        <v>8.9572242779782402E-2</v>
      </c>
      <c r="I45404">
        <f t="shared" si="2839"/>
        <v>0</v>
      </c>
    </row>
    <row r="45405" spans="1:9" x14ac:dyDescent="0.3">
      <c r="A45405">
        <v>1</v>
      </c>
      <c r="B45405">
        <v>46</v>
      </c>
      <c r="C45405">
        <v>6</v>
      </c>
      <c r="D45405">
        <v>53</v>
      </c>
      <c r="E45405">
        <v>0</v>
      </c>
      <c r="F45405">
        <f t="shared" si="2836"/>
        <v>3.0358147385914154</v>
      </c>
      <c r="G45405">
        <f t="shared" si="2837"/>
        <v>4.5833857785187275E-2</v>
      </c>
      <c r="H45405">
        <f t="shared" si="2838"/>
        <v>4.6917469431767049E-2</v>
      </c>
      <c r="I45405">
        <f t="shared" si="2839"/>
        <v>0</v>
      </c>
    </row>
    <row r="45406" spans="1:9" x14ac:dyDescent="0.3">
      <c r="A45406">
        <v>1</v>
      </c>
      <c r="B45406">
        <v>34</v>
      </c>
      <c r="C45406">
        <v>8</v>
      </c>
      <c r="D45406">
        <v>78</v>
      </c>
      <c r="E45406">
        <v>0</v>
      </c>
      <c r="F45406">
        <f t="shared" si="2836"/>
        <v>1.7873516938783829</v>
      </c>
      <c r="G45406">
        <f t="shared" si="2837"/>
        <v>0.1433977205561407</v>
      </c>
      <c r="H45406">
        <f t="shared" si="2838"/>
        <v>0.15478155276791478</v>
      </c>
      <c r="I45406">
        <f t="shared" si="2839"/>
        <v>0</v>
      </c>
    </row>
    <row r="45407" spans="1:9" x14ac:dyDescent="0.3">
      <c r="A45407">
        <v>2</v>
      </c>
      <c r="B45407">
        <v>46</v>
      </c>
      <c r="C45407">
        <v>9</v>
      </c>
      <c r="D45407">
        <v>49</v>
      </c>
      <c r="E45407">
        <v>0</v>
      </c>
      <c r="F45407">
        <f t="shared" si="2836"/>
        <v>3.4609322889034377</v>
      </c>
      <c r="G45407">
        <f t="shared" si="2837"/>
        <v>3.0444502251492003E-2</v>
      </c>
      <c r="H45407">
        <f t="shared" si="2838"/>
        <v>3.0917562257015974E-2</v>
      </c>
      <c r="I45407">
        <f t="shared" si="2839"/>
        <v>0</v>
      </c>
    </row>
    <row r="45408" spans="1:9" x14ac:dyDescent="0.3">
      <c r="A45408">
        <v>1</v>
      </c>
      <c r="B45408">
        <v>44</v>
      </c>
      <c r="C45408">
        <v>6</v>
      </c>
      <c r="D45408">
        <v>59</v>
      </c>
      <c r="E45408">
        <v>0</v>
      </c>
      <c r="F45408">
        <f t="shared" si="2836"/>
        <v>2.7421775469645686</v>
      </c>
      <c r="G45408">
        <f t="shared" si="2837"/>
        <v>6.0529956190178313E-2</v>
      </c>
      <c r="H45408">
        <f t="shared" si="2838"/>
        <v>6.2439345884624214E-2</v>
      </c>
      <c r="I45408">
        <f t="shared" si="2839"/>
        <v>0</v>
      </c>
    </row>
    <row r="45409" spans="1:9" x14ac:dyDescent="0.3">
      <c r="A45409">
        <v>1</v>
      </c>
      <c r="B45409">
        <v>34</v>
      </c>
      <c r="C45409">
        <v>3</v>
      </c>
      <c r="D45409">
        <v>60</v>
      </c>
      <c r="E45409">
        <v>0</v>
      </c>
      <c r="F45409">
        <f t="shared" si="2836"/>
        <v>2.6498787698404112</v>
      </c>
      <c r="G45409">
        <f t="shared" si="2837"/>
        <v>6.5996481839805138E-2</v>
      </c>
      <c r="H45409">
        <f t="shared" si="2838"/>
        <v>6.8275073993584734E-2</v>
      </c>
      <c r="I45409">
        <f t="shared" si="2839"/>
        <v>0</v>
      </c>
    </row>
    <row r="45410" spans="1:9" x14ac:dyDescent="0.3">
      <c r="A45410">
        <v>1</v>
      </c>
      <c r="B45410">
        <v>39</v>
      </c>
      <c r="C45410">
        <v>6</v>
      </c>
      <c r="D45410">
        <v>47</v>
      </c>
      <c r="E45410">
        <v>0</v>
      </c>
      <c r="F45410">
        <f t="shared" si="2836"/>
        <v>3.281491999583559</v>
      </c>
      <c r="G45410">
        <f t="shared" si="2837"/>
        <v>3.6211609052030247E-2</v>
      </c>
      <c r="H45410">
        <f t="shared" si="2838"/>
        <v>3.6883519932521008E-2</v>
      </c>
      <c r="I45410">
        <f t="shared" si="2839"/>
        <v>0</v>
      </c>
    </row>
    <row r="45411" spans="1:9" x14ac:dyDescent="0.3">
      <c r="A45411">
        <v>1</v>
      </c>
      <c r="B45411">
        <v>39</v>
      </c>
      <c r="C45411">
        <v>11</v>
      </c>
      <c r="D45411">
        <v>97</v>
      </c>
      <c r="E45411">
        <v>1</v>
      </c>
      <c r="F45411">
        <f t="shared" si="2836"/>
        <v>0.90974130088244287</v>
      </c>
      <c r="G45411">
        <f t="shared" si="2837"/>
        <v>0.28705277800580381</v>
      </c>
      <c r="H45411">
        <f t="shared" si="2838"/>
        <v>1.2480891846386133</v>
      </c>
      <c r="I45411">
        <f t="shared" si="2839"/>
        <v>0</v>
      </c>
    </row>
    <row r="45412" spans="1:9" x14ac:dyDescent="0.3">
      <c r="A45412">
        <v>1</v>
      </c>
      <c r="B45412">
        <v>31</v>
      </c>
      <c r="C45412">
        <v>4</v>
      </c>
      <c r="D45412">
        <v>59</v>
      </c>
      <c r="E45412">
        <v>0</v>
      </c>
      <c r="F45412">
        <f t="shared" si="2836"/>
        <v>2.6783376068718487</v>
      </c>
      <c r="G45412">
        <f t="shared" si="2837"/>
        <v>6.4263770268023809E-2</v>
      </c>
      <c r="H45412">
        <f t="shared" si="2838"/>
        <v>6.6421648061178409E-2</v>
      </c>
      <c r="I45412">
        <f t="shared" si="2839"/>
        <v>0</v>
      </c>
    </row>
    <row r="45413" spans="1:9" x14ac:dyDescent="0.3">
      <c r="A45413">
        <v>5</v>
      </c>
      <c r="B45413">
        <v>33</v>
      </c>
      <c r="C45413">
        <v>2</v>
      </c>
      <c r="D45413">
        <v>50</v>
      </c>
      <c r="E45413">
        <v>0</v>
      </c>
      <c r="F45413">
        <f t="shared" si="2836"/>
        <v>4.0973715098886476</v>
      </c>
      <c r="G45413">
        <f t="shared" si="2837"/>
        <v>1.6344705388287629E-2</v>
      </c>
      <c r="H45413">
        <f t="shared" si="2838"/>
        <v>1.6479753656839954E-2</v>
      </c>
      <c r="I45413">
        <f t="shared" si="2839"/>
        <v>0</v>
      </c>
    </row>
    <row r="45414" spans="1:9" x14ac:dyDescent="0.3">
      <c r="A45414">
        <v>2</v>
      </c>
      <c r="B45414">
        <v>46</v>
      </c>
      <c r="C45414">
        <v>6</v>
      </c>
      <c r="D45414">
        <v>48</v>
      </c>
      <c r="E45414">
        <v>0</v>
      </c>
      <c r="F45414">
        <f t="shared" si="2836"/>
        <v>3.5162488000168093</v>
      </c>
      <c r="G45414">
        <f t="shared" si="2837"/>
        <v>2.8853422368736188E-2</v>
      </c>
      <c r="H45414">
        <f t="shared" si="2838"/>
        <v>2.9277866747414366E-2</v>
      </c>
      <c r="I45414">
        <f t="shared" si="2839"/>
        <v>0</v>
      </c>
    </row>
    <row r="45415" spans="1:9" x14ac:dyDescent="0.3">
      <c r="A45415">
        <v>1</v>
      </c>
      <c r="B45415">
        <v>35</v>
      </c>
      <c r="C45415">
        <v>3</v>
      </c>
      <c r="D45415">
        <v>53</v>
      </c>
      <c r="E45415">
        <v>0</v>
      </c>
      <c r="F45415">
        <f t="shared" si="2836"/>
        <v>2.9853503184962196</v>
      </c>
      <c r="G45415">
        <f t="shared" si="2837"/>
        <v>4.8092102081091603E-2</v>
      </c>
      <c r="H45415">
        <f t="shared" si="2838"/>
        <v>4.9286994754456172E-2</v>
      </c>
      <c r="I45415">
        <f t="shared" si="2839"/>
        <v>0</v>
      </c>
    </row>
    <row r="45416" spans="1:9" x14ac:dyDescent="0.3">
      <c r="A45416">
        <v>1</v>
      </c>
      <c r="B45416">
        <v>30</v>
      </c>
      <c r="C45416">
        <v>4</v>
      </c>
      <c r="D45416">
        <v>87</v>
      </c>
      <c r="E45416">
        <v>0</v>
      </c>
      <c r="F45416">
        <f t="shared" si="2836"/>
        <v>1.3524380557935132</v>
      </c>
      <c r="G45416">
        <f t="shared" si="2837"/>
        <v>0.2054720653407156</v>
      </c>
      <c r="H45416">
        <f t="shared" si="2838"/>
        <v>0.230007133574021</v>
      </c>
      <c r="I45416">
        <f t="shared" si="2839"/>
        <v>0</v>
      </c>
    </row>
    <row r="45417" spans="1:9" x14ac:dyDescent="0.3">
      <c r="A45417">
        <v>1</v>
      </c>
      <c r="B45417">
        <v>34</v>
      </c>
      <c r="C45417">
        <v>8</v>
      </c>
      <c r="D45417">
        <v>47</v>
      </c>
      <c r="E45417">
        <v>0</v>
      </c>
      <c r="F45417">
        <f t="shared" si="2836"/>
        <v>3.2494120784068743</v>
      </c>
      <c r="G45417">
        <f t="shared" si="2837"/>
        <v>3.734801922568514E-2</v>
      </c>
      <c r="H45417">
        <f t="shared" si="2838"/>
        <v>3.8063323182238366E-2</v>
      </c>
      <c r="I45417">
        <f t="shared" si="2839"/>
        <v>0</v>
      </c>
    </row>
    <row r="45418" spans="1:9" x14ac:dyDescent="0.3">
      <c r="A45418">
        <v>2</v>
      </c>
      <c r="B45418">
        <v>26</v>
      </c>
      <c r="C45418">
        <v>3</v>
      </c>
      <c r="D45418">
        <v>61</v>
      </c>
      <c r="E45418">
        <v>0</v>
      </c>
      <c r="F45418">
        <f t="shared" si="2836"/>
        <v>2.8047023525491568</v>
      </c>
      <c r="G45418">
        <f t="shared" si="2837"/>
        <v>5.707059795182013E-2</v>
      </c>
      <c r="H45418">
        <f t="shared" si="2838"/>
        <v>5.8763864423567652E-2</v>
      </c>
      <c r="I45418">
        <f t="shared" si="2839"/>
        <v>0</v>
      </c>
    </row>
    <row r="45419" spans="1:9" x14ac:dyDescent="0.3">
      <c r="A45419">
        <v>1</v>
      </c>
      <c r="B45419">
        <v>28</v>
      </c>
      <c r="C45419">
        <v>5</v>
      </c>
      <c r="D45419">
        <v>85</v>
      </c>
      <c r="E45419">
        <v>0</v>
      </c>
      <c r="F45419">
        <f t="shared" si="2836"/>
        <v>1.4333890122171811</v>
      </c>
      <c r="G45419">
        <f t="shared" si="2837"/>
        <v>0.19257118602865297</v>
      </c>
      <c r="H45419">
        <f t="shared" si="2838"/>
        <v>0.21390038384393567</v>
      </c>
      <c r="I45419">
        <f t="shared" si="2839"/>
        <v>0</v>
      </c>
    </row>
    <row r="45420" spans="1:9" x14ac:dyDescent="0.3">
      <c r="A45420">
        <v>1</v>
      </c>
      <c r="B45420">
        <v>31</v>
      </c>
      <c r="C45420">
        <v>4</v>
      </c>
      <c r="D45420">
        <v>70</v>
      </c>
      <c r="E45420">
        <v>0</v>
      </c>
      <c r="F45420">
        <f t="shared" si="2836"/>
        <v>2.1595419865552872</v>
      </c>
      <c r="G45420">
        <f t="shared" si="2837"/>
        <v>0.10344292104799137</v>
      </c>
      <c r="H45420">
        <f t="shared" si="2838"/>
        <v>0.10919331930558794</v>
      </c>
      <c r="I45420">
        <f t="shared" si="2839"/>
        <v>0</v>
      </c>
    </row>
    <row r="45421" spans="1:9" x14ac:dyDescent="0.3">
      <c r="A45421">
        <v>1</v>
      </c>
      <c r="B45421">
        <v>37</v>
      </c>
      <c r="C45421">
        <v>9</v>
      </c>
      <c r="D45421">
        <v>51</v>
      </c>
      <c r="E45421">
        <v>0</v>
      </c>
      <c r="F45421">
        <f t="shared" si="2836"/>
        <v>3.0740280114751308</v>
      </c>
      <c r="G45421">
        <f t="shared" si="2837"/>
        <v>4.4191377711161918E-2</v>
      </c>
      <c r="H45421">
        <f t="shared" si="2838"/>
        <v>4.5197571860942323E-2</v>
      </c>
      <c r="I45421">
        <f t="shared" si="2839"/>
        <v>0</v>
      </c>
    </row>
    <row r="45422" spans="1:9" x14ac:dyDescent="0.3">
      <c r="A45422">
        <v>2</v>
      </c>
      <c r="B45422">
        <v>41</v>
      </c>
      <c r="C45422">
        <v>13</v>
      </c>
      <c r="D45422">
        <v>77</v>
      </c>
      <c r="E45422">
        <v>0</v>
      </c>
      <c r="F45422">
        <f t="shared" si="2836"/>
        <v>2.1028461825615339</v>
      </c>
      <c r="G45422">
        <f t="shared" si="2837"/>
        <v>0.10882049494383511</v>
      </c>
      <c r="H45422">
        <f t="shared" si="2838"/>
        <v>0.11520940709311668</v>
      </c>
      <c r="I45422">
        <f t="shared" si="2839"/>
        <v>0</v>
      </c>
    </row>
    <row r="45423" spans="1:9" x14ac:dyDescent="0.3">
      <c r="A45423">
        <v>2</v>
      </c>
      <c r="B45423">
        <v>27</v>
      </c>
      <c r="C45423">
        <v>3</v>
      </c>
      <c r="D45423">
        <v>50</v>
      </c>
      <c r="E45423">
        <v>0</v>
      </c>
      <c r="F45423">
        <f t="shared" si="2836"/>
        <v>3.3288268540473518</v>
      </c>
      <c r="G45423">
        <f t="shared" si="2837"/>
        <v>3.4595390273792048E-2</v>
      </c>
      <c r="H45423">
        <f t="shared" si="2838"/>
        <v>3.5207980828043731E-2</v>
      </c>
      <c r="I45423">
        <f t="shared" si="2839"/>
        <v>0</v>
      </c>
    </row>
    <row r="45424" spans="1:9" x14ac:dyDescent="0.3">
      <c r="A45424">
        <v>2</v>
      </c>
      <c r="B45424">
        <v>35</v>
      </c>
      <c r="C45424">
        <v>7</v>
      </c>
      <c r="D45424">
        <v>68</v>
      </c>
      <c r="E45424">
        <v>0</v>
      </c>
      <c r="F45424">
        <f t="shared" si="2836"/>
        <v>2.5116485851726509</v>
      </c>
      <c r="G45424">
        <f t="shared" si="2837"/>
        <v>7.504559479730924E-2</v>
      </c>
      <c r="H45424">
        <f t="shared" si="2838"/>
        <v>7.8010834357352996E-2</v>
      </c>
      <c r="I45424">
        <f t="shared" si="2839"/>
        <v>0</v>
      </c>
    </row>
    <row r="45425" spans="1:9" x14ac:dyDescent="0.3">
      <c r="A45425">
        <v>1</v>
      </c>
      <c r="B45425">
        <v>26</v>
      </c>
      <c r="C45425">
        <v>2</v>
      </c>
      <c r="D45425">
        <v>78</v>
      </c>
      <c r="E45425">
        <v>0</v>
      </c>
      <c r="F45425">
        <f t="shared" si="2836"/>
        <v>1.7610271902308638</v>
      </c>
      <c r="G45425">
        <f t="shared" si="2837"/>
        <v>0.1466617381508217</v>
      </c>
      <c r="H45425">
        <f t="shared" si="2838"/>
        <v>0.15859925458881155</v>
      </c>
      <c r="I45425">
        <f t="shared" si="2839"/>
        <v>0</v>
      </c>
    </row>
    <row r="45426" spans="1:9" x14ac:dyDescent="0.3">
      <c r="A45426">
        <v>1</v>
      </c>
      <c r="B45426">
        <v>29</v>
      </c>
      <c r="C45426">
        <v>7</v>
      </c>
      <c r="D45426">
        <v>81</v>
      </c>
      <c r="E45426">
        <v>0</v>
      </c>
      <c r="F45426">
        <f t="shared" si="2836"/>
        <v>1.6219353309726836</v>
      </c>
      <c r="G45426">
        <f t="shared" si="2837"/>
        <v>0.16493813730768755</v>
      </c>
      <c r="H45426">
        <f t="shared" si="2838"/>
        <v>0.18024946981893042</v>
      </c>
      <c r="I45426">
        <f t="shared" si="2839"/>
        <v>0</v>
      </c>
    </row>
    <row r="45427" spans="1:9" x14ac:dyDescent="0.3">
      <c r="A45427">
        <v>2</v>
      </c>
      <c r="B45427">
        <v>34</v>
      </c>
      <c r="C45427">
        <v>2</v>
      </c>
      <c r="D45427">
        <v>88</v>
      </c>
      <c r="E45427">
        <v>0</v>
      </c>
      <c r="F45427">
        <f t="shared" si="2836"/>
        <v>1.5766437279503789</v>
      </c>
      <c r="G45427">
        <f t="shared" si="2837"/>
        <v>0.17127133731422967</v>
      </c>
      <c r="H45427">
        <f t="shared" si="2838"/>
        <v>0.18786248419568607</v>
      </c>
      <c r="I45427">
        <f t="shared" si="2839"/>
        <v>0</v>
      </c>
    </row>
    <row r="45428" spans="1:9" x14ac:dyDescent="0.3">
      <c r="A45428">
        <v>1</v>
      </c>
      <c r="B45428">
        <v>51</v>
      </c>
      <c r="C45428">
        <v>12</v>
      </c>
      <c r="D45428">
        <v>50</v>
      </c>
      <c r="E45428">
        <v>0</v>
      </c>
      <c r="F45428">
        <f t="shared" si="2836"/>
        <v>3.187642313325822</v>
      </c>
      <c r="G45428">
        <f t="shared" si="2837"/>
        <v>3.9633421928907439E-2</v>
      </c>
      <c r="H45428">
        <f t="shared" si="2838"/>
        <v>4.0440215249847943E-2</v>
      </c>
      <c r="I45428">
        <f t="shared" si="2839"/>
        <v>0</v>
      </c>
    </row>
    <row r="45429" spans="1:9" x14ac:dyDescent="0.3">
      <c r="A45429">
        <v>4</v>
      </c>
      <c r="B45429">
        <v>32</v>
      </c>
      <c r="C45429">
        <v>7</v>
      </c>
      <c r="D45429">
        <v>65</v>
      </c>
      <c r="E45429">
        <v>0</v>
      </c>
      <c r="F45429">
        <f t="shared" si="2836"/>
        <v>3.1263873970043634</v>
      </c>
      <c r="G45429">
        <f t="shared" si="2837"/>
        <v>4.2031828653021082E-2</v>
      </c>
      <c r="H45429">
        <f t="shared" si="2838"/>
        <v>4.2940725626904312E-2</v>
      </c>
      <c r="I45429">
        <f t="shared" si="2839"/>
        <v>0</v>
      </c>
    </row>
    <row r="45430" spans="1:9" x14ac:dyDescent="0.3">
      <c r="A45430">
        <v>1</v>
      </c>
      <c r="B45430">
        <v>29</v>
      </c>
      <c r="C45430">
        <v>2</v>
      </c>
      <c r="D45430">
        <v>56</v>
      </c>
      <c r="E45430">
        <v>0</v>
      </c>
      <c r="F45430">
        <f t="shared" si="2836"/>
        <v>2.8146050744088873</v>
      </c>
      <c r="G45430">
        <f t="shared" si="2837"/>
        <v>5.6540028906651878E-2</v>
      </c>
      <c r="H45430">
        <f t="shared" si="2838"/>
        <v>5.8201341047733078E-2</v>
      </c>
      <c r="I45430">
        <f t="shared" si="2839"/>
        <v>0</v>
      </c>
    </row>
    <row r="45431" spans="1:9" x14ac:dyDescent="0.3">
      <c r="A45431">
        <v>1</v>
      </c>
      <c r="B45431">
        <v>34</v>
      </c>
      <c r="C45431">
        <v>3</v>
      </c>
      <c r="D45431">
        <v>60</v>
      </c>
      <c r="E45431">
        <v>0</v>
      </c>
      <c r="F45431">
        <f t="shared" si="2836"/>
        <v>2.6498787698404112</v>
      </c>
      <c r="G45431">
        <f t="shared" si="2837"/>
        <v>6.5996481839805138E-2</v>
      </c>
      <c r="H45431">
        <f t="shared" si="2838"/>
        <v>6.8275073993584734E-2</v>
      </c>
      <c r="I45431">
        <f t="shared" si="2839"/>
        <v>0</v>
      </c>
    </row>
    <row r="45432" spans="1:9" x14ac:dyDescent="0.3">
      <c r="A45432">
        <v>1</v>
      </c>
      <c r="B45432">
        <v>58</v>
      </c>
      <c r="C45432">
        <v>16</v>
      </c>
      <c r="D45432">
        <v>65</v>
      </c>
      <c r="E45432">
        <v>0</v>
      </c>
      <c r="F45432">
        <f t="shared" si="2836"/>
        <v>2.5066248779012779</v>
      </c>
      <c r="G45432">
        <f t="shared" si="2837"/>
        <v>7.5395054483333543E-2</v>
      </c>
      <c r="H45432">
        <f t="shared" si="2838"/>
        <v>7.8388718624810366E-2</v>
      </c>
      <c r="I45432">
        <f t="shared" si="2839"/>
        <v>0</v>
      </c>
    </row>
    <row r="45433" spans="1:9" x14ac:dyDescent="0.3">
      <c r="A45433">
        <v>1</v>
      </c>
      <c r="B45433">
        <v>33</v>
      </c>
      <c r="C45433">
        <v>5</v>
      </c>
      <c r="D45433">
        <v>58</v>
      </c>
      <c r="E45433">
        <v>0</v>
      </c>
      <c r="F45433">
        <f t="shared" si="2836"/>
        <v>2.733440849811454</v>
      </c>
      <c r="G45433">
        <f t="shared" si="2837"/>
        <v>6.1028689637650457E-2</v>
      </c>
      <c r="H45433">
        <f t="shared" si="2838"/>
        <v>6.2970353635367474E-2</v>
      </c>
      <c r="I45433">
        <f t="shared" si="2839"/>
        <v>0</v>
      </c>
    </row>
    <row r="45434" spans="1:9" x14ac:dyDescent="0.3">
      <c r="A45434">
        <v>2</v>
      </c>
      <c r="B45434">
        <v>28</v>
      </c>
      <c r="C45434">
        <v>2</v>
      </c>
      <c r="D45434">
        <v>60</v>
      </c>
      <c r="E45434">
        <v>0</v>
      </c>
      <c r="F45434">
        <f t="shared" si="2836"/>
        <v>2.8652411107572799</v>
      </c>
      <c r="G45434">
        <f t="shared" si="2837"/>
        <v>5.3898810968795896E-2</v>
      </c>
      <c r="H45434">
        <f t="shared" si="2838"/>
        <v>5.5405750501358056E-2</v>
      </c>
      <c r="I45434">
        <f t="shared" si="2839"/>
        <v>0</v>
      </c>
    </row>
    <row r="45435" spans="1:9" x14ac:dyDescent="0.3">
      <c r="A45435">
        <v>1</v>
      </c>
      <c r="B45435">
        <v>32</v>
      </c>
      <c r="C45435">
        <v>4</v>
      </c>
      <c r="D45435">
        <v>51</v>
      </c>
      <c r="E45435">
        <v>0</v>
      </c>
      <c r="F45435">
        <f t="shared" si="2836"/>
        <v>3.0609723937382536</v>
      </c>
      <c r="G45435">
        <f t="shared" si="2837"/>
        <v>4.4746120739178663E-2</v>
      </c>
      <c r="H45435">
        <f t="shared" si="2838"/>
        <v>4.5778131673243821E-2</v>
      </c>
      <c r="I45435">
        <f t="shared" si="2839"/>
        <v>0</v>
      </c>
    </row>
    <row r="45436" spans="1:9" x14ac:dyDescent="0.3">
      <c r="A45436">
        <v>1</v>
      </c>
      <c r="B45436">
        <v>30</v>
      </c>
      <c r="C45436">
        <v>3</v>
      </c>
      <c r="D45436">
        <v>62</v>
      </c>
      <c r="E45436">
        <v>0</v>
      </c>
      <c r="F45436">
        <f t="shared" si="2836"/>
        <v>2.5342367686926832</v>
      </c>
      <c r="G45436">
        <f t="shared" si="2837"/>
        <v>7.3492636985288046E-2</v>
      </c>
      <c r="H45436">
        <f t="shared" si="2838"/>
        <v>7.6333286159631739E-2</v>
      </c>
      <c r="I45436">
        <f t="shared" si="2839"/>
        <v>0</v>
      </c>
    </row>
    <row r="45437" spans="1:9" x14ac:dyDescent="0.3">
      <c r="A45437">
        <v>1</v>
      </c>
      <c r="B45437">
        <v>51</v>
      </c>
      <c r="C45437">
        <v>3</v>
      </c>
      <c r="D45437">
        <v>53</v>
      </c>
      <c r="E45437">
        <v>0</v>
      </c>
      <c r="F45437">
        <f t="shared" si="2836"/>
        <v>3.0706124174023572</v>
      </c>
      <c r="G45437">
        <f t="shared" si="2837"/>
        <v>4.4335872097536609E-2</v>
      </c>
      <c r="H45437">
        <f t="shared" si="2838"/>
        <v>4.5348758307765094E-2</v>
      </c>
      <c r="I45437">
        <f t="shared" si="2839"/>
        <v>0</v>
      </c>
    </row>
    <row r="45438" spans="1:9" x14ac:dyDescent="0.3">
      <c r="A45438">
        <v>1</v>
      </c>
      <c r="B45438">
        <v>24</v>
      </c>
      <c r="C45438">
        <v>2</v>
      </c>
      <c r="D45438">
        <v>52</v>
      </c>
      <c r="E45438">
        <v>0</v>
      </c>
      <c r="F45438">
        <f t="shared" si="2836"/>
        <v>2.9766136213431058</v>
      </c>
      <c r="G45438">
        <f t="shared" si="2837"/>
        <v>4.849364434794428E-2</v>
      </c>
      <c r="H45438">
        <f t="shared" si="2838"/>
        <v>4.9708912654940526E-2</v>
      </c>
      <c r="I45438">
        <f t="shared" si="2839"/>
        <v>0</v>
      </c>
    </row>
    <row r="45439" spans="1:9" x14ac:dyDescent="0.3">
      <c r="A45439">
        <v>1</v>
      </c>
      <c r="B45439">
        <v>31</v>
      </c>
      <c r="C45439">
        <v>6</v>
      </c>
      <c r="D45439">
        <v>49</v>
      </c>
      <c r="E45439">
        <v>0</v>
      </c>
      <c r="F45439">
        <f t="shared" si="2836"/>
        <v>3.1445344737092977</v>
      </c>
      <c r="G45439">
        <f t="shared" si="2837"/>
        <v>4.1307176131047466E-2</v>
      </c>
      <c r="H45439">
        <f t="shared" si="2838"/>
        <v>4.2184564200015699E-2</v>
      </c>
      <c r="I45439">
        <f t="shared" si="2839"/>
        <v>0</v>
      </c>
    </row>
    <row r="45440" spans="1:9" x14ac:dyDescent="0.3">
      <c r="A45440">
        <v>1</v>
      </c>
      <c r="B45440">
        <v>27</v>
      </c>
      <c r="C45440">
        <v>4</v>
      </c>
      <c r="D45440">
        <v>88</v>
      </c>
      <c r="E45440">
        <v>0</v>
      </c>
      <c r="F45440">
        <f t="shared" si="2836"/>
        <v>1.2892881740380151</v>
      </c>
      <c r="G45440">
        <f t="shared" si="2837"/>
        <v>0.21597331912101456</v>
      </c>
      <c r="H45440">
        <f t="shared" si="2838"/>
        <v>0.24331222747739575</v>
      </c>
      <c r="I45440">
        <f t="shared" si="2839"/>
        <v>0</v>
      </c>
    </row>
    <row r="45441" spans="1:9" x14ac:dyDescent="0.3">
      <c r="A45441">
        <v>1</v>
      </c>
      <c r="B45441">
        <v>49</v>
      </c>
      <c r="C45441">
        <v>4</v>
      </c>
      <c r="D45441">
        <v>80</v>
      </c>
      <c r="E45441">
        <v>0</v>
      </c>
      <c r="F45441">
        <f t="shared" si="2836"/>
        <v>1.7838294657187266</v>
      </c>
      <c r="G45441">
        <f t="shared" si="2837"/>
        <v>0.14383091645922141</v>
      </c>
      <c r="H45441">
        <f t="shared" si="2838"/>
        <v>0.1552873948454736</v>
      </c>
      <c r="I45441">
        <f t="shared" si="2839"/>
        <v>0</v>
      </c>
    </row>
    <row r="45442" spans="1:9" x14ac:dyDescent="0.3">
      <c r="A45442">
        <v>1</v>
      </c>
      <c r="B45442">
        <v>36</v>
      </c>
      <c r="C45442">
        <v>7</v>
      </c>
      <c r="D45442">
        <v>79</v>
      </c>
      <c r="E45442">
        <v>0</v>
      </c>
      <c r="F45442">
        <f t="shared" si="2836"/>
        <v>1.7535639756653119</v>
      </c>
      <c r="G45442">
        <f t="shared" si="2837"/>
        <v>0.14759824016850259</v>
      </c>
      <c r="H45442">
        <f t="shared" si="2838"/>
        <v>0.15969731419915689</v>
      </c>
      <c r="I45442">
        <f t="shared" si="2839"/>
        <v>0</v>
      </c>
    </row>
    <row r="45443" spans="1:9" x14ac:dyDescent="0.3">
      <c r="A45443">
        <v>1</v>
      </c>
      <c r="B45443">
        <v>43</v>
      </c>
      <c r="C45443">
        <v>6</v>
      </c>
      <c r="D45443">
        <v>45</v>
      </c>
      <c r="E45443">
        <v>0</v>
      </c>
      <c r="F45443">
        <f t="shared" ref="F45443:F45506" si="2840">$K$2+$K$3*A45443+$K$4*B45443+$K$5*C45443+$K$6*D45443</f>
        <v>3.3971340007312865</v>
      </c>
      <c r="G45443">
        <f t="shared" ref="G45443:G45506" si="2841">1/(1+EXP(F45443))</f>
        <v>3.2385154410266723E-2</v>
      </c>
      <c r="H45443">
        <f t="shared" ref="H45443:H45506" si="2842">-1*(E45443*LN(G45443)+(1-E45443)*LN(1-G45443))</f>
        <v>3.2921157670976704E-2</v>
      </c>
      <c r="I45443">
        <f t="shared" ref="I45443:I45506" si="2843">IF(G45443&gt;=0.5,1,0)</f>
        <v>0</v>
      </c>
    </row>
    <row r="45444" spans="1:9" x14ac:dyDescent="0.3">
      <c r="A45444">
        <v>1</v>
      </c>
      <c r="B45444">
        <v>41</v>
      </c>
      <c r="C45444">
        <v>15</v>
      </c>
      <c r="D45444">
        <v>57</v>
      </c>
      <c r="E45444">
        <v>0</v>
      </c>
      <c r="F45444">
        <f t="shared" si="2840"/>
        <v>2.7960575611325362</v>
      </c>
      <c r="G45444">
        <f t="shared" si="2841"/>
        <v>5.7537590041524138E-2</v>
      </c>
      <c r="H45444">
        <f t="shared" si="2842"/>
        <v>5.9259243788514618E-2</v>
      </c>
      <c r="I45444">
        <f t="shared" si="2843"/>
        <v>0</v>
      </c>
    </row>
    <row r="45445" spans="1:9" x14ac:dyDescent="0.3">
      <c r="A45445">
        <v>1</v>
      </c>
      <c r="B45445">
        <v>36</v>
      </c>
      <c r="C45445">
        <v>4</v>
      </c>
      <c r="D45445">
        <v>77</v>
      </c>
      <c r="E45445">
        <v>0</v>
      </c>
      <c r="F45445">
        <f t="shared" si="2840"/>
        <v>1.8560437249892794</v>
      </c>
      <c r="G45445">
        <f t="shared" si="2841"/>
        <v>0.13516485480975901</v>
      </c>
      <c r="H45445">
        <f t="shared" si="2842"/>
        <v>0.14521637380871605</v>
      </c>
      <c r="I45445">
        <f t="shared" si="2843"/>
        <v>0</v>
      </c>
    </row>
    <row r="45446" spans="1:9" x14ac:dyDescent="0.3">
      <c r="A45446">
        <v>1</v>
      </c>
      <c r="B45446">
        <v>36</v>
      </c>
      <c r="C45446">
        <v>3</v>
      </c>
      <c r="D45446">
        <v>63</v>
      </c>
      <c r="E45446">
        <v>0</v>
      </c>
      <c r="F45446">
        <f t="shared" si="2840"/>
        <v>2.5190468175718883</v>
      </c>
      <c r="G45446">
        <f t="shared" si="2841"/>
        <v>7.4533667506269621E-2</v>
      </c>
      <c r="H45446">
        <f t="shared" si="2842"/>
        <v>7.7457525270753128E-2</v>
      </c>
      <c r="I45446">
        <f t="shared" si="2843"/>
        <v>0</v>
      </c>
    </row>
    <row r="45447" spans="1:9" x14ac:dyDescent="0.3">
      <c r="A45447">
        <v>1</v>
      </c>
      <c r="B45447">
        <v>35</v>
      </c>
      <c r="C45447">
        <v>10</v>
      </c>
      <c r="D45447">
        <v>49</v>
      </c>
      <c r="E45447">
        <v>0</v>
      </c>
      <c r="F45447">
        <f t="shared" si="2840"/>
        <v>3.1549789678987983</v>
      </c>
      <c r="G45447">
        <f t="shared" si="2841"/>
        <v>4.0895540642050407E-2</v>
      </c>
      <c r="H45447">
        <f t="shared" si="2842"/>
        <v>4.1755284735581488E-2</v>
      </c>
      <c r="I45447">
        <f t="shared" si="2843"/>
        <v>0</v>
      </c>
    </row>
    <row r="45448" spans="1:9" x14ac:dyDescent="0.3">
      <c r="A45448">
        <v>1</v>
      </c>
      <c r="B45448">
        <v>50</v>
      </c>
      <c r="C45448">
        <v>17</v>
      </c>
      <c r="D45448">
        <v>50</v>
      </c>
      <c r="E45448">
        <v>0</v>
      </c>
      <c r="F45448">
        <f t="shared" si="2840"/>
        <v>3.1687246439728969</v>
      </c>
      <c r="G45448">
        <f t="shared" si="2841"/>
        <v>4.0359782125646407E-2</v>
      </c>
      <c r="H45448">
        <f t="shared" si="2842"/>
        <v>4.1196837812773203E-2</v>
      </c>
      <c r="I45448">
        <f t="shared" si="2843"/>
        <v>0</v>
      </c>
    </row>
    <row r="45449" spans="1:9" x14ac:dyDescent="0.3">
      <c r="A45449">
        <v>1</v>
      </c>
      <c r="B45449">
        <v>41</v>
      </c>
      <c r="C45449">
        <v>10</v>
      </c>
      <c r="D45449">
        <v>69</v>
      </c>
      <c r="E45449">
        <v>0</v>
      </c>
      <c r="F45449">
        <f t="shared" si="2840"/>
        <v>2.2436874907766695</v>
      </c>
      <c r="G45449">
        <f t="shared" si="2841"/>
        <v>9.5895361573015619E-2</v>
      </c>
      <c r="H45449">
        <f t="shared" si="2842"/>
        <v>0.10081017481620169</v>
      </c>
      <c r="I45449">
        <f t="shared" si="2843"/>
        <v>0</v>
      </c>
    </row>
    <row r="45450" spans="1:9" x14ac:dyDescent="0.3">
      <c r="A45450">
        <v>1</v>
      </c>
      <c r="B45450">
        <v>29</v>
      </c>
      <c r="C45450">
        <v>3</v>
      </c>
      <c r="D45450">
        <v>83</v>
      </c>
      <c r="E45450">
        <v>0</v>
      </c>
      <c r="F45450">
        <f t="shared" si="2840"/>
        <v>1.5384798850885231</v>
      </c>
      <c r="G45450">
        <f t="shared" si="2841"/>
        <v>0.17675636342009796</v>
      </c>
      <c r="H45450">
        <f t="shared" si="2842"/>
        <v>0.19450308738821001</v>
      </c>
      <c r="I45450">
        <f t="shared" si="2843"/>
        <v>0</v>
      </c>
    </row>
    <row r="45451" spans="1:9" x14ac:dyDescent="0.3">
      <c r="A45451">
        <v>1</v>
      </c>
      <c r="B45451">
        <v>34</v>
      </c>
      <c r="C45451">
        <v>5</v>
      </c>
      <c r="D45451">
        <v>51</v>
      </c>
      <c r="E45451">
        <v>0</v>
      </c>
      <c r="F45451">
        <f t="shared" si="2840"/>
        <v>3.0689123984672633</v>
      </c>
      <c r="G45451">
        <f t="shared" si="2841"/>
        <v>4.4407958067288075E-2</v>
      </c>
      <c r="H45451">
        <f t="shared" si="2842"/>
        <v>4.5424191387771096E-2</v>
      </c>
      <c r="I45451">
        <f t="shared" si="2843"/>
        <v>0</v>
      </c>
    </row>
    <row r="45452" spans="1:9" x14ac:dyDescent="0.3">
      <c r="A45452">
        <v>2</v>
      </c>
      <c r="B45452">
        <v>27</v>
      </c>
      <c r="C45452">
        <v>1</v>
      </c>
      <c r="D45452">
        <v>68</v>
      </c>
      <c r="E45452">
        <v>0</v>
      </c>
      <c r="F45452">
        <f t="shared" si="2840"/>
        <v>2.4853240815251318</v>
      </c>
      <c r="G45452">
        <f t="shared" si="2841"/>
        <v>7.6893442033852025E-2</v>
      </c>
      <c r="H45452">
        <f t="shared" si="2842"/>
        <v>8.0010603725546747E-2</v>
      </c>
      <c r="I45452">
        <f t="shared" si="2843"/>
        <v>0</v>
      </c>
    </row>
    <row r="45453" spans="1:9" x14ac:dyDescent="0.3">
      <c r="A45453">
        <v>1</v>
      </c>
      <c r="B45453">
        <v>58</v>
      </c>
      <c r="C45453">
        <v>18</v>
      </c>
      <c r="D45453">
        <v>70</v>
      </c>
      <c r="E45453">
        <v>0</v>
      </c>
      <c r="F45453">
        <f t="shared" si="2840"/>
        <v>2.2653731715797782</v>
      </c>
      <c r="G45453">
        <f t="shared" si="2841"/>
        <v>9.40316306067326E-2</v>
      </c>
      <c r="H45453">
        <f t="shared" si="2842"/>
        <v>9.8750885918070699E-2</v>
      </c>
      <c r="I45453">
        <f t="shared" si="2843"/>
        <v>0</v>
      </c>
    </row>
    <row r="45454" spans="1:9" x14ac:dyDescent="0.3">
      <c r="A45454">
        <v>1</v>
      </c>
      <c r="B45454">
        <v>28</v>
      </c>
      <c r="C45454">
        <v>1</v>
      </c>
      <c r="D45454">
        <v>79</v>
      </c>
      <c r="E45454">
        <v>0</v>
      </c>
      <c r="F45454">
        <f t="shared" si="2840"/>
        <v>1.7272394720177928</v>
      </c>
      <c r="G45454">
        <f t="shared" si="2841"/>
        <v>0.15094102222473738</v>
      </c>
      <c r="H45454">
        <f t="shared" si="2842"/>
        <v>0.16362662773929057</v>
      </c>
      <c r="I45454">
        <f t="shared" si="2843"/>
        <v>0</v>
      </c>
    </row>
    <row r="45455" spans="1:9" x14ac:dyDescent="0.3">
      <c r="A45455">
        <v>1</v>
      </c>
      <c r="B45455">
        <v>26</v>
      </c>
      <c r="C45455">
        <v>5</v>
      </c>
      <c r="D45455">
        <v>50</v>
      </c>
      <c r="E45455">
        <v>0</v>
      </c>
      <c r="F45455">
        <f t="shared" si="2840"/>
        <v>3.0734445872247904</v>
      </c>
      <c r="G45455">
        <f t="shared" si="2841"/>
        <v>4.4216027230613429E-2</v>
      </c>
      <c r="H45455">
        <f t="shared" si="2842"/>
        <v>4.5223361372281369E-2</v>
      </c>
      <c r="I45455">
        <f t="shared" si="2843"/>
        <v>0</v>
      </c>
    </row>
    <row r="45456" spans="1:9" x14ac:dyDescent="0.3">
      <c r="A45456">
        <v>1</v>
      </c>
      <c r="B45456">
        <v>56</v>
      </c>
      <c r="C45456">
        <v>7</v>
      </c>
      <c r="D45456">
        <v>61</v>
      </c>
      <c r="E45456">
        <v>0</v>
      </c>
      <c r="F45456">
        <f t="shared" si="2840"/>
        <v>2.7090798870887207</v>
      </c>
      <c r="G45456">
        <f t="shared" si="2841"/>
        <v>6.2439694009158421E-2</v>
      </c>
      <c r="H45456">
        <f t="shared" si="2842"/>
        <v>6.4474196816193638E-2</v>
      </c>
      <c r="I45456">
        <f t="shared" si="2843"/>
        <v>0</v>
      </c>
    </row>
    <row r="45457" spans="1:9" x14ac:dyDescent="0.3">
      <c r="A45457">
        <v>1</v>
      </c>
      <c r="B45457">
        <v>39</v>
      </c>
      <c r="C45457">
        <v>7</v>
      </c>
      <c r="D45457">
        <v>51</v>
      </c>
      <c r="E45457">
        <v>1</v>
      </c>
      <c r="F45457">
        <f t="shared" si="2840"/>
        <v>3.0901212891069147</v>
      </c>
      <c r="G45457">
        <f t="shared" si="2841"/>
        <v>4.3516586272232503E-2</v>
      </c>
      <c r="H45457">
        <f t="shared" si="2842"/>
        <v>3.1346131199468958</v>
      </c>
      <c r="I45457">
        <f t="shared" si="2843"/>
        <v>0</v>
      </c>
    </row>
    <row r="45458" spans="1:9" x14ac:dyDescent="0.3">
      <c r="A45458">
        <v>1</v>
      </c>
      <c r="B45458">
        <v>33</v>
      </c>
      <c r="C45458">
        <v>3</v>
      </c>
      <c r="D45458">
        <v>58</v>
      </c>
      <c r="E45458">
        <v>0</v>
      </c>
      <c r="F45458">
        <f t="shared" si="2840"/>
        <v>2.7388763650799701</v>
      </c>
      <c r="G45458">
        <f t="shared" si="2841"/>
        <v>6.0717954036290531E-2</v>
      </c>
      <c r="H45458">
        <f t="shared" si="2842"/>
        <v>6.2639476436987168E-2</v>
      </c>
      <c r="I45458">
        <f t="shared" si="2843"/>
        <v>0</v>
      </c>
    </row>
    <row r="45459" spans="1:9" x14ac:dyDescent="0.3">
      <c r="A45459">
        <v>1</v>
      </c>
      <c r="B45459">
        <v>35</v>
      </c>
      <c r="C45459">
        <v>7</v>
      </c>
      <c r="D45459">
        <v>60</v>
      </c>
      <c r="E45459">
        <v>0</v>
      </c>
      <c r="F45459">
        <f t="shared" si="2840"/>
        <v>2.6443366204850118</v>
      </c>
      <c r="G45459">
        <f t="shared" si="2841"/>
        <v>6.6338927983586926E-2</v>
      </c>
      <c r="H45459">
        <f t="shared" si="2842"/>
        <v>6.864178453617413E-2</v>
      </c>
      <c r="I45459">
        <f t="shared" si="2843"/>
        <v>0</v>
      </c>
    </row>
    <row r="45460" spans="1:9" x14ac:dyDescent="0.3">
      <c r="A45460">
        <v>1</v>
      </c>
      <c r="B45460">
        <v>38</v>
      </c>
      <c r="C45460">
        <v>8</v>
      </c>
      <c r="D45460">
        <v>72</v>
      </c>
      <c r="E45460">
        <v>0</v>
      </c>
      <c r="F45460">
        <f t="shared" si="2840"/>
        <v>2.0916466478684956</v>
      </c>
      <c r="G45460">
        <f t="shared" si="2841"/>
        <v>0.10991137786776962</v>
      </c>
      <c r="H45460">
        <f t="shared" si="2842"/>
        <v>0.11643424578378318</v>
      </c>
      <c r="I45460">
        <f t="shared" si="2843"/>
        <v>0</v>
      </c>
    </row>
    <row r="45461" spans="1:9" x14ac:dyDescent="0.3">
      <c r="A45461">
        <v>2</v>
      </c>
      <c r="B45461">
        <v>26</v>
      </c>
      <c r="C45461">
        <v>3</v>
      </c>
      <c r="D45461">
        <v>86</v>
      </c>
      <c r="E45461">
        <v>0</v>
      </c>
      <c r="F45461">
        <f t="shared" si="2840"/>
        <v>1.6256213972842444</v>
      </c>
      <c r="G45461">
        <f t="shared" si="2841"/>
        <v>0.16443106914966404</v>
      </c>
      <c r="H45461">
        <f t="shared" si="2842"/>
        <v>0.1796424318359667</v>
      </c>
      <c r="I45461">
        <f t="shared" si="2843"/>
        <v>0</v>
      </c>
    </row>
    <row r="45462" spans="1:9" x14ac:dyDescent="0.3">
      <c r="A45462">
        <v>2</v>
      </c>
      <c r="B45462">
        <v>34</v>
      </c>
      <c r="C45462">
        <v>4</v>
      </c>
      <c r="D45462">
        <v>86</v>
      </c>
      <c r="E45462">
        <v>1</v>
      </c>
      <c r="F45462">
        <f t="shared" si="2840"/>
        <v>1.6655346891030556</v>
      </c>
      <c r="G45462">
        <f t="shared" si="2841"/>
        <v>0.1590204291352619</v>
      </c>
      <c r="H45462">
        <f t="shared" si="2842"/>
        <v>1.8387225998879793</v>
      </c>
      <c r="I45462">
        <f t="shared" si="2843"/>
        <v>0</v>
      </c>
    </row>
    <row r="45463" spans="1:9" x14ac:dyDescent="0.3">
      <c r="A45463">
        <v>1</v>
      </c>
      <c r="B45463">
        <v>56</v>
      </c>
      <c r="C45463">
        <v>13</v>
      </c>
      <c r="D45463">
        <v>59</v>
      </c>
      <c r="E45463">
        <v>0</v>
      </c>
      <c r="F45463">
        <f t="shared" si="2840"/>
        <v>2.7870998177043633</v>
      </c>
      <c r="G45463">
        <f t="shared" si="2841"/>
        <v>5.8025271382496864E-2</v>
      </c>
      <c r="H45463">
        <f t="shared" si="2842"/>
        <v>5.9776832135588577E-2</v>
      </c>
      <c r="I45463">
        <f t="shared" si="2843"/>
        <v>0</v>
      </c>
    </row>
    <row r="45464" spans="1:9" x14ac:dyDescent="0.3">
      <c r="A45464">
        <v>3</v>
      </c>
      <c r="B45464">
        <v>33</v>
      </c>
      <c r="C45464">
        <v>4</v>
      </c>
      <c r="D45464">
        <v>84</v>
      </c>
      <c r="E45464">
        <v>0</v>
      </c>
      <c r="F45464">
        <f t="shared" si="2840"/>
        <v>1.9991501547150268</v>
      </c>
      <c r="G45464">
        <f t="shared" si="2841"/>
        <v>0.11929217920553793</v>
      </c>
      <c r="H45464">
        <f t="shared" si="2842"/>
        <v>0.12702935300751539</v>
      </c>
      <c r="I45464">
        <f t="shared" si="2843"/>
        <v>0</v>
      </c>
    </row>
    <row r="45465" spans="1:9" x14ac:dyDescent="0.3">
      <c r="A45465">
        <v>1</v>
      </c>
      <c r="B45465">
        <v>44</v>
      </c>
      <c r="C45465">
        <v>5</v>
      </c>
      <c r="D45465">
        <v>78</v>
      </c>
      <c r="E45465">
        <v>0</v>
      </c>
      <c r="F45465">
        <f t="shared" si="2840"/>
        <v>1.8487937785974933</v>
      </c>
      <c r="G45465">
        <f t="shared" si="2841"/>
        <v>0.13601458343047643</v>
      </c>
      <c r="H45465">
        <f t="shared" si="2842"/>
        <v>0.14619938929099172</v>
      </c>
      <c r="I45465">
        <f t="shared" si="2843"/>
        <v>0</v>
      </c>
    </row>
    <row r="45466" spans="1:9" x14ac:dyDescent="0.3">
      <c r="A45466">
        <v>1</v>
      </c>
      <c r="B45466">
        <v>27</v>
      </c>
      <c r="C45466">
        <v>1</v>
      </c>
      <c r="D45466">
        <v>48</v>
      </c>
      <c r="E45466">
        <v>0</v>
      </c>
      <c r="F45466">
        <f t="shared" si="2840"/>
        <v>3.1839709753646508</v>
      </c>
      <c r="G45466">
        <f t="shared" si="2841"/>
        <v>3.9773399074562427E-2</v>
      </c>
      <c r="H45466">
        <f t="shared" si="2842"/>
        <v>4.0585979743269746E-2</v>
      </c>
      <c r="I45466">
        <f t="shared" si="2843"/>
        <v>0</v>
      </c>
    </row>
    <row r="45467" spans="1:9" x14ac:dyDescent="0.3">
      <c r="A45467">
        <v>1</v>
      </c>
      <c r="B45467">
        <v>30</v>
      </c>
      <c r="C45467">
        <v>6</v>
      </c>
      <c r="D45467">
        <v>93</v>
      </c>
      <c r="E45467">
        <v>1</v>
      </c>
      <c r="F45467">
        <f t="shared" si="2840"/>
        <v>1.0640231112614176</v>
      </c>
      <c r="G45467">
        <f t="shared" si="2841"/>
        <v>0.25654138386644615</v>
      </c>
      <c r="H45467">
        <f t="shared" si="2842"/>
        <v>1.3604652867753828</v>
      </c>
      <c r="I45467">
        <f t="shared" si="2843"/>
        <v>0</v>
      </c>
    </row>
    <row r="45468" spans="1:9" x14ac:dyDescent="0.3">
      <c r="A45468">
        <v>1</v>
      </c>
      <c r="B45468">
        <v>26</v>
      </c>
      <c r="C45468">
        <v>3</v>
      </c>
      <c r="D45468">
        <v>49</v>
      </c>
      <c r="E45468">
        <v>0</v>
      </c>
      <c r="F45468">
        <f t="shared" si="2840"/>
        <v>3.1260433407039034</v>
      </c>
      <c r="G45468">
        <f t="shared" si="2841"/>
        <v>4.2045684316011446E-2</v>
      </c>
      <c r="H45468">
        <f t="shared" si="2842"/>
        <v>4.2955189325811043E-2</v>
      </c>
      <c r="I45468">
        <f t="shared" si="2843"/>
        <v>0</v>
      </c>
    </row>
    <row r="45469" spans="1:9" x14ac:dyDescent="0.3">
      <c r="A45469">
        <v>2</v>
      </c>
      <c r="B45469">
        <v>31</v>
      </c>
      <c r="C45469">
        <v>9</v>
      </c>
      <c r="D45469">
        <v>62</v>
      </c>
      <c r="E45469">
        <v>0</v>
      </c>
      <c r="F45469">
        <f t="shared" si="2840"/>
        <v>2.7678769744411791</v>
      </c>
      <c r="G45469">
        <f t="shared" si="2841"/>
        <v>5.9084930315035519E-2</v>
      </c>
      <c r="H45469">
        <f t="shared" si="2842"/>
        <v>6.0902398852628985E-2</v>
      </c>
      <c r="I45469">
        <f t="shared" si="2843"/>
        <v>0</v>
      </c>
    </row>
    <row r="45470" spans="1:9" x14ac:dyDescent="0.3">
      <c r="A45470">
        <v>1</v>
      </c>
      <c r="B45470">
        <v>31</v>
      </c>
      <c r="C45470">
        <v>7</v>
      </c>
      <c r="D45470">
        <v>49</v>
      </c>
      <c r="E45470">
        <v>1</v>
      </c>
      <c r="F45470">
        <f t="shared" si="2840"/>
        <v>3.1418167160750397</v>
      </c>
      <c r="G45470">
        <f t="shared" si="2841"/>
        <v>4.1414936030099624E-2</v>
      </c>
      <c r="H45470">
        <f t="shared" si="2842"/>
        <v>3.1841136895401378</v>
      </c>
      <c r="I45470">
        <f t="shared" si="2843"/>
        <v>0</v>
      </c>
    </row>
    <row r="45471" spans="1:9" x14ac:dyDescent="0.3">
      <c r="A45471">
        <v>1</v>
      </c>
      <c r="B45471">
        <v>29</v>
      </c>
      <c r="C45471">
        <v>2</v>
      </c>
      <c r="D45471">
        <v>83</v>
      </c>
      <c r="E45471">
        <v>0</v>
      </c>
      <c r="F45471">
        <f t="shared" si="2840"/>
        <v>1.541197642722782</v>
      </c>
      <c r="G45471">
        <f t="shared" si="2841"/>
        <v>0.1763612402129611</v>
      </c>
      <c r="H45471">
        <f t="shared" si="2842"/>
        <v>0.19402324351400266</v>
      </c>
      <c r="I45471">
        <f t="shared" si="2843"/>
        <v>0</v>
      </c>
    </row>
    <row r="45472" spans="1:9" x14ac:dyDescent="0.3">
      <c r="A45472">
        <v>1</v>
      </c>
      <c r="B45472">
        <v>30</v>
      </c>
      <c r="C45472">
        <v>7</v>
      </c>
      <c r="D45472">
        <v>95</v>
      </c>
      <c r="E45472">
        <v>1</v>
      </c>
      <c r="F45472">
        <f t="shared" si="2840"/>
        <v>0.96697887720596665</v>
      </c>
      <c r="G45472">
        <f t="shared" si="2841"/>
        <v>0.2754830854329719</v>
      </c>
      <c r="H45472">
        <f t="shared" si="2842"/>
        <v>1.2892290481615518</v>
      </c>
      <c r="I45472">
        <f t="shared" si="2843"/>
        <v>0</v>
      </c>
    </row>
    <row r="45473" spans="1:9" x14ac:dyDescent="0.3">
      <c r="A45473">
        <v>2</v>
      </c>
      <c r="B45473">
        <v>34</v>
      </c>
      <c r="C45473">
        <v>6</v>
      </c>
      <c r="D45473">
        <v>60</v>
      </c>
      <c r="E45473">
        <v>0</v>
      </c>
      <c r="F45473">
        <f t="shared" si="2840"/>
        <v>2.8863433673100483</v>
      </c>
      <c r="G45473">
        <f t="shared" si="2841"/>
        <v>5.283280289643625E-2</v>
      </c>
      <c r="H45473">
        <f t="shared" si="2842"/>
        <v>5.4279646888349194E-2</v>
      </c>
      <c r="I45473">
        <f t="shared" si="2843"/>
        <v>0</v>
      </c>
    </row>
    <row r="45474" spans="1:9" x14ac:dyDescent="0.3">
      <c r="A45474">
        <v>1</v>
      </c>
      <c r="B45474">
        <v>29</v>
      </c>
      <c r="C45474">
        <v>1</v>
      </c>
      <c r="D45474">
        <v>53</v>
      </c>
      <c r="E45474">
        <v>0</v>
      </c>
      <c r="F45474">
        <f t="shared" si="2840"/>
        <v>2.9588125466749351</v>
      </c>
      <c r="G45474">
        <f t="shared" si="2841"/>
        <v>4.9321654830159219E-2</v>
      </c>
      <c r="H45474">
        <f t="shared" si="2842"/>
        <v>5.0579501651008857E-2</v>
      </c>
      <c r="I45474">
        <f t="shared" si="2843"/>
        <v>0</v>
      </c>
    </row>
    <row r="45475" spans="1:9" x14ac:dyDescent="0.3">
      <c r="A45475">
        <v>1</v>
      </c>
      <c r="B45475">
        <v>32</v>
      </c>
      <c r="C45475">
        <v>1</v>
      </c>
      <c r="D45475">
        <v>87</v>
      </c>
      <c r="E45475">
        <v>0</v>
      </c>
      <c r="F45475">
        <f t="shared" si="2840"/>
        <v>1.3712490910595552</v>
      </c>
      <c r="G45475">
        <f t="shared" si="2841"/>
        <v>0.20241811194029707</v>
      </c>
      <c r="H45475">
        <f t="shared" si="2842"/>
        <v>0.22617076864185998</v>
      </c>
      <c r="I45475">
        <f t="shared" si="2843"/>
        <v>0</v>
      </c>
    </row>
    <row r="45476" spans="1:9" x14ac:dyDescent="0.3">
      <c r="A45476">
        <v>1</v>
      </c>
      <c r="B45476">
        <v>31</v>
      </c>
      <c r="C45476">
        <v>4</v>
      </c>
      <c r="D45476">
        <v>63</v>
      </c>
      <c r="E45476">
        <v>0</v>
      </c>
      <c r="F45476">
        <f t="shared" si="2840"/>
        <v>2.4896846540294626</v>
      </c>
      <c r="G45476">
        <f t="shared" si="2841"/>
        <v>7.6584495423936375E-2</v>
      </c>
      <c r="H45476">
        <f t="shared" si="2842"/>
        <v>7.967597830290421E-2</v>
      </c>
      <c r="I45476">
        <f t="shared" si="2843"/>
        <v>0</v>
      </c>
    </row>
    <row r="45477" spans="1:9" x14ac:dyDescent="0.3">
      <c r="A45477">
        <v>1</v>
      </c>
      <c r="B45477">
        <v>51</v>
      </c>
      <c r="C45477">
        <v>3</v>
      </c>
      <c r="D45477">
        <v>70</v>
      </c>
      <c r="E45477">
        <v>0</v>
      </c>
      <c r="F45477">
        <f t="shared" si="2840"/>
        <v>2.2688373678222167</v>
      </c>
      <c r="G45477">
        <f t="shared" si="2841"/>
        <v>9.3736931572718507E-2</v>
      </c>
      <c r="H45477">
        <f t="shared" si="2842"/>
        <v>9.8425652583672599E-2</v>
      </c>
      <c r="I45477">
        <f t="shared" si="2843"/>
        <v>0</v>
      </c>
    </row>
    <row r="45478" spans="1:9" x14ac:dyDescent="0.3">
      <c r="A45478">
        <v>1</v>
      </c>
      <c r="B45478">
        <v>28</v>
      </c>
      <c r="C45478">
        <v>5</v>
      </c>
      <c r="D45478">
        <v>58</v>
      </c>
      <c r="E45478">
        <v>0</v>
      </c>
      <c r="F45478">
        <f t="shared" si="2840"/>
        <v>2.7067964439032863</v>
      </c>
      <c r="G45478">
        <f t="shared" si="2841"/>
        <v>6.2573502643826273E-2</v>
      </c>
      <c r="H45478">
        <f t="shared" si="2842"/>
        <v>6.4616927031314345E-2</v>
      </c>
      <c r="I45478">
        <f t="shared" si="2843"/>
        <v>0</v>
      </c>
    </row>
    <row r="45479" spans="1:9" x14ac:dyDescent="0.3">
      <c r="A45479">
        <v>1</v>
      </c>
      <c r="B45479">
        <v>47</v>
      </c>
      <c r="C45479">
        <v>6</v>
      </c>
      <c r="D45479">
        <v>62</v>
      </c>
      <c r="E45479">
        <v>0</v>
      </c>
      <c r="F45479">
        <f t="shared" si="2840"/>
        <v>2.6166744758776797</v>
      </c>
      <c r="G45479">
        <f t="shared" si="2841"/>
        <v>6.807295881490992E-2</v>
      </c>
      <c r="H45479">
        <f t="shared" si="2842"/>
        <v>7.0500749350987491E-2</v>
      </c>
      <c r="I45479">
        <f t="shared" si="2843"/>
        <v>0</v>
      </c>
    </row>
    <row r="45480" spans="1:9" x14ac:dyDescent="0.3">
      <c r="A45480">
        <v>1</v>
      </c>
      <c r="B45480">
        <v>29</v>
      </c>
      <c r="C45480">
        <v>2</v>
      </c>
      <c r="D45480">
        <v>52</v>
      </c>
      <c r="E45480">
        <v>0</v>
      </c>
      <c r="F45480">
        <f t="shared" si="2840"/>
        <v>3.0032580272512734</v>
      </c>
      <c r="G45480">
        <f t="shared" si="2841"/>
        <v>4.7278903226068709E-2</v>
      </c>
      <c r="H45480">
        <f t="shared" si="2842"/>
        <v>4.8433076320259706E-2</v>
      </c>
      <c r="I45480">
        <f t="shared" si="2843"/>
        <v>0</v>
      </c>
    </row>
    <row r="45481" spans="1:9" x14ac:dyDescent="0.3">
      <c r="A45481">
        <v>1</v>
      </c>
      <c r="B45481">
        <v>55</v>
      </c>
      <c r="C45481">
        <v>7</v>
      </c>
      <c r="D45481">
        <v>75</v>
      </c>
      <c r="E45481">
        <v>0</v>
      </c>
      <c r="F45481">
        <f t="shared" si="2840"/>
        <v>2.0434656709587364</v>
      </c>
      <c r="G45481">
        <f t="shared" si="2841"/>
        <v>0.11471430582791005</v>
      </c>
      <c r="H45481">
        <f t="shared" si="2842"/>
        <v>0.12184486779526739</v>
      </c>
      <c r="I45481">
        <f t="shared" si="2843"/>
        <v>0</v>
      </c>
    </row>
    <row r="45482" spans="1:9" x14ac:dyDescent="0.3">
      <c r="A45482">
        <v>1</v>
      </c>
      <c r="B45482">
        <v>35</v>
      </c>
      <c r="C45482">
        <v>10</v>
      </c>
      <c r="D45482">
        <v>48</v>
      </c>
      <c r="E45482">
        <v>0</v>
      </c>
      <c r="F45482">
        <f t="shared" si="2840"/>
        <v>3.2021422061093947</v>
      </c>
      <c r="G45482">
        <f t="shared" si="2841"/>
        <v>3.9085187326978132E-2</v>
      </c>
      <c r="H45482">
        <f t="shared" si="2842"/>
        <v>3.9869518401952443E-2</v>
      </c>
      <c r="I45482">
        <f t="shared" si="2843"/>
        <v>0</v>
      </c>
    </row>
    <row r="45483" spans="1:9" x14ac:dyDescent="0.3">
      <c r="A45483">
        <v>1</v>
      </c>
      <c r="B45483">
        <v>41</v>
      </c>
      <c r="C45483">
        <v>6</v>
      </c>
      <c r="D45483">
        <v>49</v>
      </c>
      <c r="E45483">
        <v>0</v>
      </c>
      <c r="F45483">
        <f t="shared" si="2840"/>
        <v>3.197823285525633</v>
      </c>
      <c r="G45483">
        <f t="shared" si="2841"/>
        <v>3.9247718630970409E-2</v>
      </c>
      <c r="H45483">
        <f t="shared" si="2842"/>
        <v>4.0038674969064103E-2</v>
      </c>
      <c r="I45483">
        <f t="shared" si="2843"/>
        <v>0</v>
      </c>
    </row>
    <row r="45484" spans="1:9" x14ac:dyDescent="0.3">
      <c r="A45484">
        <v>3</v>
      </c>
      <c r="B45484">
        <v>32</v>
      </c>
      <c r="C45484">
        <v>6</v>
      </c>
      <c r="D45484">
        <v>46</v>
      </c>
      <c r="E45484">
        <v>0</v>
      </c>
      <c r="F45484">
        <f t="shared" si="2840"/>
        <v>3.7805888102675436</v>
      </c>
      <c r="G45484">
        <f t="shared" si="2841"/>
        <v>2.2300597091987284E-2</v>
      </c>
      <c r="H45484">
        <f t="shared" si="2842"/>
        <v>2.2553015181536979E-2</v>
      </c>
      <c r="I45484">
        <f t="shared" si="2843"/>
        <v>0</v>
      </c>
    </row>
    <row r="45485" spans="1:9" x14ac:dyDescent="0.3">
      <c r="A45485">
        <v>1</v>
      </c>
      <c r="B45485">
        <v>21</v>
      </c>
      <c r="C45485">
        <v>1</v>
      </c>
      <c r="D45485">
        <v>48</v>
      </c>
      <c r="E45485">
        <v>0</v>
      </c>
      <c r="F45485">
        <f t="shared" si="2840"/>
        <v>3.1519976882748493</v>
      </c>
      <c r="G45485">
        <f t="shared" si="2841"/>
        <v>4.1012635840815256E-2</v>
      </c>
      <c r="H45485">
        <f t="shared" si="2842"/>
        <v>4.1877380244748151E-2</v>
      </c>
      <c r="I45485">
        <f t="shared" si="2843"/>
        <v>0</v>
      </c>
    </row>
    <row r="45486" spans="1:9" x14ac:dyDescent="0.3">
      <c r="A45486">
        <v>1</v>
      </c>
      <c r="B45486">
        <v>31</v>
      </c>
      <c r="C45486">
        <v>2</v>
      </c>
      <c r="D45486">
        <v>72</v>
      </c>
      <c r="E45486">
        <v>0</v>
      </c>
      <c r="F45486">
        <f t="shared" si="2840"/>
        <v>2.0706510254026114</v>
      </c>
      <c r="G45486">
        <f t="shared" si="2841"/>
        <v>0.1119822827697885</v>
      </c>
      <c r="H45486">
        <f t="shared" si="2842"/>
        <v>0.11876358435317845</v>
      </c>
      <c r="I45486">
        <f t="shared" si="2843"/>
        <v>0</v>
      </c>
    </row>
    <row r="45487" spans="1:9" x14ac:dyDescent="0.3">
      <c r="A45487">
        <v>1</v>
      </c>
      <c r="B45487">
        <v>36</v>
      </c>
      <c r="C45487">
        <v>10</v>
      </c>
      <c r="D45487">
        <v>52</v>
      </c>
      <c r="E45487">
        <v>0</v>
      </c>
      <c r="F45487">
        <f t="shared" si="2840"/>
        <v>3.0188181344486424</v>
      </c>
      <c r="G45487">
        <f t="shared" si="2841"/>
        <v>4.6582936550599738E-2</v>
      </c>
      <c r="H45487">
        <f t="shared" si="2842"/>
        <v>4.7702838899993917E-2</v>
      </c>
      <c r="I45487">
        <f t="shared" si="2843"/>
        <v>0</v>
      </c>
    </row>
    <row r="45488" spans="1:9" x14ac:dyDescent="0.3">
      <c r="A45488">
        <v>2</v>
      </c>
      <c r="B45488">
        <v>35</v>
      </c>
      <c r="C45488">
        <v>7</v>
      </c>
      <c r="D45488">
        <v>57</v>
      </c>
      <c r="E45488">
        <v>1</v>
      </c>
      <c r="F45488">
        <f t="shared" si="2840"/>
        <v>3.0304442054892125</v>
      </c>
      <c r="G45488">
        <f t="shared" si="2841"/>
        <v>4.6069301636948778E-2</v>
      </c>
      <c r="H45488">
        <f t="shared" si="2842"/>
        <v>3.0776084588870232</v>
      </c>
      <c r="I45488">
        <f t="shared" si="2843"/>
        <v>0</v>
      </c>
    </row>
    <row r="45489" spans="1:9" x14ac:dyDescent="0.3">
      <c r="A45489">
        <v>1</v>
      </c>
      <c r="B45489">
        <v>31</v>
      </c>
      <c r="C45489">
        <v>3</v>
      </c>
      <c r="D45489">
        <v>85</v>
      </c>
      <c r="E45489">
        <v>0</v>
      </c>
      <c r="F45489">
        <f t="shared" si="2840"/>
        <v>1.454811171030598</v>
      </c>
      <c r="G45489">
        <f t="shared" si="2841"/>
        <v>0.18926222624091665</v>
      </c>
      <c r="H45489">
        <f t="shared" si="2842"/>
        <v>0.20981061406989254</v>
      </c>
      <c r="I45489">
        <f t="shared" si="2843"/>
        <v>0</v>
      </c>
    </row>
    <row r="45490" spans="1:9" x14ac:dyDescent="0.3">
      <c r="A45490">
        <v>1</v>
      </c>
      <c r="B45490">
        <v>29</v>
      </c>
      <c r="C45490">
        <v>2</v>
      </c>
      <c r="D45490">
        <v>58</v>
      </c>
      <c r="E45490">
        <v>0</v>
      </c>
      <c r="F45490">
        <f t="shared" si="2840"/>
        <v>2.7202785979876944</v>
      </c>
      <c r="G45490">
        <f t="shared" si="2841"/>
        <v>6.1787314066172251E-2</v>
      </c>
      <c r="H45490">
        <f t="shared" si="2842"/>
        <v>6.3778611612548414E-2</v>
      </c>
      <c r="I45490">
        <f t="shared" si="2843"/>
        <v>0</v>
      </c>
    </row>
    <row r="45491" spans="1:9" x14ac:dyDescent="0.3">
      <c r="A45491">
        <v>1</v>
      </c>
      <c r="B45491">
        <v>52</v>
      </c>
      <c r="C45491">
        <v>19</v>
      </c>
      <c r="D45491">
        <v>82</v>
      </c>
      <c r="E45491">
        <v>0</v>
      </c>
      <c r="F45491">
        <f t="shared" si="2840"/>
        <v>1.6647232683285607</v>
      </c>
      <c r="G45491">
        <f t="shared" si="2841"/>
        <v>0.15912897284041574</v>
      </c>
      <c r="H45491">
        <f t="shared" si="2842"/>
        <v>0.17331698729794101</v>
      </c>
      <c r="I45491">
        <f t="shared" si="2843"/>
        <v>0</v>
      </c>
    </row>
    <row r="45492" spans="1:9" x14ac:dyDescent="0.3">
      <c r="A45492">
        <v>1</v>
      </c>
      <c r="B45492">
        <v>39</v>
      </c>
      <c r="C45492">
        <v>12</v>
      </c>
      <c r="D45492">
        <v>48</v>
      </c>
      <c r="E45492">
        <v>0</v>
      </c>
      <c r="F45492">
        <f t="shared" si="2840"/>
        <v>3.2180222155674123</v>
      </c>
      <c r="G45492">
        <f t="shared" si="2841"/>
        <v>3.8493119292933614E-2</v>
      </c>
      <c r="H45492">
        <f t="shared" si="2842"/>
        <v>3.9253557757310382E-2</v>
      </c>
      <c r="I45492">
        <f t="shared" si="2843"/>
        <v>0</v>
      </c>
    </row>
    <row r="45493" spans="1:9" x14ac:dyDescent="0.3">
      <c r="A45493">
        <v>1</v>
      </c>
      <c r="B45493">
        <v>36</v>
      </c>
      <c r="C45493">
        <v>6</v>
      </c>
      <c r="D45493">
        <v>59</v>
      </c>
      <c r="E45493">
        <v>0</v>
      </c>
      <c r="F45493">
        <f t="shared" si="2840"/>
        <v>2.6995464975115002</v>
      </c>
      <c r="G45493">
        <f t="shared" si="2841"/>
        <v>6.3000121505705664E-2</v>
      </c>
      <c r="H45493">
        <f t="shared" si="2842"/>
        <v>6.507212641896945E-2</v>
      </c>
      <c r="I45493">
        <f t="shared" si="2843"/>
        <v>0</v>
      </c>
    </row>
    <row r="45494" spans="1:9" x14ac:dyDescent="0.3">
      <c r="A45494">
        <v>2</v>
      </c>
      <c r="B45494">
        <v>36</v>
      </c>
      <c r="C45494">
        <v>7</v>
      </c>
      <c r="D45494">
        <v>48</v>
      </c>
      <c r="E45494">
        <v>0</v>
      </c>
      <c r="F45494">
        <f t="shared" si="2840"/>
        <v>3.460242230566215</v>
      </c>
      <c r="G45494">
        <f t="shared" si="2841"/>
        <v>3.0464877742569448E-2</v>
      </c>
      <c r="H45494">
        <f t="shared" si="2842"/>
        <v>3.0938577768996698E-2</v>
      </c>
      <c r="I45494">
        <f t="shared" si="2843"/>
        <v>0</v>
      </c>
    </row>
    <row r="45495" spans="1:9" x14ac:dyDescent="0.3">
      <c r="A45495">
        <v>1</v>
      </c>
      <c r="B45495">
        <v>41</v>
      </c>
      <c r="C45495">
        <v>5</v>
      </c>
      <c r="D45495">
        <v>52</v>
      </c>
      <c r="E45495">
        <v>0</v>
      </c>
      <c r="F45495">
        <f t="shared" si="2840"/>
        <v>3.0590513285281014</v>
      </c>
      <c r="G45495">
        <f t="shared" si="2841"/>
        <v>4.4828306420875715E-2</v>
      </c>
      <c r="H45495">
        <f t="shared" si="2842"/>
        <v>4.5864170808100756E-2</v>
      </c>
      <c r="I45495">
        <f t="shared" si="2843"/>
        <v>0</v>
      </c>
    </row>
    <row r="45496" spans="1:9" x14ac:dyDescent="0.3">
      <c r="A45496">
        <v>1</v>
      </c>
      <c r="B45496">
        <v>36</v>
      </c>
      <c r="C45496">
        <v>4</v>
      </c>
      <c r="D45496">
        <v>48</v>
      </c>
      <c r="E45496">
        <v>0</v>
      </c>
      <c r="F45496">
        <f t="shared" si="2840"/>
        <v>3.2237776330965779</v>
      </c>
      <c r="G45496">
        <f t="shared" si="2841"/>
        <v>3.8280668129754426E-2</v>
      </c>
      <c r="H45496">
        <f t="shared" si="2842"/>
        <v>3.9032625697780363E-2</v>
      </c>
      <c r="I45496">
        <f t="shared" si="2843"/>
        <v>0</v>
      </c>
    </row>
    <row r="45497" spans="1:9" x14ac:dyDescent="0.3">
      <c r="A45497">
        <v>1</v>
      </c>
      <c r="B45497">
        <v>31</v>
      </c>
      <c r="C45497">
        <v>1</v>
      </c>
      <c r="D45497">
        <v>60</v>
      </c>
      <c r="E45497">
        <v>0</v>
      </c>
      <c r="F45497">
        <f t="shared" si="2840"/>
        <v>2.6393276415640274</v>
      </c>
      <c r="G45497">
        <f t="shared" si="2841"/>
        <v>6.66498492265373E-2</v>
      </c>
      <c r="H45497">
        <f t="shared" si="2842"/>
        <v>6.89748529634331E-2</v>
      </c>
      <c r="I45497">
        <f t="shared" si="2843"/>
        <v>0</v>
      </c>
    </row>
    <row r="45498" spans="1:9" x14ac:dyDescent="0.3">
      <c r="A45498">
        <v>1</v>
      </c>
      <c r="B45498">
        <v>31</v>
      </c>
      <c r="C45498">
        <v>3</v>
      </c>
      <c r="D45498">
        <v>51</v>
      </c>
      <c r="E45498">
        <v>0</v>
      </c>
      <c r="F45498">
        <f t="shared" si="2840"/>
        <v>3.0583612701908787</v>
      </c>
      <c r="G45498">
        <f t="shared" si="2841"/>
        <v>4.4857863124503447E-2</v>
      </c>
      <c r="H45498">
        <f t="shared" si="2842"/>
        <v>4.5895115151547219E-2</v>
      </c>
      <c r="I45498">
        <f t="shared" si="2843"/>
        <v>0</v>
      </c>
    </row>
    <row r="45499" spans="1:9" x14ac:dyDescent="0.3">
      <c r="A45499">
        <v>1</v>
      </c>
      <c r="B45499">
        <v>34</v>
      </c>
      <c r="C45499">
        <v>7</v>
      </c>
      <c r="D45499">
        <v>61</v>
      </c>
      <c r="E45499">
        <v>0</v>
      </c>
      <c r="F45499">
        <f t="shared" si="2840"/>
        <v>2.5918445010927824</v>
      </c>
      <c r="G45499">
        <f t="shared" si="2841"/>
        <v>6.9665142306136435E-2</v>
      </c>
      <c r="H45499">
        <f t="shared" si="2842"/>
        <v>7.2210695605202158E-2</v>
      </c>
      <c r="I45499">
        <f t="shared" si="2843"/>
        <v>0</v>
      </c>
    </row>
    <row r="45500" spans="1:9" x14ac:dyDescent="0.3">
      <c r="A45500">
        <v>1</v>
      </c>
      <c r="B45500">
        <v>34</v>
      </c>
      <c r="C45500">
        <v>4</v>
      </c>
      <c r="D45500">
        <v>63</v>
      </c>
      <c r="E45500">
        <v>0</v>
      </c>
      <c r="F45500">
        <f t="shared" si="2840"/>
        <v>2.5056712975743634</v>
      </c>
      <c r="G45500">
        <f t="shared" si="2841"/>
        <v>7.5461556099573224E-2</v>
      </c>
      <c r="H45500">
        <f t="shared" si="2842"/>
        <v>7.8460645568549883E-2</v>
      </c>
      <c r="I45500">
        <f t="shared" si="2843"/>
        <v>0</v>
      </c>
    </row>
    <row r="45501" spans="1:9" x14ac:dyDescent="0.3">
      <c r="A45501">
        <v>2</v>
      </c>
      <c r="B45501">
        <v>56</v>
      </c>
      <c r="C45501">
        <v>7</v>
      </c>
      <c r="D45501">
        <v>50</v>
      </c>
      <c r="E45501">
        <v>0</v>
      </c>
      <c r="F45501">
        <f t="shared" si="2840"/>
        <v>3.4724933777776941</v>
      </c>
      <c r="G45501">
        <f t="shared" si="2841"/>
        <v>3.010509254600937E-2</v>
      </c>
      <c r="H45501">
        <f t="shared" si="2842"/>
        <v>3.0567556185154478E-2</v>
      </c>
      <c r="I45501">
        <f t="shared" si="2843"/>
        <v>0</v>
      </c>
    </row>
    <row r="45502" spans="1:9" x14ac:dyDescent="0.3">
      <c r="A45502">
        <v>1</v>
      </c>
      <c r="B45502">
        <v>24</v>
      </c>
      <c r="C45502">
        <v>1</v>
      </c>
      <c r="D45502">
        <v>51</v>
      </c>
      <c r="E45502">
        <v>0</v>
      </c>
      <c r="F45502">
        <f t="shared" si="2840"/>
        <v>3.0264946171879603</v>
      </c>
      <c r="G45502">
        <f t="shared" si="2841"/>
        <v>4.6243185401959541E-2</v>
      </c>
      <c r="H45502">
        <f t="shared" si="2842"/>
        <v>4.7346551352072989E-2</v>
      </c>
      <c r="I45502">
        <f t="shared" si="2843"/>
        <v>0</v>
      </c>
    </row>
    <row r="45503" spans="1:9" x14ac:dyDescent="0.3">
      <c r="A45503">
        <v>1</v>
      </c>
      <c r="B45503">
        <v>30</v>
      </c>
      <c r="C45503">
        <v>5</v>
      </c>
      <c r="D45503">
        <v>86</v>
      </c>
      <c r="E45503">
        <v>1</v>
      </c>
      <c r="F45503">
        <f t="shared" si="2840"/>
        <v>1.3968835363698515</v>
      </c>
      <c r="G45503">
        <f t="shared" si="2841"/>
        <v>0.19831111291769571</v>
      </c>
      <c r="H45503">
        <f t="shared" si="2842"/>
        <v>1.6179182040901832</v>
      </c>
      <c r="I45503">
        <f t="shared" si="2843"/>
        <v>0</v>
      </c>
    </row>
    <row r="45504" spans="1:9" x14ac:dyDescent="0.3">
      <c r="A45504">
        <v>1</v>
      </c>
      <c r="B45504">
        <v>37</v>
      </c>
      <c r="C45504">
        <v>4</v>
      </c>
      <c r="D45504">
        <v>47</v>
      </c>
      <c r="E45504">
        <v>0</v>
      </c>
      <c r="F45504">
        <f t="shared" si="2840"/>
        <v>3.2762697524888083</v>
      </c>
      <c r="G45504">
        <f t="shared" si="2841"/>
        <v>3.6394309278683173E-2</v>
      </c>
      <c r="H45504">
        <f t="shared" si="2842"/>
        <v>3.7073102570485607E-2</v>
      </c>
      <c r="I45504">
        <f t="shared" si="2843"/>
        <v>0</v>
      </c>
    </row>
    <row r="45505" spans="1:9" x14ac:dyDescent="0.3">
      <c r="A45505">
        <v>1</v>
      </c>
      <c r="B45505">
        <v>27</v>
      </c>
      <c r="C45505">
        <v>3</v>
      </c>
      <c r="D45505">
        <v>60</v>
      </c>
      <c r="E45505">
        <v>0</v>
      </c>
      <c r="F45505">
        <f t="shared" si="2840"/>
        <v>2.6125766015689758</v>
      </c>
      <c r="G45505">
        <f t="shared" si="2841"/>
        <v>6.8333384575257616E-2</v>
      </c>
      <c r="H45505">
        <f t="shared" si="2842"/>
        <v>7.0780237061325232E-2</v>
      </c>
      <c r="I45505">
        <f t="shared" si="2843"/>
        <v>0</v>
      </c>
    </row>
    <row r="45506" spans="1:9" x14ac:dyDescent="0.3">
      <c r="A45506">
        <v>2</v>
      </c>
      <c r="B45506">
        <v>24</v>
      </c>
      <c r="C45506">
        <v>1</v>
      </c>
      <c r="D45506">
        <v>50</v>
      </c>
      <c r="E45506">
        <v>0</v>
      </c>
      <c r="F45506">
        <f t="shared" si="2840"/>
        <v>3.3182757257709681</v>
      </c>
      <c r="G45506">
        <f t="shared" si="2841"/>
        <v>3.4949518327114057E-2</v>
      </c>
      <c r="H45506">
        <f t="shared" si="2842"/>
        <v>3.5574866397018595E-2</v>
      </c>
      <c r="I45506">
        <f t="shared" si="2843"/>
        <v>0</v>
      </c>
    </row>
    <row r="45507" spans="1:9" x14ac:dyDescent="0.3">
      <c r="A45507">
        <v>1</v>
      </c>
      <c r="B45507">
        <v>31</v>
      </c>
      <c r="C45507">
        <v>6</v>
      </c>
      <c r="D45507">
        <v>60</v>
      </c>
      <c r="E45507">
        <v>0</v>
      </c>
      <c r="F45507">
        <f t="shared" ref="F45507:F45570" si="2844">$K$2+$K$3*A45507+$K$4*B45507+$K$5*C45507+$K$6*D45507</f>
        <v>2.6257388533927362</v>
      </c>
      <c r="G45507">
        <f t="shared" ref="G45507:G45570" si="2845">1/(1+EXP(F45507))</f>
        <v>6.7500169963854884E-2</v>
      </c>
      <c r="H45507">
        <f t="shared" ref="H45507:H45570" si="2846">-1*(E45507*LN(G45507)+(1-E45507)*LN(1-G45507))</f>
        <v>6.988630973105156E-2</v>
      </c>
      <c r="I45507">
        <f t="shared" ref="I45507:I45570" si="2847">IF(G45507&gt;=0.5,1,0)</f>
        <v>0</v>
      </c>
    </row>
    <row r="45508" spans="1:9" x14ac:dyDescent="0.3">
      <c r="A45508">
        <v>1</v>
      </c>
      <c r="B45508">
        <v>32</v>
      </c>
      <c r="C45508">
        <v>6</v>
      </c>
      <c r="D45508">
        <v>71</v>
      </c>
      <c r="E45508">
        <v>0</v>
      </c>
      <c r="F45508">
        <f t="shared" si="2844"/>
        <v>2.1122721142578076</v>
      </c>
      <c r="G45508">
        <f t="shared" si="2845"/>
        <v>0.10790974621741775</v>
      </c>
      <c r="H45508">
        <f t="shared" si="2846"/>
        <v>0.11418797015000942</v>
      </c>
      <c r="I45508">
        <f t="shared" si="2847"/>
        <v>0</v>
      </c>
    </row>
    <row r="45509" spans="1:9" x14ac:dyDescent="0.3">
      <c r="A45509">
        <v>1</v>
      </c>
      <c r="B45509">
        <v>27</v>
      </c>
      <c r="C45509">
        <v>4</v>
      </c>
      <c r="D45509">
        <v>41</v>
      </c>
      <c r="E45509">
        <v>0</v>
      </c>
      <c r="F45509">
        <f t="shared" si="2844"/>
        <v>3.5059603699360511</v>
      </c>
      <c r="G45509">
        <f t="shared" si="2845"/>
        <v>2.9143115153183664E-2</v>
      </c>
      <c r="H45509">
        <f t="shared" si="2846"/>
        <v>2.9576211000855168E-2</v>
      </c>
      <c r="I45509">
        <f t="shared" si="2847"/>
        <v>0</v>
      </c>
    </row>
    <row r="45510" spans="1:9" x14ac:dyDescent="0.3">
      <c r="A45510">
        <v>1</v>
      </c>
      <c r="B45510">
        <v>30</v>
      </c>
      <c r="C45510">
        <v>4</v>
      </c>
      <c r="D45510">
        <v>80</v>
      </c>
      <c r="E45510">
        <v>0</v>
      </c>
      <c r="F45510">
        <f t="shared" si="2844"/>
        <v>1.6825807232676881</v>
      </c>
      <c r="G45510">
        <f t="shared" si="2845"/>
        <v>0.15675404092127349</v>
      </c>
      <c r="H45510">
        <f t="shared" si="2846"/>
        <v>0.17049659713163837</v>
      </c>
      <c r="I45510">
        <f t="shared" si="2847"/>
        <v>0</v>
      </c>
    </row>
    <row r="45511" spans="1:9" x14ac:dyDescent="0.3">
      <c r="A45511">
        <v>1</v>
      </c>
      <c r="B45511">
        <v>30</v>
      </c>
      <c r="C45511">
        <v>2</v>
      </c>
      <c r="D45511">
        <v>60</v>
      </c>
      <c r="E45511">
        <v>1</v>
      </c>
      <c r="F45511">
        <f t="shared" si="2844"/>
        <v>2.6312810027481355</v>
      </c>
      <c r="G45511">
        <f t="shared" si="2845"/>
        <v>6.7152160547479675E-2</v>
      </c>
      <c r="H45511">
        <f t="shared" si="2846"/>
        <v>2.7007941815866405</v>
      </c>
      <c r="I45511">
        <f t="shared" si="2847"/>
        <v>0</v>
      </c>
    </row>
    <row r="45512" spans="1:9" x14ac:dyDescent="0.3">
      <c r="A45512">
        <v>1</v>
      </c>
      <c r="B45512">
        <v>29</v>
      </c>
      <c r="C45512">
        <v>2</v>
      </c>
      <c r="D45512">
        <v>56</v>
      </c>
      <c r="E45512">
        <v>0</v>
      </c>
      <c r="F45512">
        <f t="shared" si="2844"/>
        <v>2.8146050744088873</v>
      </c>
      <c r="G45512">
        <f t="shared" si="2845"/>
        <v>5.6540028906651878E-2</v>
      </c>
      <c r="H45512">
        <f t="shared" si="2846"/>
        <v>5.8201341047733078E-2</v>
      </c>
      <c r="I45512">
        <f t="shared" si="2847"/>
        <v>0</v>
      </c>
    </row>
    <row r="45513" spans="1:9" x14ac:dyDescent="0.3">
      <c r="A45513">
        <v>1</v>
      </c>
      <c r="B45513">
        <v>27</v>
      </c>
      <c r="C45513">
        <v>1</v>
      </c>
      <c r="D45513">
        <v>70</v>
      </c>
      <c r="E45513">
        <v>0</v>
      </c>
      <c r="F45513">
        <f t="shared" si="2844"/>
        <v>2.1463797347315277</v>
      </c>
      <c r="G45513">
        <f t="shared" si="2845"/>
        <v>0.10467000813454502</v>
      </c>
      <c r="H45513">
        <f t="shared" si="2846"/>
        <v>0.11056292266771214</v>
      </c>
      <c r="I45513">
        <f t="shared" si="2847"/>
        <v>0</v>
      </c>
    </row>
    <row r="45514" spans="1:9" x14ac:dyDescent="0.3">
      <c r="A45514">
        <v>2</v>
      </c>
      <c r="B45514">
        <v>34</v>
      </c>
      <c r="C45514">
        <v>6</v>
      </c>
      <c r="D45514">
        <v>75</v>
      </c>
      <c r="E45514">
        <v>1</v>
      </c>
      <c r="F45514">
        <f t="shared" si="2844"/>
        <v>2.1788947941511005</v>
      </c>
      <c r="G45514">
        <f t="shared" si="2845"/>
        <v>0.10166181826605163</v>
      </c>
      <c r="H45514">
        <f t="shared" si="2846"/>
        <v>2.2861034813663781</v>
      </c>
      <c r="I45514">
        <f t="shared" si="2847"/>
        <v>0</v>
      </c>
    </row>
    <row r="45515" spans="1:9" x14ac:dyDescent="0.3">
      <c r="A45515">
        <v>1</v>
      </c>
      <c r="B45515">
        <v>41</v>
      </c>
      <c r="C45515">
        <v>1</v>
      </c>
      <c r="D45515">
        <v>63</v>
      </c>
      <c r="E45515">
        <v>0</v>
      </c>
      <c r="F45515">
        <f t="shared" si="2844"/>
        <v>2.551126738748573</v>
      </c>
      <c r="G45515">
        <f t="shared" si="2845"/>
        <v>7.2350826507754304E-2</v>
      </c>
      <c r="H45515">
        <f t="shared" si="2846"/>
        <v>7.5101663479036823E-2</v>
      </c>
      <c r="I45515">
        <f t="shared" si="2847"/>
        <v>0</v>
      </c>
    </row>
    <row r="45516" spans="1:9" x14ac:dyDescent="0.3">
      <c r="A45516">
        <v>1</v>
      </c>
      <c r="B45516">
        <v>29</v>
      </c>
      <c r="C45516">
        <v>1</v>
      </c>
      <c r="D45516">
        <v>63</v>
      </c>
      <c r="E45516">
        <v>0</v>
      </c>
      <c r="F45516">
        <f t="shared" si="2844"/>
        <v>2.48718016456897</v>
      </c>
      <c r="G45516">
        <f t="shared" si="2845"/>
        <v>7.6761799118892249E-2</v>
      </c>
      <c r="H45516">
        <f t="shared" si="2846"/>
        <v>7.986800531368235E-2</v>
      </c>
      <c r="I45516">
        <f t="shared" si="2847"/>
        <v>0</v>
      </c>
    </row>
    <row r="45517" spans="1:9" x14ac:dyDescent="0.3">
      <c r="A45517">
        <v>1</v>
      </c>
      <c r="B45517">
        <v>43</v>
      </c>
      <c r="C45517">
        <v>7</v>
      </c>
      <c r="D45517">
        <v>60</v>
      </c>
      <c r="E45517">
        <v>0</v>
      </c>
      <c r="F45517">
        <f t="shared" si="2844"/>
        <v>2.6869676699380811</v>
      </c>
      <c r="G45517">
        <f t="shared" si="2845"/>
        <v>6.374675798772117E-2</v>
      </c>
      <c r="H45517">
        <f t="shared" si="2846"/>
        <v>6.5869281393254431E-2</v>
      </c>
      <c r="I45517">
        <f t="shared" si="2847"/>
        <v>0</v>
      </c>
    </row>
    <row r="45518" spans="1:9" x14ac:dyDescent="0.3">
      <c r="A45518">
        <v>1</v>
      </c>
      <c r="B45518">
        <v>27</v>
      </c>
      <c r="C45518">
        <v>6</v>
      </c>
      <c r="D45518">
        <v>84</v>
      </c>
      <c r="E45518">
        <v>0</v>
      </c>
      <c r="F45518">
        <f t="shared" si="2844"/>
        <v>1.4725056116118855</v>
      </c>
      <c r="G45518">
        <f t="shared" si="2845"/>
        <v>0.18656207204431974</v>
      </c>
      <c r="H45518">
        <f t="shared" si="2846"/>
        <v>0.2064856576857548</v>
      </c>
      <c r="I45518">
        <f t="shared" si="2847"/>
        <v>0</v>
      </c>
    </row>
    <row r="45519" spans="1:9" x14ac:dyDescent="0.3">
      <c r="A45519">
        <v>1</v>
      </c>
      <c r="B45519">
        <v>33</v>
      </c>
      <c r="C45519">
        <v>6</v>
      </c>
      <c r="D45519">
        <v>49</v>
      </c>
      <c r="E45519">
        <v>0</v>
      </c>
      <c r="F45519">
        <f t="shared" si="2844"/>
        <v>3.1551922360725646</v>
      </c>
      <c r="G45519">
        <f t="shared" si="2845"/>
        <v>4.0887176423117684E-2</v>
      </c>
      <c r="H45519">
        <f t="shared" si="2846"/>
        <v>4.174656391025356E-2</v>
      </c>
      <c r="I45519">
        <f t="shared" si="2847"/>
        <v>0</v>
      </c>
    </row>
    <row r="45520" spans="1:9" x14ac:dyDescent="0.3">
      <c r="A45520">
        <v>1</v>
      </c>
      <c r="B45520">
        <v>38</v>
      </c>
      <c r="C45520">
        <v>7</v>
      </c>
      <c r="D45520">
        <v>60</v>
      </c>
      <c r="E45520">
        <v>0</v>
      </c>
      <c r="F45520">
        <f t="shared" si="2844"/>
        <v>2.6603232640299126</v>
      </c>
      <c r="G45520">
        <f t="shared" si="2845"/>
        <v>6.5355584315924975E-2</v>
      </c>
      <c r="H45520">
        <f t="shared" si="2846"/>
        <v>6.7589126108590233E-2</v>
      </c>
      <c r="I45520">
        <f t="shared" si="2847"/>
        <v>0</v>
      </c>
    </row>
    <row r="45521" spans="1:9" x14ac:dyDescent="0.3">
      <c r="A45521">
        <v>2</v>
      </c>
      <c r="B45521">
        <v>27</v>
      </c>
      <c r="C45521">
        <v>1</v>
      </c>
      <c r="D45521">
        <v>85</v>
      </c>
      <c r="E45521">
        <v>0</v>
      </c>
      <c r="F45521">
        <f t="shared" si="2844"/>
        <v>1.6835490319449917</v>
      </c>
      <c r="G45521">
        <f t="shared" si="2845"/>
        <v>0.15662609027552202</v>
      </c>
      <c r="H45521">
        <f t="shared" si="2846"/>
        <v>0.17034487278833652</v>
      </c>
      <c r="I45521">
        <f t="shared" si="2847"/>
        <v>0</v>
      </c>
    </row>
    <row r="45522" spans="1:9" x14ac:dyDescent="0.3">
      <c r="A45522">
        <v>1</v>
      </c>
      <c r="B45522">
        <v>29</v>
      </c>
      <c r="C45522">
        <v>4</v>
      </c>
      <c r="D45522">
        <v>61</v>
      </c>
      <c r="E45522">
        <v>0</v>
      </c>
      <c r="F45522">
        <f t="shared" si="2844"/>
        <v>2.5733533680873881</v>
      </c>
      <c r="G45522">
        <f t="shared" si="2845"/>
        <v>7.08731662427496E-2</v>
      </c>
      <c r="H45522">
        <f t="shared" si="2846"/>
        <v>7.351002229971916E-2</v>
      </c>
      <c r="I45522">
        <f t="shared" si="2847"/>
        <v>0</v>
      </c>
    </row>
    <row r="45523" spans="1:9" x14ac:dyDescent="0.3">
      <c r="A45523">
        <v>1</v>
      </c>
      <c r="B45523">
        <v>41</v>
      </c>
      <c r="C45523">
        <v>2</v>
      </c>
      <c r="D45523">
        <v>70</v>
      </c>
      <c r="E45523">
        <v>0</v>
      </c>
      <c r="F45523">
        <f t="shared" si="2844"/>
        <v>2.2182663136401395</v>
      </c>
      <c r="G45523">
        <f t="shared" si="2845"/>
        <v>9.8122118573183592E-2</v>
      </c>
      <c r="H45523">
        <f t="shared" si="2846"/>
        <v>0.10327615452985649</v>
      </c>
      <c r="I45523">
        <f t="shared" si="2847"/>
        <v>0</v>
      </c>
    </row>
    <row r="45524" spans="1:9" x14ac:dyDescent="0.3">
      <c r="A45524">
        <v>1</v>
      </c>
      <c r="B45524">
        <v>36</v>
      </c>
      <c r="C45524">
        <v>2</v>
      </c>
      <c r="D45524">
        <v>46</v>
      </c>
      <c r="E45524">
        <v>0</v>
      </c>
      <c r="F45524">
        <f t="shared" si="2844"/>
        <v>3.3235396247862878</v>
      </c>
      <c r="G45524">
        <f t="shared" si="2845"/>
        <v>3.477241124391392E-2</v>
      </c>
      <c r="H45524">
        <f t="shared" si="2846"/>
        <v>3.5391362179247841E-2</v>
      </c>
      <c r="I45524">
        <f t="shared" si="2847"/>
        <v>0</v>
      </c>
    </row>
    <row r="45525" spans="1:9" x14ac:dyDescent="0.3">
      <c r="A45525">
        <v>1</v>
      </c>
      <c r="B45525">
        <v>50</v>
      </c>
      <c r="C45525">
        <v>5</v>
      </c>
      <c r="D45525">
        <v>56</v>
      </c>
      <c r="E45525">
        <v>0</v>
      </c>
      <c r="F45525">
        <f t="shared" si="2844"/>
        <v>2.9183583063204175</v>
      </c>
      <c r="G45525">
        <f t="shared" si="2845"/>
        <v>5.1253472037217924E-2</v>
      </c>
      <c r="H45525">
        <f t="shared" si="2846"/>
        <v>5.2613609870264283E-2</v>
      </c>
      <c r="I45525">
        <f t="shared" si="2847"/>
        <v>0</v>
      </c>
    </row>
    <row r="45526" spans="1:9" x14ac:dyDescent="0.3">
      <c r="A45526">
        <v>1</v>
      </c>
      <c r="B45526">
        <v>40</v>
      </c>
      <c r="C45526">
        <v>11</v>
      </c>
      <c r="D45526">
        <v>51</v>
      </c>
      <c r="E45526">
        <v>0</v>
      </c>
      <c r="F45526">
        <f t="shared" si="2844"/>
        <v>3.0845791397515154</v>
      </c>
      <c r="G45526">
        <f t="shared" si="2845"/>
        <v>4.3747851046426076E-2</v>
      </c>
      <c r="H45526">
        <f t="shared" si="2846"/>
        <v>4.4733646572205292E-2</v>
      </c>
      <c r="I45526">
        <f t="shared" si="2847"/>
        <v>0</v>
      </c>
    </row>
    <row r="45527" spans="1:9" x14ac:dyDescent="0.3">
      <c r="A45527">
        <v>1</v>
      </c>
      <c r="B45527">
        <v>28</v>
      </c>
      <c r="C45527">
        <v>1</v>
      </c>
      <c r="D45527">
        <v>60</v>
      </c>
      <c r="E45527">
        <v>0</v>
      </c>
      <c r="F45527">
        <f t="shared" si="2844"/>
        <v>2.6233409980191267</v>
      </c>
      <c r="G45527">
        <f t="shared" si="2845"/>
        <v>6.7651256941245005E-2</v>
      </c>
      <c r="H45527">
        <f t="shared" si="2846"/>
        <v>7.0048346456070915E-2</v>
      </c>
      <c r="I45527">
        <f t="shared" si="2847"/>
        <v>0</v>
      </c>
    </row>
    <row r="45528" spans="1:9" x14ac:dyDescent="0.3">
      <c r="A45528">
        <v>1</v>
      </c>
      <c r="B45528">
        <v>32</v>
      </c>
      <c r="C45528">
        <v>5</v>
      </c>
      <c r="D45528">
        <v>50</v>
      </c>
      <c r="E45528">
        <v>0</v>
      </c>
      <c r="F45528">
        <f t="shared" si="2844"/>
        <v>3.1054178743145919</v>
      </c>
      <c r="G45528">
        <f t="shared" si="2845"/>
        <v>4.2884325320267584E-2</v>
      </c>
      <c r="H45528">
        <f t="shared" si="2846"/>
        <v>4.3831022650008093E-2</v>
      </c>
      <c r="I45528">
        <f t="shared" si="2847"/>
        <v>0</v>
      </c>
    </row>
    <row r="45529" spans="1:9" x14ac:dyDescent="0.3">
      <c r="A45529">
        <v>1</v>
      </c>
      <c r="B45529">
        <v>23</v>
      </c>
      <c r="C45529">
        <v>1</v>
      </c>
      <c r="D45529">
        <v>77</v>
      </c>
      <c r="E45529">
        <v>0</v>
      </c>
      <c r="F45529">
        <f t="shared" si="2844"/>
        <v>1.7949215425308176</v>
      </c>
      <c r="G45529">
        <f t="shared" si="2845"/>
        <v>0.14247038729773281</v>
      </c>
      <c r="H45529">
        <f t="shared" si="2846"/>
        <v>0.15369956677474192</v>
      </c>
      <c r="I45529">
        <f t="shared" si="2847"/>
        <v>0</v>
      </c>
    </row>
    <row r="45530" spans="1:9" x14ac:dyDescent="0.3">
      <c r="A45530">
        <v>2</v>
      </c>
      <c r="B45530">
        <v>57</v>
      </c>
      <c r="C45530">
        <v>28</v>
      </c>
      <c r="D45530">
        <v>54</v>
      </c>
      <c r="E45530">
        <v>0</v>
      </c>
      <c r="F45530">
        <f t="shared" si="2844"/>
        <v>3.2320963957975173</v>
      </c>
      <c r="G45530">
        <f t="shared" si="2845"/>
        <v>3.7975584295971677E-2</v>
      </c>
      <c r="H45530">
        <f t="shared" si="2846"/>
        <v>3.8715448488783541E-2</v>
      </c>
      <c r="I45530">
        <f t="shared" si="2847"/>
        <v>0</v>
      </c>
    </row>
    <row r="45531" spans="1:9" x14ac:dyDescent="0.3">
      <c r="A45531">
        <v>1</v>
      </c>
      <c r="B45531">
        <v>32</v>
      </c>
      <c r="C45531">
        <v>7</v>
      </c>
      <c r="D45531">
        <v>46</v>
      </c>
      <c r="E45531">
        <v>0</v>
      </c>
      <c r="F45531">
        <f t="shared" si="2844"/>
        <v>3.2886353118884619</v>
      </c>
      <c r="G45531">
        <f t="shared" si="2845"/>
        <v>3.59631293726939E-2</v>
      </c>
      <c r="H45531">
        <f t="shared" si="2846"/>
        <v>3.6625737564310576E-2</v>
      </c>
      <c r="I45531">
        <f t="shared" si="2847"/>
        <v>0</v>
      </c>
    </row>
    <row r="45532" spans="1:9" x14ac:dyDescent="0.3">
      <c r="A45532">
        <v>1</v>
      </c>
      <c r="B45532">
        <v>40</v>
      </c>
      <c r="C45532">
        <v>13</v>
      </c>
      <c r="D45532">
        <v>59</v>
      </c>
      <c r="E45532">
        <v>0</v>
      </c>
      <c r="F45532">
        <f t="shared" si="2844"/>
        <v>2.7018377187982265</v>
      </c>
      <c r="G45532">
        <f t="shared" si="2845"/>
        <v>6.2865003526411695E-2</v>
      </c>
      <c r="H45532">
        <f t="shared" si="2846"/>
        <v>6.4927934043775087E-2</v>
      </c>
      <c r="I45532">
        <f t="shared" si="2847"/>
        <v>0</v>
      </c>
    </row>
    <row r="45533" spans="1:9" x14ac:dyDescent="0.3">
      <c r="A45533">
        <v>1</v>
      </c>
      <c r="B45533">
        <v>37</v>
      </c>
      <c r="C45533">
        <v>4</v>
      </c>
      <c r="D45533">
        <v>55</v>
      </c>
      <c r="E45533">
        <v>0</v>
      </c>
      <c r="F45533">
        <f t="shared" si="2844"/>
        <v>2.8989638468040364</v>
      </c>
      <c r="G45533">
        <f t="shared" si="2845"/>
        <v>5.2204807603656839E-2</v>
      </c>
      <c r="H45533">
        <f t="shared" si="2846"/>
        <v>5.3616841843510815E-2</v>
      </c>
      <c r="I45533">
        <f t="shared" si="2847"/>
        <v>0</v>
      </c>
    </row>
    <row r="45534" spans="1:9" x14ac:dyDescent="0.3">
      <c r="A45534">
        <v>1</v>
      </c>
      <c r="B45534">
        <v>32</v>
      </c>
      <c r="C45534">
        <v>10</v>
      </c>
      <c r="D45534">
        <v>46</v>
      </c>
      <c r="E45534">
        <v>0</v>
      </c>
      <c r="F45534">
        <f t="shared" si="2844"/>
        <v>3.2804820389856868</v>
      </c>
      <c r="G45534">
        <f t="shared" si="2845"/>
        <v>3.6246873523752311E-2</v>
      </c>
      <c r="H45534">
        <f t="shared" si="2846"/>
        <v>3.6920110035932263E-2</v>
      </c>
      <c r="I45534">
        <f t="shared" si="2847"/>
        <v>0</v>
      </c>
    </row>
    <row r="45535" spans="1:9" x14ac:dyDescent="0.3">
      <c r="A45535">
        <v>1</v>
      </c>
      <c r="B45535">
        <v>56</v>
      </c>
      <c r="C45535">
        <v>6</v>
      </c>
      <c r="D45535">
        <v>58</v>
      </c>
      <c r="E45535">
        <v>0</v>
      </c>
      <c r="F45535">
        <f t="shared" si="2844"/>
        <v>2.8532873593547681</v>
      </c>
      <c r="G45535">
        <f t="shared" si="2845"/>
        <v>5.4511637983495634E-2</v>
      </c>
      <c r="H45535">
        <f t="shared" si="2846"/>
        <v>5.6053699773229465E-2</v>
      </c>
      <c r="I45535">
        <f t="shared" si="2847"/>
        <v>0</v>
      </c>
    </row>
    <row r="45536" spans="1:9" x14ac:dyDescent="0.3">
      <c r="A45536">
        <v>1</v>
      </c>
      <c r="B45536">
        <v>54</v>
      </c>
      <c r="C45536">
        <v>12</v>
      </c>
      <c r="D45536">
        <v>51</v>
      </c>
      <c r="E45536">
        <v>0</v>
      </c>
      <c r="F45536">
        <f t="shared" si="2844"/>
        <v>3.1564657186601264</v>
      </c>
      <c r="G45536">
        <f t="shared" si="2845"/>
        <v>4.083726546295726E-2</v>
      </c>
      <c r="H45536">
        <f t="shared" si="2846"/>
        <v>4.1694526589587576E-2</v>
      </c>
      <c r="I45536">
        <f t="shared" si="2847"/>
        <v>0</v>
      </c>
    </row>
    <row r="45537" spans="1:9" x14ac:dyDescent="0.3">
      <c r="A45537">
        <v>1</v>
      </c>
      <c r="B45537">
        <v>31</v>
      </c>
      <c r="C45537">
        <v>2</v>
      </c>
      <c r="D45537">
        <v>82</v>
      </c>
      <c r="E45537">
        <v>0</v>
      </c>
      <c r="F45537">
        <f t="shared" si="2844"/>
        <v>1.5990186432966462</v>
      </c>
      <c r="G45537">
        <f t="shared" si="2845"/>
        <v>0.16811881769375106</v>
      </c>
      <c r="H45537">
        <f t="shared" si="2846"/>
        <v>0.18406565808727476</v>
      </c>
      <c r="I45537">
        <f t="shared" si="2847"/>
        <v>0</v>
      </c>
    </row>
    <row r="45538" spans="1:9" x14ac:dyDescent="0.3">
      <c r="A45538">
        <v>1</v>
      </c>
      <c r="B45538">
        <v>24</v>
      </c>
      <c r="C45538">
        <v>1</v>
      </c>
      <c r="D45538">
        <v>81</v>
      </c>
      <c r="E45538">
        <v>0</v>
      </c>
      <c r="F45538">
        <f t="shared" si="2844"/>
        <v>1.6115974708700653</v>
      </c>
      <c r="G45538">
        <f t="shared" si="2845"/>
        <v>0.16636694386778902</v>
      </c>
      <c r="H45538">
        <f t="shared" si="2846"/>
        <v>0.18196195410010119</v>
      </c>
      <c r="I45538">
        <f t="shared" si="2847"/>
        <v>0</v>
      </c>
    </row>
    <row r="45539" spans="1:9" x14ac:dyDescent="0.3">
      <c r="A45539">
        <v>1</v>
      </c>
      <c r="B45539">
        <v>57</v>
      </c>
      <c r="C45539">
        <v>15</v>
      </c>
      <c r="D45539">
        <v>77</v>
      </c>
      <c r="E45539">
        <v>0</v>
      </c>
      <c r="F45539">
        <f t="shared" si="2844"/>
        <v>1.9380548958267441</v>
      </c>
      <c r="G45539">
        <f t="shared" si="2845"/>
        <v>0.12586170222437698</v>
      </c>
      <c r="H45539">
        <f t="shared" si="2846"/>
        <v>0.13451668040329226</v>
      </c>
      <c r="I45539">
        <f t="shared" si="2847"/>
        <v>0</v>
      </c>
    </row>
    <row r="45540" spans="1:9" x14ac:dyDescent="0.3">
      <c r="A45540">
        <v>1</v>
      </c>
      <c r="B45540">
        <v>30</v>
      </c>
      <c r="C45540">
        <v>6</v>
      </c>
      <c r="D45540">
        <v>87</v>
      </c>
      <c r="E45540">
        <v>0</v>
      </c>
      <c r="F45540">
        <f t="shared" si="2844"/>
        <v>1.347002540524997</v>
      </c>
      <c r="G45540">
        <f t="shared" si="2845"/>
        <v>0.206360851802004</v>
      </c>
      <c r="H45540">
        <f t="shared" si="2846"/>
        <v>0.23112639434156521</v>
      </c>
      <c r="I45540">
        <f t="shared" si="2847"/>
        <v>0</v>
      </c>
    </row>
    <row r="45541" spans="1:9" x14ac:dyDescent="0.3">
      <c r="A45541">
        <v>1</v>
      </c>
      <c r="B45541">
        <v>33</v>
      </c>
      <c r="C45541">
        <v>7</v>
      </c>
      <c r="D45541">
        <v>71</v>
      </c>
      <c r="E45541">
        <v>0</v>
      </c>
      <c r="F45541">
        <f t="shared" si="2844"/>
        <v>2.1148832378051834</v>
      </c>
      <c r="G45541">
        <f t="shared" si="2845"/>
        <v>0.10765864302216674</v>
      </c>
      <c r="H45541">
        <f t="shared" si="2846"/>
        <v>0.11390653241331584</v>
      </c>
      <c r="I45541">
        <f t="shared" si="2847"/>
        <v>0</v>
      </c>
    </row>
    <row r="45542" spans="1:9" x14ac:dyDescent="0.3">
      <c r="A45542">
        <v>1</v>
      </c>
      <c r="B45542">
        <v>21</v>
      </c>
      <c r="C45542">
        <v>1</v>
      </c>
      <c r="D45542">
        <v>62</v>
      </c>
      <c r="E45542">
        <v>1</v>
      </c>
      <c r="F45542">
        <f t="shared" si="2844"/>
        <v>2.491712353326498</v>
      </c>
      <c r="G45542">
        <f t="shared" si="2845"/>
        <v>7.6441220986473837E-2</v>
      </c>
      <c r="H45542">
        <f t="shared" si="2846"/>
        <v>2.5712331866021834</v>
      </c>
      <c r="I45542">
        <f t="shared" si="2847"/>
        <v>0</v>
      </c>
    </row>
    <row r="45543" spans="1:9" x14ac:dyDescent="0.3">
      <c r="A45543">
        <v>1</v>
      </c>
      <c r="B45543">
        <v>37</v>
      </c>
      <c r="C45543">
        <v>9</v>
      </c>
      <c r="D45543">
        <v>46</v>
      </c>
      <c r="E45543">
        <v>0</v>
      </c>
      <c r="F45543">
        <f t="shared" si="2844"/>
        <v>3.3098442025281134</v>
      </c>
      <c r="G45543">
        <f t="shared" si="2845"/>
        <v>3.5235014925159902E-2</v>
      </c>
      <c r="H45543">
        <f t="shared" si="2846"/>
        <v>3.5870746086085287E-2</v>
      </c>
      <c r="I45543">
        <f t="shared" si="2847"/>
        <v>0</v>
      </c>
    </row>
    <row r="45544" spans="1:9" x14ac:dyDescent="0.3">
      <c r="A45544">
        <v>1</v>
      </c>
      <c r="B45544">
        <v>27</v>
      </c>
      <c r="C45544">
        <v>2</v>
      </c>
      <c r="D45544">
        <v>70</v>
      </c>
      <c r="E45544">
        <v>0</v>
      </c>
      <c r="F45544">
        <f t="shared" si="2844"/>
        <v>2.1436619770972696</v>
      </c>
      <c r="G45544">
        <f t="shared" si="2845"/>
        <v>0.10492497439196692</v>
      </c>
      <c r="H45544">
        <f t="shared" si="2846"/>
        <v>0.11084773672560076</v>
      </c>
      <c r="I45544">
        <f t="shared" si="2847"/>
        <v>0</v>
      </c>
    </row>
    <row r="45545" spans="1:9" x14ac:dyDescent="0.3">
      <c r="A45545">
        <v>3</v>
      </c>
      <c r="B45545">
        <v>44</v>
      </c>
      <c r="C45545">
        <v>5</v>
      </c>
      <c r="D45545">
        <v>60</v>
      </c>
      <c r="E45545">
        <v>0</v>
      </c>
      <c r="F45545">
        <f t="shared" si="2844"/>
        <v>3.1869678071330538</v>
      </c>
      <c r="G45545">
        <f t="shared" si="2845"/>
        <v>3.9659103371255763E-2</v>
      </c>
      <c r="H45545">
        <f t="shared" si="2846"/>
        <v>4.0466956898629128E-2</v>
      </c>
      <c r="I45545">
        <f t="shared" si="2847"/>
        <v>0</v>
      </c>
    </row>
    <row r="45546" spans="1:9" x14ac:dyDescent="0.3">
      <c r="A45546">
        <v>1</v>
      </c>
      <c r="B45546">
        <v>49</v>
      </c>
      <c r="C45546">
        <v>6</v>
      </c>
      <c r="D45546">
        <v>54</v>
      </c>
      <c r="E45546">
        <v>0</v>
      </c>
      <c r="F45546">
        <f t="shared" si="2844"/>
        <v>3.0046381439257197</v>
      </c>
      <c r="G45546">
        <f t="shared" si="2845"/>
        <v>4.7216776617910093E-2</v>
      </c>
      <c r="H45546">
        <f t="shared" si="2846"/>
        <v>4.836786879748111E-2</v>
      </c>
      <c r="I45546">
        <f t="shared" si="2847"/>
        <v>0</v>
      </c>
    </row>
    <row r="45547" spans="1:9" x14ac:dyDescent="0.3">
      <c r="A45547">
        <v>1</v>
      </c>
      <c r="B45547">
        <v>37</v>
      </c>
      <c r="C45547">
        <v>4</v>
      </c>
      <c r="D45547">
        <v>65</v>
      </c>
      <c r="E45547">
        <v>0</v>
      </c>
      <c r="F45547">
        <f t="shared" si="2844"/>
        <v>2.4273314646980713</v>
      </c>
      <c r="G45547">
        <f t="shared" si="2845"/>
        <v>8.1112138853366586E-2</v>
      </c>
      <c r="H45547">
        <f t="shared" si="2846"/>
        <v>8.4591186763191578E-2</v>
      </c>
      <c r="I45547">
        <f t="shared" si="2847"/>
        <v>0</v>
      </c>
    </row>
    <row r="45548" spans="1:9" x14ac:dyDescent="0.3">
      <c r="A45548">
        <v>2</v>
      </c>
      <c r="B45548">
        <v>58</v>
      </c>
      <c r="C45548">
        <v>7</v>
      </c>
      <c r="D45548">
        <v>68</v>
      </c>
      <c r="E45548">
        <v>0</v>
      </c>
      <c r="F45548">
        <f t="shared" si="2844"/>
        <v>2.634212852350224</v>
      </c>
      <c r="G45548">
        <f t="shared" si="2845"/>
        <v>6.6968734339489716E-2</v>
      </c>
      <c r="H45548">
        <f t="shared" si="2846"/>
        <v>6.931656780612018E-2</v>
      </c>
      <c r="I45548">
        <f t="shared" si="2847"/>
        <v>0</v>
      </c>
    </row>
    <row r="45549" spans="1:9" x14ac:dyDescent="0.3">
      <c r="A45549">
        <v>1</v>
      </c>
      <c r="B45549">
        <v>35</v>
      </c>
      <c r="C45549">
        <v>9</v>
      </c>
      <c r="D45549">
        <v>69</v>
      </c>
      <c r="E45549">
        <v>0</v>
      </c>
      <c r="F45549">
        <f t="shared" si="2844"/>
        <v>2.2144319613211261</v>
      </c>
      <c r="G45549">
        <f t="shared" si="2845"/>
        <v>9.8461959651897468E-2</v>
      </c>
      <c r="H45549">
        <f t="shared" si="2846"/>
        <v>0.10365304050345051</v>
      </c>
      <c r="I45549">
        <f t="shared" si="2847"/>
        <v>0</v>
      </c>
    </row>
    <row r="45550" spans="1:9" x14ac:dyDescent="0.3">
      <c r="A45550">
        <v>1</v>
      </c>
      <c r="B45550">
        <v>37</v>
      </c>
      <c r="C45550">
        <v>8</v>
      </c>
      <c r="D45550">
        <v>80</v>
      </c>
      <c r="E45550">
        <v>0</v>
      </c>
      <c r="F45550">
        <f t="shared" si="2844"/>
        <v>1.7090118610020903</v>
      </c>
      <c r="G45550">
        <f t="shared" si="2845"/>
        <v>0.15329192586063509</v>
      </c>
      <c r="H45550">
        <f t="shared" si="2846"/>
        <v>0.1663993023697298</v>
      </c>
      <c r="I45550">
        <f t="shared" si="2847"/>
        <v>0</v>
      </c>
    </row>
    <row r="45551" spans="1:9" x14ac:dyDescent="0.3">
      <c r="A45551">
        <v>1</v>
      </c>
      <c r="B45551">
        <v>29</v>
      </c>
      <c r="C45551">
        <v>5</v>
      </c>
      <c r="D45551">
        <v>58</v>
      </c>
      <c r="E45551">
        <v>0</v>
      </c>
      <c r="F45551">
        <f t="shared" si="2844"/>
        <v>2.7121253250849193</v>
      </c>
      <c r="G45551">
        <f t="shared" si="2845"/>
        <v>6.2261648482982136E-2</v>
      </c>
      <c r="H45551">
        <f t="shared" si="2846"/>
        <v>6.4284311833342031E-2</v>
      </c>
      <c r="I45551">
        <f t="shared" si="2847"/>
        <v>0</v>
      </c>
    </row>
    <row r="45552" spans="1:9" x14ac:dyDescent="0.3">
      <c r="A45552">
        <v>2</v>
      </c>
      <c r="B45552">
        <v>29</v>
      </c>
      <c r="C45552">
        <v>5</v>
      </c>
      <c r="D45552">
        <v>59</v>
      </c>
      <c r="E45552">
        <v>0</v>
      </c>
      <c r="F45552">
        <f t="shared" si="2844"/>
        <v>2.9095799572467342</v>
      </c>
      <c r="G45552">
        <f t="shared" si="2845"/>
        <v>5.1682018299811984E-2</v>
      </c>
      <c r="H45552">
        <f t="shared" si="2846"/>
        <v>5.3065409234704278E-2</v>
      </c>
      <c r="I45552">
        <f t="shared" si="2847"/>
        <v>0</v>
      </c>
    </row>
    <row r="45553" spans="1:9" x14ac:dyDescent="0.3">
      <c r="A45553">
        <v>2</v>
      </c>
      <c r="B45553">
        <v>42</v>
      </c>
      <c r="C45553">
        <v>5</v>
      </c>
      <c r="D45553">
        <v>78</v>
      </c>
      <c r="E45553">
        <v>0</v>
      </c>
      <c r="F45553">
        <f t="shared" si="2844"/>
        <v>2.0827538866066377</v>
      </c>
      <c r="G45553">
        <f t="shared" si="2845"/>
        <v>0.1107843870962372</v>
      </c>
      <c r="H45553">
        <f t="shared" si="2846"/>
        <v>0.1174155386749387</v>
      </c>
      <c r="I45553">
        <f t="shared" si="2847"/>
        <v>0</v>
      </c>
    </row>
    <row r="45554" spans="1:9" x14ac:dyDescent="0.3">
      <c r="A45554">
        <v>1</v>
      </c>
      <c r="B45554">
        <v>36</v>
      </c>
      <c r="C45554">
        <v>2</v>
      </c>
      <c r="D45554">
        <v>60</v>
      </c>
      <c r="E45554">
        <v>0</v>
      </c>
      <c r="F45554">
        <f t="shared" si="2844"/>
        <v>2.663254289837937</v>
      </c>
      <c r="G45554">
        <f t="shared" si="2845"/>
        <v>6.5176772781402229E-2</v>
      </c>
      <c r="H45554">
        <f t="shared" si="2846"/>
        <v>6.7397829366175929E-2</v>
      </c>
      <c r="I45554">
        <f t="shared" si="2847"/>
        <v>0</v>
      </c>
    </row>
    <row r="45555" spans="1:9" x14ac:dyDescent="0.3">
      <c r="A45555">
        <v>1</v>
      </c>
      <c r="B45555">
        <v>41</v>
      </c>
      <c r="C45555">
        <v>4</v>
      </c>
      <c r="D45555">
        <v>51</v>
      </c>
      <c r="E45555">
        <v>0</v>
      </c>
      <c r="F45555">
        <f t="shared" si="2844"/>
        <v>3.1089323243729559</v>
      </c>
      <c r="G45555">
        <f t="shared" si="2845"/>
        <v>4.2740305321832976E-2</v>
      </c>
      <c r="H45555">
        <f t="shared" si="2846"/>
        <v>4.3680561041473484E-2</v>
      </c>
      <c r="I45555">
        <f t="shared" si="2847"/>
        <v>0</v>
      </c>
    </row>
    <row r="45556" spans="1:9" x14ac:dyDescent="0.3">
      <c r="A45556">
        <v>1</v>
      </c>
      <c r="B45556">
        <v>29</v>
      </c>
      <c r="C45556">
        <v>5</v>
      </c>
      <c r="D45556">
        <v>87</v>
      </c>
      <c r="E45556">
        <v>0</v>
      </c>
      <c r="F45556">
        <f t="shared" si="2844"/>
        <v>1.3443914169776212</v>
      </c>
      <c r="G45556">
        <f t="shared" si="2845"/>
        <v>0.20678881919580952</v>
      </c>
      <c r="H45556">
        <f t="shared" si="2846"/>
        <v>0.23166578661613563</v>
      </c>
      <c r="I45556">
        <f t="shared" si="2847"/>
        <v>0</v>
      </c>
    </row>
    <row r="45557" spans="1:9" x14ac:dyDescent="0.3">
      <c r="A45557">
        <v>1</v>
      </c>
      <c r="B45557">
        <v>56</v>
      </c>
      <c r="C45557">
        <v>3</v>
      </c>
      <c r="D45557">
        <v>70</v>
      </c>
      <c r="E45557">
        <v>0</v>
      </c>
      <c r="F45557">
        <f t="shared" si="2844"/>
        <v>2.2954817737303843</v>
      </c>
      <c r="G45557">
        <f t="shared" si="2845"/>
        <v>9.1497850490745949E-2</v>
      </c>
      <c r="H45557">
        <f t="shared" si="2846"/>
        <v>9.5958025150631981E-2</v>
      </c>
      <c r="I45557">
        <f t="shared" si="2847"/>
        <v>0</v>
      </c>
    </row>
    <row r="45558" spans="1:9" x14ac:dyDescent="0.3">
      <c r="A45558">
        <v>1</v>
      </c>
      <c r="B45558">
        <v>37</v>
      </c>
      <c r="C45558">
        <v>5</v>
      </c>
      <c r="D45558">
        <v>50</v>
      </c>
      <c r="E45558">
        <v>0</v>
      </c>
      <c r="F45558">
        <f t="shared" si="2844"/>
        <v>3.1320622802227605</v>
      </c>
      <c r="G45558">
        <f t="shared" si="2845"/>
        <v>4.1803921529190165E-2</v>
      </c>
      <c r="H45558">
        <f t="shared" si="2846"/>
        <v>4.2702847141354562E-2</v>
      </c>
      <c r="I45558">
        <f t="shared" si="2847"/>
        <v>0</v>
      </c>
    </row>
    <row r="45559" spans="1:9" x14ac:dyDescent="0.3">
      <c r="A45559">
        <v>1</v>
      </c>
      <c r="B45559">
        <v>47</v>
      </c>
      <c r="C45559">
        <v>16</v>
      </c>
      <c r="D45559">
        <v>42</v>
      </c>
      <c r="E45559">
        <v>0</v>
      </c>
      <c r="F45559">
        <f t="shared" si="2844"/>
        <v>3.5327616637470274</v>
      </c>
      <c r="G45559">
        <f t="shared" si="2845"/>
        <v>2.8394299425548546E-2</v>
      </c>
      <c r="H45559">
        <f t="shared" si="2846"/>
        <v>2.8805214668314396E-2</v>
      </c>
      <c r="I45559">
        <f t="shared" si="2847"/>
        <v>0</v>
      </c>
    </row>
    <row r="45560" spans="1:9" x14ac:dyDescent="0.3">
      <c r="A45560">
        <v>2</v>
      </c>
      <c r="B45560">
        <v>33</v>
      </c>
      <c r="C45560">
        <v>7</v>
      </c>
      <c r="D45560">
        <v>60</v>
      </c>
      <c r="E45560">
        <v>0</v>
      </c>
      <c r="F45560">
        <f t="shared" si="2844"/>
        <v>2.8782967284941563</v>
      </c>
      <c r="G45560">
        <f t="shared" si="2845"/>
        <v>5.3236920668529843E-2</v>
      </c>
      <c r="H45560">
        <f t="shared" si="2846"/>
        <v>5.4706397316551116E-2</v>
      </c>
      <c r="I45560">
        <f t="shared" si="2847"/>
        <v>0</v>
      </c>
    </row>
    <row r="45561" spans="1:9" x14ac:dyDescent="0.3">
      <c r="A45561">
        <v>1</v>
      </c>
      <c r="B45561">
        <v>37</v>
      </c>
      <c r="C45561">
        <v>5</v>
      </c>
      <c r="D45561">
        <v>48</v>
      </c>
      <c r="E45561">
        <v>0</v>
      </c>
      <c r="F45561">
        <f t="shared" si="2844"/>
        <v>3.2263887566439537</v>
      </c>
      <c r="G45561">
        <f t="shared" si="2845"/>
        <v>3.8184654750059582E-2</v>
      </c>
      <c r="H45561">
        <f t="shared" si="2846"/>
        <v>3.893279554559588E-2</v>
      </c>
      <c r="I45561">
        <f t="shared" si="2847"/>
        <v>0</v>
      </c>
    </row>
    <row r="45562" spans="1:9" x14ac:dyDescent="0.3">
      <c r="A45562">
        <v>1</v>
      </c>
      <c r="B45562">
        <v>28</v>
      </c>
      <c r="C45562">
        <v>1</v>
      </c>
      <c r="D45562">
        <v>62</v>
      </c>
      <c r="E45562">
        <v>0</v>
      </c>
      <c r="F45562">
        <f t="shared" si="2844"/>
        <v>2.5290145215979334</v>
      </c>
      <c r="G45562">
        <f t="shared" si="2845"/>
        <v>7.3849020435473714E-2</v>
      </c>
      <c r="H45562">
        <f t="shared" si="2846"/>
        <v>7.6718012740233002E-2</v>
      </c>
      <c r="I45562">
        <f t="shared" si="2847"/>
        <v>0</v>
      </c>
    </row>
    <row r="45563" spans="1:9" x14ac:dyDescent="0.3">
      <c r="A45563">
        <v>1</v>
      </c>
      <c r="B45563">
        <v>38</v>
      </c>
      <c r="C45563">
        <v>8</v>
      </c>
      <c r="D45563">
        <v>71</v>
      </c>
      <c r="E45563">
        <v>0</v>
      </c>
      <c r="F45563">
        <f t="shared" si="2844"/>
        <v>2.1388098860790921</v>
      </c>
      <c r="G45563">
        <f t="shared" si="2845"/>
        <v>0.10538153633966052</v>
      </c>
      <c r="H45563">
        <f t="shared" si="2846"/>
        <v>0.11135794918414245</v>
      </c>
      <c r="I45563">
        <f t="shared" si="2847"/>
        <v>0</v>
      </c>
    </row>
    <row r="45564" spans="1:9" x14ac:dyDescent="0.3">
      <c r="A45564">
        <v>1</v>
      </c>
      <c r="B45564">
        <v>30</v>
      </c>
      <c r="C45564">
        <v>5</v>
      </c>
      <c r="D45564">
        <v>62</v>
      </c>
      <c r="E45564">
        <v>0</v>
      </c>
      <c r="F45564">
        <f t="shared" si="2844"/>
        <v>2.5288012534241671</v>
      </c>
      <c r="G45564">
        <f t="shared" si="2845"/>
        <v>7.386360831104323E-2</v>
      </c>
      <c r="H45564">
        <f t="shared" si="2846"/>
        <v>7.6733763941473382E-2</v>
      </c>
      <c r="I45564">
        <f t="shared" si="2847"/>
        <v>0</v>
      </c>
    </row>
    <row r="45565" spans="1:9" x14ac:dyDescent="0.3">
      <c r="A45565">
        <v>1</v>
      </c>
      <c r="B45565">
        <v>32</v>
      </c>
      <c r="C45565">
        <v>6</v>
      </c>
      <c r="D45565">
        <v>84</v>
      </c>
      <c r="E45565">
        <v>0</v>
      </c>
      <c r="F45565">
        <f t="shared" si="2844"/>
        <v>1.4991500175200532</v>
      </c>
      <c r="G45565">
        <f t="shared" si="2845"/>
        <v>0.18255232989904402</v>
      </c>
      <c r="H45565">
        <f t="shared" si="2846"/>
        <v>0.20156839036851343</v>
      </c>
      <c r="I45565">
        <f t="shared" si="2847"/>
        <v>0</v>
      </c>
    </row>
    <row r="45566" spans="1:9" x14ac:dyDescent="0.3">
      <c r="A45566">
        <v>1</v>
      </c>
      <c r="B45566">
        <v>25</v>
      </c>
      <c r="C45566">
        <v>1</v>
      </c>
      <c r="D45566">
        <v>52</v>
      </c>
      <c r="E45566">
        <v>0</v>
      </c>
      <c r="F45566">
        <f t="shared" si="2844"/>
        <v>2.9846602601589978</v>
      </c>
      <c r="G45566">
        <f t="shared" si="2845"/>
        <v>4.8123702288510553E-2</v>
      </c>
      <c r="H45566">
        <f t="shared" si="2846"/>
        <v>4.9320192012311782E-2</v>
      </c>
      <c r="I45566">
        <f t="shared" si="2847"/>
        <v>0</v>
      </c>
    </row>
    <row r="45567" spans="1:9" x14ac:dyDescent="0.3">
      <c r="A45567">
        <v>2</v>
      </c>
      <c r="B45567">
        <v>52</v>
      </c>
      <c r="C45567">
        <v>24</v>
      </c>
      <c r="D45567">
        <v>58</v>
      </c>
      <c r="E45567">
        <v>0</v>
      </c>
      <c r="F45567">
        <f t="shared" si="2844"/>
        <v>3.0276700675839967</v>
      </c>
      <c r="G45567">
        <f t="shared" si="2845"/>
        <v>4.6191370094961853E-2</v>
      </c>
      <c r="H45567">
        <f t="shared" si="2846"/>
        <v>4.7292225240054372E-2</v>
      </c>
      <c r="I45567">
        <f t="shared" si="2847"/>
        <v>0</v>
      </c>
    </row>
    <row r="45568" spans="1:9" x14ac:dyDescent="0.3">
      <c r="A45568">
        <v>1</v>
      </c>
      <c r="B45568">
        <v>31</v>
      </c>
      <c r="C45568">
        <v>4</v>
      </c>
      <c r="D45568">
        <v>77</v>
      </c>
      <c r="E45568">
        <v>0</v>
      </c>
      <c r="F45568">
        <f t="shared" si="2844"/>
        <v>1.8293993190811118</v>
      </c>
      <c r="G45568">
        <f t="shared" si="2845"/>
        <v>0.13830984691217199</v>
      </c>
      <c r="H45568">
        <f t="shared" si="2846"/>
        <v>0.14885952411071585</v>
      </c>
      <c r="I45568">
        <f t="shared" si="2847"/>
        <v>0</v>
      </c>
    </row>
    <row r="45569" spans="1:9" x14ac:dyDescent="0.3">
      <c r="A45569">
        <v>2</v>
      </c>
      <c r="B45569">
        <v>46</v>
      </c>
      <c r="C45569">
        <v>2</v>
      </c>
      <c r="D45569">
        <v>69</v>
      </c>
      <c r="E45569">
        <v>0</v>
      </c>
      <c r="F45569">
        <f t="shared" si="2844"/>
        <v>2.5366918281313158</v>
      </c>
      <c r="G45569">
        <f t="shared" si="2845"/>
        <v>7.3325643324001419E-2</v>
      </c>
      <c r="H45569">
        <f t="shared" si="2846"/>
        <v>7.6153062428775412E-2</v>
      </c>
      <c r="I45569">
        <f t="shared" si="2847"/>
        <v>0</v>
      </c>
    </row>
    <row r="45570" spans="1:9" x14ac:dyDescent="0.3">
      <c r="A45570">
        <v>1</v>
      </c>
      <c r="B45570">
        <v>28</v>
      </c>
      <c r="C45570">
        <v>2</v>
      </c>
      <c r="D45570">
        <v>51</v>
      </c>
      <c r="E45570">
        <v>0</v>
      </c>
      <c r="F45570">
        <f t="shared" si="2844"/>
        <v>3.0450923842802369</v>
      </c>
      <c r="G45570">
        <f t="shared" si="2845"/>
        <v>4.542982277389318E-2</v>
      </c>
      <c r="H45570">
        <f t="shared" si="2846"/>
        <v>4.6494116019131275E-2</v>
      </c>
      <c r="I45570">
        <f t="shared" si="2847"/>
        <v>0</v>
      </c>
    </row>
    <row r="45571" spans="1:9" x14ac:dyDescent="0.3">
      <c r="A45571">
        <v>1</v>
      </c>
      <c r="B45571">
        <v>44</v>
      </c>
      <c r="C45571">
        <v>13</v>
      </c>
      <c r="D45571">
        <v>48</v>
      </c>
      <c r="E45571">
        <v>0</v>
      </c>
      <c r="F45571">
        <f t="shared" ref="F45571:F45634" si="2848">$K$2+$K$3*A45571+$K$4*B45571+$K$5*C45571+$K$6*D45571</f>
        <v>3.2419488638413219</v>
      </c>
      <c r="G45571">
        <f t="shared" ref="G45571:G45634" si="2849">1/(1+EXP(F45571))</f>
        <v>3.7617273710002327E-2</v>
      </c>
      <c r="H45571">
        <f t="shared" ref="H45571:H45634" si="2850">-1*(E45571*LN(G45571)+(1-E45571)*LN(1-G45571))</f>
        <v>3.834306305922347E-2</v>
      </c>
      <c r="I45571">
        <f t="shared" ref="I45571:I45634" si="2851">IF(G45571&gt;=0.5,1,0)</f>
        <v>0</v>
      </c>
    </row>
    <row r="45572" spans="1:9" x14ac:dyDescent="0.3">
      <c r="A45572">
        <v>1</v>
      </c>
      <c r="B45572">
        <v>50</v>
      </c>
      <c r="C45572">
        <v>5</v>
      </c>
      <c r="D45572">
        <v>60</v>
      </c>
      <c r="E45572">
        <v>0</v>
      </c>
      <c r="F45572">
        <f t="shared" si="2848"/>
        <v>2.7297053534780318</v>
      </c>
      <c r="G45572">
        <f t="shared" si="2849"/>
        <v>6.1243100560852845E-2</v>
      </c>
      <c r="H45572">
        <f t="shared" si="2850"/>
        <v>6.3198726328513449E-2</v>
      </c>
      <c r="I45572">
        <f t="shared" si="2851"/>
        <v>0</v>
      </c>
    </row>
    <row r="45573" spans="1:9" x14ac:dyDescent="0.3">
      <c r="A45573">
        <v>1</v>
      </c>
      <c r="B45573">
        <v>27</v>
      </c>
      <c r="C45573">
        <v>4</v>
      </c>
      <c r="D45573">
        <v>49</v>
      </c>
      <c r="E45573">
        <v>0</v>
      </c>
      <c r="F45573">
        <f t="shared" si="2848"/>
        <v>3.1286544642512792</v>
      </c>
      <c r="G45573">
        <f t="shared" si="2849"/>
        <v>4.1940639556767391E-2</v>
      </c>
      <c r="H45573">
        <f t="shared" si="2850"/>
        <v>4.2845540046520338E-2</v>
      </c>
      <c r="I45573">
        <f t="shared" si="2851"/>
        <v>0</v>
      </c>
    </row>
    <row r="45574" spans="1:9" x14ac:dyDescent="0.3">
      <c r="A45574">
        <v>2</v>
      </c>
      <c r="B45574">
        <v>30</v>
      </c>
      <c r="C45574">
        <v>8</v>
      </c>
      <c r="D45574">
        <v>82</v>
      </c>
      <c r="E45574">
        <v>0</v>
      </c>
      <c r="F45574">
        <f t="shared" si="2848"/>
        <v>1.8220010866818734</v>
      </c>
      <c r="G45574">
        <f t="shared" si="2849"/>
        <v>0.13919393163589008</v>
      </c>
      <c r="H45574">
        <f t="shared" si="2850"/>
        <v>0.14988603991997027</v>
      </c>
      <c r="I45574">
        <f t="shared" si="2851"/>
        <v>0</v>
      </c>
    </row>
    <row r="45575" spans="1:9" x14ac:dyDescent="0.3">
      <c r="A45575">
        <v>1</v>
      </c>
      <c r="B45575">
        <v>35</v>
      </c>
      <c r="C45575">
        <v>2</v>
      </c>
      <c r="D45575">
        <v>64</v>
      </c>
      <c r="E45575">
        <v>0</v>
      </c>
      <c r="F45575">
        <f t="shared" si="2848"/>
        <v>2.469272455813917</v>
      </c>
      <c r="G45575">
        <f t="shared" si="2849"/>
        <v>7.8040566037730977E-2</v>
      </c>
      <c r="H45575">
        <f t="shared" si="2850"/>
        <v>8.1254054265203587E-2</v>
      </c>
      <c r="I45575">
        <f t="shared" si="2851"/>
        <v>0</v>
      </c>
    </row>
    <row r="45576" spans="1:9" x14ac:dyDescent="0.3">
      <c r="A45576">
        <v>1</v>
      </c>
      <c r="B45576">
        <v>37</v>
      </c>
      <c r="C45576">
        <v>5</v>
      </c>
      <c r="D45576">
        <v>46</v>
      </c>
      <c r="E45576">
        <v>0</v>
      </c>
      <c r="F45576">
        <f t="shared" si="2848"/>
        <v>3.3207152330651466</v>
      </c>
      <c r="G45576">
        <f t="shared" si="2849"/>
        <v>3.4867331785251698E-2</v>
      </c>
      <c r="H45576">
        <f t="shared" si="2850"/>
        <v>3.548970707737914E-2</v>
      </c>
      <c r="I45576">
        <f t="shared" si="2851"/>
        <v>0</v>
      </c>
    </row>
    <row r="45577" spans="1:9" x14ac:dyDescent="0.3">
      <c r="A45577">
        <v>1</v>
      </c>
      <c r="B45577">
        <v>33</v>
      </c>
      <c r="C45577">
        <v>7</v>
      </c>
      <c r="D45577">
        <v>47</v>
      </c>
      <c r="E45577">
        <v>0</v>
      </c>
      <c r="F45577">
        <f t="shared" si="2848"/>
        <v>3.2468009548594994</v>
      </c>
      <c r="G45577">
        <f t="shared" si="2849"/>
        <v>3.7442010820718963E-2</v>
      </c>
      <c r="H45577">
        <f t="shared" si="2850"/>
        <v>3.8160966137111299E-2</v>
      </c>
      <c r="I45577">
        <f t="shared" si="2851"/>
        <v>0</v>
      </c>
    </row>
    <row r="45578" spans="1:9" x14ac:dyDescent="0.3">
      <c r="A45578">
        <v>1</v>
      </c>
      <c r="B45578">
        <v>26</v>
      </c>
      <c r="C45578">
        <v>2</v>
      </c>
      <c r="D45578">
        <v>64</v>
      </c>
      <c r="E45578">
        <v>0</v>
      </c>
      <c r="F45578">
        <f t="shared" si="2848"/>
        <v>2.4213125251792147</v>
      </c>
      <c r="G45578">
        <f t="shared" si="2849"/>
        <v>8.1561880789380578E-2</v>
      </c>
      <c r="H45578">
        <f t="shared" si="2850"/>
        <v>8.5080748169065815E-2</v>
      </c>
      <c r="I45578">
        <f t="shared" si="2851"/>
        <v>0</v>
      </c>
    </row>
    <row r="45579" spans="1:9" x14ac:dyDescent="0.3">
      <c r="A45579">
        <v>1</v>
      </c>
      <c r="B45579">
        <v>26</v>
      </c>
      <c r="C45579">
        <v>2</v>
      </c>
      <c r="D45579">
        <v>86</v>
      </c>
      <c r="E45579">
        <v>0</v>
      </c>
      <c r="F45579">
        <f t="shared" si="2848"/>
        <v>1.383721284546092</v>
      </c>
      <c r="G45579">
        <f t="shared" si="2849"/>
        <v>0.20041201006452433</v>
      </c>
      <c r="H45579">
        <f t="shared" si="2850"/>
        <v>0.22365869655939555</v>
      </c>
      <c r="I45579">
        <f t="shared" si="2851"/>
        <v>0</v>
      </c>
    </row>
    <row r="45580" spans="1:9" x14ac:dyDescent="0.3">
      <c r="A45580">
        <v>1</v>
      </c>
      <c r="B45580">
        <v>34</v>
      </c>
      <c r="C45580">
        <v>5</v>
      </c>
      <c r="D45580">
        <v>88</v>
      </c>
      <c r="E45580">
        <v>0</v>
      </c>
      <c r="F45580">
        <f t="shared" si="2848"/>
        <v>1.3238725846751924</v>
      </c>
      <c r="G45580">
        <f t="shared" si="2849"/>
        <v>0.21017471783718555</v>
      </c>
      <c r="H45580">
        <f t="shared" si="2850"/>
        <v>0.2359435198001737</v>
      </c>
      <c r="I45580">
        <f t="shared" si="2851"/>
        <v>0</v>
      </c>
    </row>
    <row r="45581" spans="1:9" x14ac:dyDescent="0.3">
      <c r="A45581">
        <v>1</v>
      </c>
      <c r="B45581">
        <v>32</v>
      </c>
      <c r="C45581">
        <v>3</v>
      </c>
      <c r="D45581">
        <v>49</v>
      </c>
      <c r="E45581">
        <v>0</v>
      </c>
      <c r="F45581">
        <f t="shared" si="2848"/>
        <v>3.158016627793705</v>
      </c>
      <c r="G45581">
        <f t="shared" si="2849"/>
        <v>4.0776560240146309E-2</v>
      </c>
      <c r="H45581">
        <f t="shared" si="2850"/>
        <v>4.1631238786907811E-2</v>
      </c>
      <c r="I45581">
        <f t="shared" si="2851"/>
        <v>0</v>
      </c>
    </row>
    <row r="45582" spans="1:9" x14ac:dyDescent="0.3">
      <c r="A45582">
        <v>1</v>
      </c>
      <c r="B45582">
        <v>41</v>
      </c>
      <c r="C45582">
        <v>15</v>
      </c>
      <c r="D45582">
        <v>60</v>
      </c>
      <c r="E45582">
        <v>0</v>
      </c>
      <c r="F45582">
        <f t="shared" si="2848"/>
        <v>2.654567846500747</v>
      </c>
      <c r="G45582">
        <f t="shared" si="2849"/>
        <v>6.5708030266874412E-2</v>
      </c>
      <c r="H45582">
        <f t="shared" si="2850"/>
        <v>6.7966288175611275E-2</v>
      </c>
      <c r="I45582">
        <f t="shared" si="2851"/>
        <v>0</v>
      </c>
    </row>
    <row r="45583" spans="1:9" x14ac:dyDescent="0.3">
      <c r="A45583">
        <v>2</v>
      </c>
      <c r="B45583">
        <v>30</v>
      </c>
      <c r="C45583">
        <v>3</v>
      </c>
      <c r="D45583">
        <v>59</v>
      </c>
      <c r="E45583">
        <v>0</v>
      </c>
      <c r="F45583">
        <f t="shared" si="2848"/>
        <v>2.9203443536968843</v>
      </c>
      <c r="G45583">
        <f t="shared" si="2849"/>
        <v>5.1156983423374804E-2</v>
      </c>
      <c r="H45583">
        <f t="shared" si="2850"/>
        <v>5.251191389053677E-2</v>
      </c>
      <c r="I45583">
        <f t="shared" si="2851"/>
        <v>0</v>
      </c>
    </row>
    <row r="45584" spans="1:9" x14ac:dyDescent="0.3">
      <c r="A45584">
        <v>1</v>
      </c>
      <c r="B45584">
        <v>41</v>
      </c>
      <c r="C45584">
        <v>3</v>
      </c>
      <c r="D45584">
        <v>64</v>
      </c>
      <c r="E45584">
        <v>0</v>
      </c>
      <c r="F45584">
        <f t="shared" si="2848"/>
        <v>2.4985279852694595</v>
      </c>
      <c r="G45584">
        <f t="shared" si="2849"/>
        <v>7.5961438174524276E-2</v>
      </c>
      <c r="H45584">
        <f t="shared" si="2850"/>
        <v>7.9001474633919724E-2</v>
      </c>
      <c r="I45584">
        <f t="shared" si="2851"/>
        <v>0</v>
      </c>
    </row>
    <row r="45585" spans="1:9" x14ac:dyDescent="0.3">
      <c r="A45585">
        <v>1</v>
      </c>
      <c r="B45585">
        <v>40</v>
      </c>
      <c r="C45585">
        <v>15</v>
      </c>
      <c r="D45585">
        <v>68</v>
      </c>
      <c r="E45585">
        <v>1</v>
      </c>
      <c r="F45585">
        <f t="shared" si="2848"/>
        <v>2.2719330596343417</v>
      </c>
      <c r="G45585">
        <f t="shared" si="2849"/>
        <v>9.3474282099904715E-2</v>
      </c>
      <c r="H45585">
        <f t="shared" si="2850"/>
        <v>2.3700689382778477</v>
      </c>
      <c r="I45585">
        <f t="shared" si="2851"/>
        <v>0</v>
      </c>
    </row>
    <row r="45586" spans="1:9" x14ac:dyDescent="0.3">
      <c r="A45586">
        <v>2</v>
      </c>
      <c r="B45586">
        <v>27</v>
      </c>
      <c r="C45586">
        <v>2</v>
      </c>
      <c r="D45586">
        <v>88</v>
      </c>
      <c r="E45586">
        <v>0</v>
      </c>
      <c r="F45586">
        <f t="shared" si="2848"/>
        <v>1.5393415596789435</v>
      </c>
      <c r="G45586">
        <f t="shared" si="2849"/>
        <v>0.17663101301199446</v>
      </c>
      <c r="H45586">
        <f t="shared" si="2850"/>
        <v>0.19435083493180166</v>
      </c>
      <c r="I45586">
        <f t="shared" si="2851"/>
        <v>0</v>
      </c>
    </row>
    <row r="45587" spans="1:9" x14ac:dyDescent="0.3">
      <c r="A45587">
        <v>1</v>
      </c>
      <c r="B45587">
        <v>32</v>
      </c>
      <c r="C45587">
        <v>7</v>
      </c>
      <c r="D45587">
        <v>79</v>
      </c>
      <c r="E45587">
        <v>0</v>
      </c>
      <c r="F45587">
        <f t="shared" si="2848"/>
        <v>1.7322484509387772</v>
      </c>
      <c r="G45587">
        <f t="shared" si="2849"/>
        <v>0.15030020412036887</v>
      </c>
      <c r="H45587">
        <f t="shared" si="2850"/>
        <v>0.16287217319906655</v>
      </c>
      <c r="I45587">
        <f t="shared" si="2851"/>
        <v>0</v>
      </c>
    </row>
    <row r="45588" spans="1:9" x14ac:dyDescent="0.3">
      <c r="A45588">
        <v>1</v>
      </c>
      <c r="B45588">
        <v>50</v>
      </c>
      <c r="C45588">
        <v>3</v>
      </c>
      <c r="D45588">
        <v>60</v>
      </c>
      <c r="E45588">
        <v>0</v>
      </c>
      <c r="F45588">
        <f t="shared" si="2848"/>
        <v>2.7351408687465479</v>
      </c>
      <c r="G45588">
        <f t="shared" si="2849"/>
        <v>6.0931344100316809E-2</v>
      </c>
      <c r="H45588">
        <f t="shared" si="2850"/>
        <v>6.2866686472613134E-2</v>
      </c>
      <c r="I45588">
        <f t="shared" si="2851"/>
        <v>0</v>
      </c>
    </row>
    <row r="45589" spans="1:9" x14ac:dyDescent="0.3">
      <c r="A45589">
        <v>1</v>
      </c>
      <c r="B45589">
        <v>33</v>
      </c>
      <c r="C45589">
        <v>4</v>
      </c>
      <c r="D45589">
        <v>82</v>
      </c>
      <c r="E45589">
        <v>0</v>
      </c>
      <c r="F45589">
        <f t="shared" si="2848"/>
        <v>1.6042408903913961</v>
      </c>
      <c r="G45589">
        <f t="shared" si="2849"/>
        <v>0.16738972624179774</v>
      </c>
      <c r="H45589">
        <f t="shared" si="2850"/>
        <v>0.18318960492890435</v>
      </c>
      <c r="I45589">
        <f t="shared" si="2851"/>
        <v>0</v>
      </c>
    </row>
    <row r="45590" spans="1:9" x14ac:dyDescent="0.3">
      <c r="A45590">
        <v>1</v>
      </c>
      <c r="B45590">
        <v>33</v>
      </c>
      <c r="C45590">
        <v>6</v>
      </c>
      <c r="D45590">
        <v>87</v>
      </c>
      <c r="E45590">
        <v>0</v>
      </c>
      <c r="F45590">
        <f t="shared" si="2848"/>
        <v>1.3629891840698978</v>
      </c>
      <c r="G45590">
        <f t="shared" si="2849"/>
        <v>0.20375491103870408</v>
      </c>
      <c r="H45590">
        <f t="shared" si="2850"/>
        <v>0.22784823982430275</v>
      </c>
      <c r="I45590">
        <f t="shared" si="2851"/>
        <v>0</v>
      </c>
    </row>
    <row r="45591" spans="1:9" x14ac:dyDescent="0.3">
      <c r="A45591">
        <v>1</v>
      </c>
      <c r="B45591">
        <v>31</v>
      </c>
      <c r="C45591">
        <v>5</v>
      </c>
      <c r="D45591">
        <v>49</v>
      </c>
      <c r="E45591">
        <v>0</v>
      </c>
      <c r="F45591">
        <f t="shared" si="2848"/>
        <v>3.1472522313435558</v>
      </c>
      <c r="G45591">
        <f t="shared" si="2849"/>
        <v>4.1199684567730772E-2</v>
      </c>
      <c r="H45591">
        <f t="shared" si="2850"/>
        <v>4.2072447435448336E-2</v>
      </c>
      <c r="I45591">
        <f t="shared" si="2851"/>
        <v>0</v>
      </c>
    </row>
    <row r="45592" spans="1:9" x14ac:dyDescent="0.3">
      <c r="A45592">
        <v>1</v>
      </c>
      <c r="B45592">
        <v>25</v>
      </c>
      <c r="C45592">
        <v>2</v>
      </c>
      <c r="D45592">
        <v>56</v>
      </c>
      <c r="E45592">
        <v>0</v>
      </c>
      <c r="F45592">
        <f t="shared" si="2848"/>
        <v>2.7932895496823535</v>
      </c>
      <c r="G45592">
        <f t="shared" si="2849"/>
        <v>5.7687875006300161E-2</v>
      </c>
      <c r="H45592">
        <f t="shared" si="2850"/>
        <v>5.9418716406918065E-2</v>
      </c>
      <c r="I45592">
        <f t="shared" si="2851"/>
        <v>0</v>
      </c>
    </row>
    <row r="45593" spans="1:9" x14ac:dyDescent="0.3">
      <c r="A45593">
        <v>1</v>
      </c>
      <c r="B45593">
        <v>31</v>
      </c>
      <c r="C45593">
        <v>4</v>
      </c>
      <c r="D45593">
        <v>50</v>
      </c>
      <c r="E45593">
        <v>0</v>
      </c>
      <c r="F45593">
        <f t="shared" si="2848"/>
        <v>3.102806750767217</v>
      </c>
      <c r="G45593">
        <f t="shared" si="2849"/>
        <v>4.2991627578517259E-2</v>
      </c>
      <c r="H45593">
        <f t="shared" si="2850"/>
        <v>4.394313895566198E-2</v>
      </c>
      <c r="I45593">
        <f t="shared" si="2851"/>
        <v>0</v>
      </c>
    </row>
    <row r="45594" spans="1:9" x14ac:dyDescent="0.3">
      <c r="A45594">
        <v>1</v>
      </c>
      <c r="B45594">
        <v>36</v>
      </c>
      <c r="C45594">
        <v>2</v>
      </c>
      <c r="D45594">
        <v>63</v>
      </c>
      <c r="E45594">
        <v>0</v>
      </c>
      <c r="F45594">
        <f t="shared" si="2848"/>
        <v>2.5217645752061473</v>
      </c>
      <c r="G45594">
        <f t="shared" si="2849"/>
        <v>7.4346417568353612E-2</v>
      </c>
      <c r="H45594">
        <f t="shared" si="2850"/>
        <v>7.7255215374949004E-2</v>
      </c>
      <c r="I45594">
        <f t="shared" si="2851"/>
        <v>0</v>
      </c>
    </row>
    <row r="45595" spans="1:9" x14ac:dyDescent="0.3">
      <c r="A45595">
        <v>1</v>
      </c>
      <c r="B45595">
        <v>26</v>
      </c>
      <c r="C45595">
        <v>1</v>
      </c>
      <c r="D45595">
        <v>82</v>
      </c>
      <c r="E45595">
        <v>0</v>
      </c>
      <c r="F45595">
        <f t="shared" si="2848"/>
        <v>1.5750919950227358</v>
      </c>
      <c r="G45595">
        <f t="shared" si="2849"/>
        <v>0.17149169871633216</v>
      </c>
      <c r="H45595">
        <f t="shared" si="2850"/>
        <v>0.18812842251131898</v>
      </c>
      <c r="I45595">
        <f t="shared" si="2851"/>
        <v>0</v>
      </c>
    </row>
    <row r="45596" spans="1:9" x14ac:dyDescent="0.3">
      <c r="A45596">
        <v>1</v>
      </c>
      <c r="B45596">
        <v>39</v>
      </c>
      <c r="C45596">
        <v>12</v>
      </c>
      <c r="D45596">
        <v>50</v>
      </c>
      <c r="E45596">
        <v>0</v>
      </c>
      <c r="F45596">
        <f t="shared" si="2848"/>
        <v>3.123695739146219</v>
      </c>
      <c r="G45596">
        <f t="shared" si="2849"/>
        <v>4.2140342369935642E-2</v>
      </c>
      <c r="H45596">
        <f t="shared" si="2850"/>
        <v>4.3054006909689045E-2</v>
      </c>
      <c r="I45596">
        <f t="shared" si="2851"/>
        <v>0</v>
      </c>
    </row>
    <row r="45597" spans="1:9" x14ac:dyDescent="0.3">
      <c r="A45597">
        <v>2</v>
      </c>
      <c r="B45597">
        <v>35</v>
      </c>
      <c r="C45597">
        <v>4</v>
      </c>
      <c r="D45597">
        <v>67</v>
      </c>
      <c r="E45597">
        <v>0</v>
      </c>
      <c r="F45597">
        <f t="shared" si="2848"/>
        <v>2.5669650962860215</v>
      </c>
      <c r="G45597">
        <f t="shared" si="2849"/>
        <v>7.129498991043326E-2</v>
      </c>
      <c r="H45597">
        <f t="shared" si="2850"/>
        <v>7.3964125480617246E-2</v>
      </c>
      <c r="I45597">
        <f t="shared" si="2851"/>
        <v>0</v>
      </c>
    </row>
    <row r="45598" spans="1:9" x14ac:dyDescent="0.3">
      <c r="A45598">
        <v>1</v>
      </c>
      <c r="B45598">
        <v>57</v>
      </c>
      <c r="C45598">
        <v>7</v>
      </c>
      <c r="D45598">
        <v>74</v>
      </c>
      <c r="E45598">
        <v>0</v>
      </c>
      <c r="F45598">
        <f t="shared" si="2848"/>
        <v>2.1012866715325997</v>
      </c>
      <c r="G45598">
        <f t="shared" si="2849"/>
        <v>0.10897182642094173</v>
      </c>
      <c r="H45598">
        <f t="shared" si="2850"/>
        <v>0.11537923183271846</v>
      </c>
      <c r="I45598">
        <f t="shared" si="2851"/>
        <v>0</v>
      </c>
    </row>
    <row r="45599" spans="1:9" x14ac:dyDescent="0.3">
      <c r="A45599">
        <v>2</v>
      </c>
      <c r="B45599">
        <v>29</v>
      </c>
      <c r="C45599">
        <v>2</v>
      </c>
      <c r="D45599">
        <v>80</v>
      </c>
      <c r="E45599">
        <v>0</v>
      </c>
      <c r="F45599">
        <f t="shared" si="2848"/>
        <v>1.9273052277269827</v>
      </c>
      <c r="G45599">
        <f t="shared" si="2849"/>
        <v>0.12704915077067358</v>
      </c>
      <c r="H45599">
        <f t="shared" si="2850"/>
        <v>0.13587602572483062</v>
      </c>
      <c r="I45599">
        <f t="shared" si="2851"/>
        <v>0</v>
      </c>
    </row>
    <row r="45600" spans="1:9" x14ac:dyDescent="0.3">
      <c r="A45600">
        <v>1</v>
      </c>
      <c r="B45600">
        <v>54</v>
      </c>
      <c r="C45600">
        <v>19</v>
      </c>
      <c r="D45600">
        <v>72</v>
      </c>
      <c r="E45600">
        <v>0</v>
      </c>
      <c r="F45600">
        <f t="shared" si="2848"/>
        <v>2.1470134127977927</v>
      </c>
      <c r="G45600">
        <f t="shared" si="2849"/>
        <v>0.10461063837789142</v>
      </c>
      <c r="H45600">
        <f t="shared" si="2850"/>
        <v>0.1104966143915886</v>
      </c>
      <c r="I45600">
        <f t="shared" si="2851"/>
        <v>0</v>
      </c>
    </row>
    <row r="45601" spans="1:9" x14ac:dyDescent="0.3">
      <c r="A45601">
        <v>1</v>
      </c>
      <c r="B45601">
        <v>52</v>
      </c>
      <c r="C45601">
        <v>7</v>
      </c>
      <c r="D45601">
        <v>51</v>
      </c>
      <c r="E45601">
        <v>0</v>
      </c>
      <c r="F45601">
        <f t="shared" si="2848"/>
        <v>3.1593967444681517</v>
      </c>
      <c r="G45601">
        <f t="shared" si="2849"/>
        <v>4.0722612787367343E-2</v>
      </c>
      <c r="H45601">
        <f t="shared" si="2850"/>
        <v>4.157499961094839E-2</v>
      </c>
      <c r="I45601">
        <f t="shared" si="2851"/>
        <v>0</v>
      </c>
    </row>
    <row r="45602" spans="1:9" x14ac:dyDescent="0.3">
      <c r="A45602">
        <v>2</v>
      </c>
      <c r="B45602">
        <v>31</v>
      </c>
      <c r="C45602">
        <v>3</v>
      </c>
      <c r="D45602">
        <v>53</v>
      </c>
      <c r="E45602">
        <v>0</v>
      </c>
      <c r="F45602">
        <f t="shared" si="2848"/>
        <v>3.2086526641420972</v>
      </c>
      <c r="G45602">
        <f t="shared" si="2849"/>
        <v>3.8841402969594624E-2</v>
      </c>
      <c r="H45602">
        <f t="shared" si="2850"/>
        <v>3.9615850298059932E-2</v>
      </c>
      <c r="I45602">
        <f t="shared" si="2851"/>
        <v>0</v>
      </c>
    </row>
    <row r="45603" spans="1:9" x14ac:dyDescent="0.3">
      <c r="A45603">
        <v>1</v>
      </c>
      <c r="B45603">
        <v>30</v>
      </c>
      <c r="C45603">
        <v>1</v>
      </c>
      <c r="D45603">
        <v>48</v>
      </c>
      <c r="E45603">
        <v>0</v>
      </c>
      <c r="F45603">
        <f t="shared" si="2848"/>
        <v>3.1999576189095515</v>
      </c>
      <c r="G45603">
        <f t="shared" si="2849"/>
        <v>3.9167317703317495E-2</v>
      </c>
      <c r="H45603">
        <f t="shared" si="2850"/>
        <v>3.9954993082267402E-2</v>
      </c>
      <c r="I45603">
        <f t="shared" si="2851"/>
        <v>0</v>
      </c>
    </row>
    <row r="45604" spans="1:9" x14ac:dyDescent="0.3">
      <c r="A45604">
        <v>1</v>
      </c>
      <c r="B45604">
        <v>34</v>
      </c>
      <c r="C45604">
        <v>2</v>
      </c>
      <c r="D45604">
        <v>58</v>
      </c>
      <c r="E45604">
        <v>0</v>
      </c>
      <c r="F45604">
        <f t="shared" si="2848"/>
        <v>2.746923003895863</v>
      </c>
      <c r="G45604">
        <f t="shared" si="2849"/>
        <v>6.0260662766937055E-2</v>
      </c>
      <c r="H45604">
        <f t="shared" si="2850"/>
        <v>6.2152742988958468E-2</v>
      </c>
      <c r="I45604">
        <f t="shared" si="2851"/>
        <v>0</v>
      </c>
    </row>
    <row r="45605" spans="1:9" x14ac:dyDescent="0.3">
      <c r="A45605">
        <v>1</v>
      </c>
      <c r="B45605">
        <v>30</v>
      </c>
      <c r="C45605">
        <v>4</v>
      </c>
      <c r="D45605">
        <v>79</v>
      </c>
      <c r="E45605">
        <v>0</v>
      </c>
      <c r="F45605">
        <f t="shared" si="2848"/>
        <v>1.7297439614782846</v>
      </c>
      <c r="G45605">
        <f t="shared" si="2849"/>
        <v>0.15062033280910969</v>
      </c>
      <c r="H45605">
        <f t="shared" si="2850"/>
        <v>0.16324899923868022</v>
      </c>
      <c r="I45605">
        <f t="shared" si="2851"/>
        <v>0</v>
      </c>
    </row>
    <row r="45606" spans="1:9" x14ac:dyDescent="0.3">
      <c r="A45606">
        <v>1</v>
      </c>
      <c r="B45606">
        <v>31</v>
      </c>
      <c r="C45606">
        <v>3</v>
      </c>
      <c r="D45606">
        <v>59</v>
      </c>
      <c r="E45606">
        <v>0</v>
      </c>
      <c r="F45606">
        <f t="shared" si="2848"/>
        <v>2.6810553645061068</v>
      </c>
      <c r="G45606">
        <f t="shared" si="2849"/>
        <v>6.4100534207451668E-2</v>
      </c>
      <c r="H45606">
        <f t="shared" si="2850"/>
        <v>6.6247216614528467E-2</v>
      </c>
      <c r="I45606">
        <f t="shared" si="2851"/>
        <v>0</v>
      </c>
    </row>
    <row r="45607" spans="1:9" x14ac:dyDescent="0.3">
      <c r="A45607">
        <v>2</v>
      </c>
      <c r="B45607">
        <v>30</v>
      </c>
      <c r="C45607">
        <v>3</v>
      </c>
      <c r="D45607">
        <v>83</v>
      </c>
      <c r="E45607">
        <v>0</v>
      </c>
      <c r="F45607">
        <f t="shared" si="2848"/>
        <v>1.7884266366425683</v>
      </c>
      <c r="G45607">
        <f t="shared" si="2849"/>
        <v>0.14326573076928759</v>
      </c>
      <c r="H45607">
        <f t="shared" si="2850"/>
        <v>0.15462747937560156</v>
      </c>
      <c r="I45607">
        <f t="shared" si="2851"/>
        <v>0</v>
      </c>
    </row>
    <row r="45608" spans="1:9" x14ac:dyDescent="0.3">
      <c r="A45608">
        <v>1</v>
      </c>
      <c r="B45608">
        <v>35</v>
      </c>
      <c r="C45608">
        <v>8</v>
      </c>
      <c r="D45608">
        <v>56</v>
      </c>
      <c r="E45608">
        <v>0</v>
      </c>
      <c r="F45608">
        <f t="shared" si="2848"/>
        <v>2.8302718156931386</v>
      </c>
      <c r="G45608">
        <f t="shared" si="2849"/>
        <v>5.5710096934316736E-2</v>
      </c>
      <c r="H45608">
        <f t="shared" si="2850"/>
        <v>5.732205927723287E-2</v>
      </c>
      <c r="I45608">
        <f t="shared" si="2851"/>
        <v>0</v>
      </c>
    </row>
    <row r="45609" spans="1:9" x14ac:dyDescent="0.3">
      <c r="A45609">
        <v>2</v>
      </c>
      <c r="B45609">
        <v>28</v>
      </c>
      <c r="C45609">
        <v>2</v>
      </c>
      <c r="D45609">
        <v>73</v>
      </c>
      <c r="E45609">
        <v>0</v>
      </c>
      <c r="F45609">
        <f t="shared" si="2848"/>
        <v>2.2521190140195251</v>
      </c>
      <c r="G45609">
        <f t="shared" si="2849"/>
        <v>9.5166839767649739E-2</v>
      </c>
      <c r="H45609">
        <f t="shared" si="2850"/>
        <v>0.10000470561179525</v>
      </c>
      <c r="I45609">
        <f t="shared" si="2851"/>
        <v>0</v>
      </c>
    </row>
    <row r="45610" spans="1:9" x14ac:dyDescent="0.3">
      <c r="A45610">
        <v>1</v>
      </c>
      <c r="B45610">
        <v>37</v>
      </c>
      <c r="C45610">
        <v>3</v>
      </c>
      <c r="D45610">
        <v>60</v>
      </c>
      <c r="E45610">
        <v>0</v>
      </c>
      <c r="F45610">
        <f t="shared" si="2848"/>
        <v>2.6658654133853119</v>
      </c>
      <c r="G45610">
        <f t="shared" si="2849"/>
        <v>6.5017860774009714E-2</v>
      </c>
      <c r="H45610">
        <f t="shared" si="2850"/>
        <v>6.7227852307999797E-2</v>
      </c>
      <c r="I45610">
        <f t="shared" si="2851"/>
        <v>0</v>
      </c>
    </row>
    <row r="45611" spans="1:9" x14ac:dyDescent="0.3">
      <c r="A45611">
        <v>1</v>
      </c>
      <c r="B45611">
        <v>40</v>
      </c>
      <c r="C45611">
        <v>5</v>
      </c>
      <c r="D45611">
        <v>58</v>
      </c>
      <c r="E45611">
        <v>0</v>
      </c>
      <c r="F45611">
        <f t="shared" si="2848"/>
        <v>2.7707430180828894</v>
      </c>
      <c r="G45611">
        <f t="shared" si="2849"/>
        <v>5.8925796970471872E-2</v>
      </c>
      <c r="H45611">
        <f t="shared" si="2850"/>
        <v>6.0733287001408537E-2</v>
      </c>
      <c r="I45611">
        <f t="shared" si="2851"/>
        <v>0</v>
      </c>
    </row>
    <row r="45612" spans="1:9" x14ac:dyDescent="0.3">
      <c r="A45612">
        <v>1</v>
      </c>
      <c r="B45612">
        <v>46</v>
      </c>
      <c r="C45612">
        <v>7</v>
      </c>
      <c r="D45612">
        <v>73</v>
      </c>
      <c r="E45612">
        <v>0</v>
      </c>
      <c r="F45612">
        <f t="shared" si="2848"/>
        <v>2.089832216745227</v>
      </c>
      <c r="G45612">
        <f t="shared" si="2849"/>
        <v>0.11008901091543137</v>
      </c>
      <c r="H45612">
        <f t="shared" si="2850"/>
        <v>0.11663383352204112</v>
      </c>
      <c r="I45612">
        <f t="shared" si="2851"/>
        <v>0</v>
      </c>
    </row>
    <row r="45613" spans="1:9" x14ac:dyDescent="0.3">
      <c r="A45613">
        <v>1</v>
      </c>
      <c r="B45613">
        <v>37</v>
      </c>
      <c r="C45613">
        <v>10</v>
      </c>
      <c r="D45613">
        <v>58</v>
      </c>
      <c r="E45613">
        <v>0</v>
      </c>
      <c r="F45613">
        <f t="shared" si="2848"/>
        <v>2.7411675863666973</v>
      </c>
      <c r="G45613">
        <f t="shared" si="2849"/>
        <v>6.0587414188634232E-2</v>
      </c>
      <c r="H45613">
        <f t="shared" si="2850"/>
        <v>6.2500507766231908E-2</v>
      </c>
      <c r="I45613">
        <f t="shared" si="2851"/>
        <v>0</v>
      </c>
    </row>
    <row r="45614" spans="1:9" x14ac:dyDescent="0.3">
      <c r="A45614">
        <v>1</v>
      </c>
      <c r="B45614">
        <v>42</v>
      </c>
      <c r="C45614">
        <v>3</v>
      </c>
      <c r="D45614">
        <v>68</v>
      </c>
      <c r="E45614">
        <v>0</v>
      </c>
      <c r="F45614">
        <f t="shared" si="2848"/>
        <v>2.3152039136087073</v>
      </c>
      <c r="G45614">
        <f t="shared" si="2849"/>
        <v>8.9871582810358425E-2</v>
      </c>
      <c r="H45614">
        <f t="shared" si="2850"/>
        <v>9.4169571636605234E-2</v>
      </c>
      <c r="I45614">
        <f t="shared" si="2851"/>
        <v>0</v>
      </c>
    </row>
    <row r="45615" spans="1:9" x14ac:dyDescent="0.3">
      <c r="A45615">
        <v>1</v>
      </c>
      <c r="B45615">
        <v>26</v>
      </c>
      <c r="C45615">
        <v>1</v>
      </c>
      <c r="D45615">
        <v>46</v>
      </c>
      <c r="E45615">
        <v>0</v>
      </c>
      <c r="F45615">
        <f t="shared" si="2848"/>
        <v>3.2729685706042098</v>
      </c>
      <c r="G45615">
        <f t="shared" si="2849"/>
        <v>3.6510258295239809E-2</v>
      </c>
      <c r="H45615">
        <f t="shared" si="2850"/>
        <v>3.7193438091753066E-2</v>
      </c>
      <c r="I45615">
        <f t="shared" si="2851"/>
        <v>0</v>
      </c>
    </row>
    <row r="45616" spans="1:9" x14ac:dyDescent="0.3">
      <c r="A45616">
        <v>2</v>
      </c>
      <c r="B45616">
        <v>34</v>
      </c>
      <c r="C45616">
        <v>4</v>
      </c>
      <c r="D45616">
        <v>51</v>
      </c>
      <c r="E45616">
        <v>0</v>
      </c>
      <c r="F45616">
        <f t="shared" si="2848"/>
        <v>3.3162480264739327</v>
      </c>
      <c r="G45616">
        <f t="shared" si="2849"/>
        <v>3.501797319765973E-2</v>
      </c>
      <c r="H45616">
        <f t="shared" si="2850"/>
        <v>3.5645802891895083E-2</v>
      </c>
      <c r="I45616">
        <f t="shared" si="2851"/>
        <v>0</v>
      </c>
    </row>
    <row r="45617" spans="1:9" x14ac:dyDescent="0.3">
      <c r="A45617">
        <v>1</v>
      </c>
      <c r="B45617">
        <v>38</v>
      </c>
      <c r="C45617">
        <v>7</v>
      </c>
      <c r="D45617">
        <v>67</v>
      </c>
      <c r="E45617">
        <v>0</v>
      </c>
      <c r="F45617">
        <f t="shared" si="2848"/>
        <v>2.3301805965557367</v>
      </c>
      <c r="G45617">
        <f t="shared" si="2849"/>
        <v>8.8654070957508171E-2</v>
      </c>
      <c r="H45617">
        <f t="shared" si="2850"/>
        <v>9.2832729274052575E-2</v>
      </c>
      <c r="I45617">
        <f t="shared" si="2851"/>
        <v>0</v>
      </c>
    </row>
    <row r="45618" spans="1:9" x14ac:dyDescent="0.3">
      <c r="A45618">
        <v>1</v>
      </c>
      <c r="B45618">
        <v>37</v>
      </c>
      <c r="C45618">
        <v>9</v>
      </c>
      <c r="D45618">
        <v>46</v>
      </c>
      <c r="E45618">
        <v>0</v>
      </c>
      <c r="F45618">
        <f t="shared" si="2848"/>
        <v>3.3098442025281134</v>
      </c>
      <c r="G45618">
        <f t="shared" si="2849"/>
        <v>3.5235014925159902E-2</v>
      </c>
      <c r="H45618">
        <f t="shared" si="2850"/>
        <v>3.5870746086085287E-2</v>
      </c>
      <c r="I45618">
        <f t="shared" si="2851"/>
        <v>0</v>
      </c>
    </row>
    <row r="45619" spans="1:9" x14ac:dyDescent="0.3">
      <c r="A45619">
        <v>1</v>
      </c>
      <c r="B45619">
        <v>26</v>
      </c>
      <c r="C45619">
        <v>2</v>
      </c>
      <c r="D45619">
        <v>57</v>
      </c>
      <c r="E45619">
        <v>1</v>
      </c>
      <c r="F45619">
        <f t="shared" si="2848"/>
        <v>2.7514551926533901</v>
      </c>
      <c r="G45619">
        <f t="shared" si="2849"/>
        <v>6.0004518949218683E-2</v>
      </c>
      <c r="H45619">
        <f t="shared" si="2850"/>
        <v>2.8133354037758189</v>
      </c>
      <c r="I45619">
        <f t="shared" si="2851"/>
        <v>0</v>
      </c>
    </row>
    <row r="45620" spans="1:9" x14ac:dyDescent="0.3">
      <c r="A45620">
        <v>1</v>
      </c>
      <c r="B45620">
        <v>38</v>
      </c>
      <c r="C45620">
        <v>10</v>
      </c>
      <c r="D45620">
        <v>60</v>
      </c>
      <c r="E45620">
        <v>0</v>
      </c>
      <c r="F45620">
        <f t="shared" si="2848"/>
        <v>2.6521699911271375</v>
      </c>
      <c r="G45620">
        <f t="shared" si="2849"/>
        <v>6.5855389155702798E-2</v>
      </c>
      <c r="H45620">
        <f t="shared" si="2850"/>
        <v>6.8124023140410897E-2</v>
      </c>
      <c r="I45620">
        <f t="shared" si="2851"/>
        <v>0</v>
      </c>
    </row>
    <row r="45621" spans="1:9" x14ac:dyDescent="0.3">
      <c r="A45621">
        <v>1</v>
      </c>
      <c r="B45621">
        <v>28</v>
      </c>
      <c r="C45621">
        <v>1</v>
      </c>
      <c r="D45621">
        <v>88</v>
      </c>
      <c r="E45621">
        <v>0</v>
      </c>
      <c r="F45621">
        <f t="shared" si="2848"/>
        <v>1.3027703281224241</v>
      </c>
      <c r="G45621">
        <f t="shared" si="2849"/>
        <v>0.21369914447313298</v>
      </c>
      <c r="H45621">
        <f t="shared" si="2850"/>
        <v>0.24041579194396775</v>
      </c>
      <c r="I45621">
        <f t="shared" si="2851"/>
        <v>0</v>
      </c>
    </row>
    <row r="45622" spans="1:9" x14ac:dyDescent="0.3">
      <c r="A45622">
        <v>1</v>
      </c>
      <c r="B45622">
        <v>36</v>
      </c>
      <c r="C45622">
        <v>10</v>
      </c>
      <c r="D45622">
        <v>81</v>
      </c>
      <c r="E45622">
        <v>1</v>
      </c>
      <c r="F45622">
        <f t="shared" si="2848"/>
        <v>1.6510842263413439</v>
      </c>
      <c r="G45622">
        <f t="shared" si="2849"/>
        <v>0.16096246712713458</v>
      </c>
      <c r="H45622">
        <f t="shared" si="2850"/>
        <v>1.8265840646091125</v>
      </c>
      <c r="I45622">
        <f t="shared" si="2851"/>
        <v>0</v>
      </c>
    </row>
    <row r="45623" spans="1:9" x14ac:dyDescent="0.3">
      <c r="A45623">
        <v>1</v>
      </c>
      <c r="B45623">
        <v>28</v>
      </c>
      <c r="C45623">
        <v>2</v>
      </c>
      <c r="D45623">
        <v>78</v>
      </c>
      <c r="E45623">
        <v>0</v>
      </c>
      <c r="F45623">
        <f t="shared" si="2848"/>
        <v>1.7716849525941316</v>
      </c>
      <c r="G45623">
        <f t="shared" si="2849"/>
        <v>0.14533291375929888</v>
      </c>
      <c r="H45623">
        <f t="shared" si="2850"/>
        <v>0.15704325868854946</v>
      </c>
      <c r="I45623">
        <f t="shared" si="2851"/>
        <v>0</v>
      </c>
    </row>
    <row r="45624" spans="1:9" x14ac:dyDescent="0.3">
      <c r="A45624">
        <v>1</v>
      </c>
      <c r="B45624">
        <v>31</v>
      </c>
      <c r="C45624">
        <v>4</v>
      </c>
      <c r="D45624">
        <v>60</v>
      </c>
      <c r="E45624">
        <v>0</v>
      </c>
      <c r="F45624">
        <f t="shared" si="2848"/>
        <v>2.6311743686612523</v>
      </c>
      <c r="G45624">
        <f t="shared" si="2849"/>
        <v>6.7158840708025247E-2</v>
      </c>
      <c r="H45624">
        <f t="shared" si="2850"/>
        <v>6.9520339903988246E-2</v>
      </c>
      <c r="I45624">
        <f t="shared" si="2851"/>
        <v>0</v>
      </c>
    </row>
    <row r="45625" spans="1:9" x14ac:dyDescent="0.3">
      <c r="A45625">
        <v>1</v>
      </c>
      <c r="B45625">
        <v>53</v>
      </c>
      <c r="C45625">
        <v>22</v>
      </c>
      <c r="D45625">
        <v>67</v>
      </c>
      <c r="E45625">
        <v>0</v>
      </c>
      <c r="F45625">
        <f t="shared" si="2848"/>
        <v>2.3693474497663658</v>
      </c>
      <c r="G45625">
        <f t="shared" si="2849"/>
        <v>8.5540170100614571E-2</v>
      </c>
      <c r="H45625">
        <f t="shared" si="2850"/>
        <v>8.9421737868429704E-2</v>
      </c>
      <c r="I45625">
        <f t="shared" si="2851"/>
        <v>0</v>
      </c>
    </row>
    <row r="45626" spans="1:9" x14ac:dyDescent="0.3">
      <c r="A45626">
        <v>1</v>
      </c>
      <c r="B45626">
        <v>35</v>
      </c>
      <c r="C45626">
        <v>6</v>
      </c>
      <c r="D45626">
        <v>64</v>
      </c>
      <c r="E45626">
        <v>0</v>
      </c>
      <c r="F45626">
        <f t="shared" si="2848"/>
        <v>2.4584014252768838</v>
      </c>
      <c r="G45626">
        <f t="shared" si="2849"/>
        <v>7.88263359447232E-2</v>
      </c>
      <c r="H45626">
        <f t="shared" si="2850"/>
        <v>8.2106700181488482E-2</v>
      </c>
      <c r="I45626">
        <f t="shared" si="2851"/>
        <v>0</v>
      </c>
    </row>
    <row r="45627" spans="1:9" x14ac:dyDescent="0.3">
      <c r="A45627">
        <v>1</v>
      </c>
      <c r="B45627">
        <v>55</v>
      </c>
      <c r="C45627">
        <v>13</v>
      </c>
      <c r="D45627">
        <v>70</v>
      </c>
      <c r="E45627">
        <v>0</v>
      </c>
      <c r="F45627">
        <f t="shared" si="2848"/>
        <v>2.2629753162061688</v>
      </c>
      <c r="G45627">
        <f t="shared" si="2849"/>
        <v>9.4236102091513785E-2</v>
      </c>
      <c r="H45627">
        <f t="shared" si="2850"/>
        <v>9.8976605235808368E-2</v>
      </c>
      <c r="I45627">
        <f t="shared" si="2851"/>
        <v>0</v>
      </c>
    </row>
    <row r="45628" spans="1:9" x14ac:dyDescent="0.3">
      <c r="A45628">
        <v>1</v>
      </c>
      <c r="B45628">
        <v>47</v>
      </c>
      <c r="C45628">
        <v>5</v>
      </c>
      <c r="D45628">
        <v>53</v>
      </c>
      <c r="E45628">
        <v>0</v>
      </c>
      <c r="F45628">
        <f t="shared" si="2848"/>
        <v>3.0438613774073064</v>
      </c>
      <c r="G45628">
        <f t="shared" si="2849"/>
        <v>4.5483236443713035E-2</v>
      </c>
      <c r="H45628">
        <f t="shared" si="2850"/>
        <v>4.6550073313367295E-2</v>
      </c>
      <c r="I45628">
        <f t="shared" si="2851"/>
        <v>0</v>
      </c>
    </row>
    <row r="45629" spans="1:9" x14ac:dyDescent="0.3">
      <c r="A45629">
        <v>2</v>
      </c>
      <c r="B45629">
        <v>32</v>
      </c>
      <c r="C45629">
        <v>4</v>
      </c>
      <c r="D45629">
        <v>79</v>
      </c>
      <c r="E45629">
        <v>0</v>
      </c>
      <c r="F45629">
        <f t="shared" si="2848"/>
        <v>1.9850195942139628</v>
      </c>
      <c r="G45629">
        <f t="shared" si="2849"/>
        <v>0.1207847625554485</v>
      </c>
      <c r="H45629">
        <f t="shared" si="2850"/>
        <v>0.12872554500952169</v>
      </c>
      <c r="I45629">
        <f t="shared" si="2851"/>
        <v>0</v>
      </c>
    </row>
    <row r="45630" spans="1:9" x14ac:dyDescent="0.3">
      <c r="A45630">
        <v>1</v>
      </c>
      <c r="B45630">
        <v>29</v>
      </c>
      <c r="C45630">
        <v>1</v>
      </c>
      <c r="D45630">
        <v>62</v>
      </c>
      <c r="E45630">
        <v>0</v>
      </c>
      <c r="F45630">
        <f t="shared" si="2848"/>
        <v>2.5343434027795664</v>
      </c>
      <c r="G45630">
        <f t="shared" si="2849"/>
        <v>7.3485376443853251E-2</v>
      </c>
      <c r="H45630">
        <f t="shared" si="2850"/>
        <v>7.6325449726510591E-2</v>
      </c>
      <c r="I45630">
        <f t="shared" si="2851"/>
        <v>0</v>
      </c>
    </row>
    <row r="45631" spans="1:9" x14ac:dyDescent="0.3">
      <c r="A45631">
        <v>1</v>
      </c>
      <c r="B45631">
        <v>37</v>
      </c>
      <c r="C45631">
        <v>3</v>
      </c>
      <c r="D45631">
        <v>68</v>
      </c>
      <c r="E45631">
        <v>0</v>
      </c>
      <c r="F45631">
        <f t="shared" si="2848"/>
        <v>2.2885595077005396</v>
      </c>
      <c r="G45631">
        <f t="shared" si="2849"/>
        <v>9.2074900188274439E-2</v>
      </c>
      <c r="H45631">
        <f t="shared" si="2850"/>
        <v>9.6593392977399314E-2</v>
      </c>
      <c r="I45631">
        <f t="shared" si="2851"/>
        <v>0</v>
      </c>
    </row>
    <row r="45632" spans="1:9" x14ac:dyDescent="0.3">
      <c r="A45632">
        <v>1</v>
      </c>
      <c r="B45632">
        <v>20</v>
      </c>
      <c r="C45632">
        <v>1</v>
      </c>
      <c r="D45632">
        <v>47</v>
      </c>
      <c r="E45632">
        <v>0</v>
      </c>
      <c r="F45632">
        <f t="shared" si="2848"/>
        <v>3.1938320453038118</v>
      </c>
      <c r="G45632">
        <f t="shared" si="2849"/>
        <v>3.9398494736969616E-2</v>
      </c>
      <c r="H45632">
        <f t="shared" si="2850"/>
        <v>4.0195622749694362E-2</v>
      </c>
      <c r="I45632">
        <f t="shared" si="2851"/>
        <v>0</v>
      </c>
    </row>
    <row r="45633" spans="1:9" x14ac:dyDescent="0.3">
      <c r="A45633">
        <v>1</v>
      </c>
      <c r="B45633">
        <v>35</v>
      </c>
      <c r="C45633">
        <v>10</v>
      </c>
      <c r="D45633">
        <v>60</v>
      </c>
      <c r="E45633">
        <v>0</v>
      </c>
      <c r="F45633">
        <f t="shared" si="2848"/>
        <v>2.6361833475822367</v>
      </c>
      <c r="G45633">
        <f t="shared" si="2849"/>
        <v>6.6845715077643461E-2</v>
      </c>
      <c r="H45633">
        <f t="shared" si="2850"/>
        <v>6.9184727473323701E-2</v>
      </c>
      <c r="I45633">
        <f t="shared" si="2851"/>
        <v>0</v>
      </c>
    </row>
    <row r="45634" spans="1:9" x14ac:dyDescent="0.3">
      <c r="A45634">
        <v>1</v>
      </c>
      <c r="B45634">
        <v>29</v>
      </c>
      <c r="C45634">
        <v>5</v>
      </c>
      <c r="D45634">
        <v>82</v>
      </c>
      <c r="E45634">
        <v>0</v>
      </c>
      <c r="F45634">
        <f t="shared" si="2848"/>
        <v>1.5802076080306033</v>
      </c>
      <c r="G45634">
        <f t="shared" si="2849"/>
        <v>0.17076608167213525</v>
      </c>
      <c r="H45634">
        <f t="shared" si="2850"/>
        <v>0.18725299437544371</v>
      </c>
      <c r="I45634">
        <f t="shared" si="2851"/>
        <v>0</v>
      </c>
    </row>
    <row r="45635" spans="1:9" x14ac:dyDescent="0.3">
      <c r="A45635">
        <v>1</v>
      </c>
      <c r="B45635">
        <v>29</v>
      </c>
      <c r="C45635">
        <v>2</v>
      </c>
      <c r="D45635">
        <v>80</v>
      </c>
      <c r="E45635">
        <v>1</v>
      </c>
      <c r="F45635">
        <f t="shared" ref="F45635:F45698" si="2852">$K$2+$K$3*A45635+$K$4*B45635+$K$5*C45635+$K$6*D45635</f>
        <v>1.6826873573545713</v>
      </c>
      <c r="G45635">
        <f t="shared" ref="G45635:G45698" si="2853">1/(1+EXP(F45635))</f>
        <v>0.1567399463077403</v>
      </c>
      <c r="H45635">
        <f t="shared" ref="H45635:H45698" si="2854">-1*(E45635*LN(G45635)+(1-E45635)*LN(1-G45635))</f>
        <v>1.8531672399136829</v>
      </c>
      <c r="I45635">
        <f t="shared" ref="I45635:I45698" si="2855">IF(G45635&gt;=0.5,1,0)</f>
        <v>0</v>
      </c>
    </row>
    <row r="45636" spans="1:9" x14ac:dyDescent="0.3">
      <c r="A45636">
        <v>1</v>
      </c>
      <c r="B45636">
        <v>35</v>
      </c>
      <c r="C45636">
        <v>3</v>
      </c>
      <c r="D45636">
        <v>73</v>
      </c>
      <c r="E45636">
        <v>0</v>
      </c>
      <c r="F45636">
        <f t="shared" si="2852"/>
        <v>2.0420855542842893</v>
      </c>
      <c r="G45636">
        <f t="shared" si="2853"/>
        <v>0.11485453803021334</v>
      </c>
      <c r="H45636">
        <f t="shared" si="2854"/>
        <v>0.12200328367278962</v>
      </c>
      <c r="I45636">
        <f t="shared" si="2855"/>
        <v>0</v>
      </c>
    </row>
    <row r="45637" spans="1:9" x14ac:dyDescent="0.3">
      <c r="A45637">
        <v>1</v>
      </c>
      <c r="B45637">
        <v>40</v>
      </c>
      <c r="C45637">
        <v>4</v>
      </c>
      <c r="D45637">
        <v>71</v>
      </c>
      <c r="E45637">
        <v>0</v>
      </c>
      <c r="F45637">
        <f t="shared" si="2852"/>
        <v>2.160338678979393</v>
      </c>
      <c r="G45637">
        <f t="shared" si="2853"/>
        <v>0.10336905715431033</v>
      </c>
      <c r="H45637">
        <f t="shared" si="2854"/>
        <v>0.10911093654056282</v>
      </c>
      <c r="I45637">
        <f t="shared" si="2855"/>
        <v>0</v>
      </c>
    </row>
    <row r="45638" spans="1:9" x14ac:dyDescent="0.3">
      <c r="A45638">
        <v>2</v>
      </c>
      <c r="B45638">
        <v>27</v>
      </c>
      <c r="C45638">
        <v>2</v>
      </c>
      <c r="D45638">
        <v>88</v>
      </c>
      <c r="E45638">
        <v>1</v>
      </c>
      <c r="F45638">
        <f t="shared" si="2852"/>
        <v>1.5393415596789435</v>
      </c>
      <c r="G45638">
        <f t="shared" si="2853"/>
        <v>0.17663101301199446</v>
      </c>
      <c r="H45638">
        <f t="shared" si="2854"/>
        <v>1.7336923946107452</v>
      </c>
      <c r="I45638">
        <f t="shared" si="2855"/>
        <v>0</v>
      </c>
    </row>
    <row r="45639" spans="1:9" x14ac:dyDescent="0.3">
      <c r="A45639">
        <v>1</v>
      </c>
      <c r="B45639">
        <v>29</v>
      </c>
      <c r="C45639">
        <v>2</v>
      </c>
      <c r="D45639">
        <v>45</v>
      </c>
      <c r="E45639">
        <v>0</v>
      </c>
      <c r="F45639">
        <f t="shared" si="2852"/>
        <v>3.3334006947254489</v>
      </c>
      <c r="G45639">
        <f t="shared" si="2853"/>
        <v>3.4442955382508737E-2</v>
      </c>
      <c r="H45639">
        <f t="shared" si="2854"/>
        <v>3.5050095878586436E-2</v>
      </c>
      <c r="I45639">
        <f t="shared" si="2855"/>
        <v>0</v>
      </c>
    </row>
    <row r="45640" spans="1:9" x14ac:dyDescent="0.3">
      <c r="A45640">
        <v>1</v>
      </c>
      <c r="B45640">
        <v>34</v>
      </c>
      <c r="C45640">
        <v>2</v>
      </c>
      <c r="D45640">
        <v>67</v>
      </c>
      <c r="E45640">
        <v>0</v>
      </c>
      <c r="F45640">
        <f t="shared" si="2852"/>
        <v>2.3224538600004943</v>
      </c>
      <c r="G45640">
        <f t="shared" si="2853"/>
        <v>8.9280336362251869E-2</v>
      </c>
      <c r="H45640">
        <f t="shared" si="2854"/>
        <v>9.3520152857398203E-2</v>
      </c>
      <c r="I45640">
        <f t="shared" si="2855"/>
        <v>0</v>
      </c>
    </row>
    <row r="45641" spans="1:9" x14ac:dyDescent="0.3">
      <c r="A45641">
        <v>1</v>
      </c>
      <c r="B45641">
        <v>33</v>
      </c>
      <c r="C45641">
        <v>5</v>
      </c>
      <c r="D45641">
        <v>59</v>
      </c>
      <c r="E45641">
        <v>0</v>
      </c>
      <c r="F45641">
        <f t="shared" si="2852"/>
        <v>2.6862776116008575</v>
      </c>
      <c r="G45641">
        <f t="shared" si="2853"/>
        <v>6.3787955214949538E-2</v>
      </c>
      <c r="H45641">
        <f t="shared" si="2854"/>
        <v>6.5913284587893625E-2</v>
      </c>
      <c r="I45641">
        <f t="shared" si="2855"/>
        <v>0</v>
      </c>
    </row>
    <row r="45642" spans="1:9" x14ac:dyDescent="0.3">
      <c r="A45642">
        <v>1</v>
      </c>
      <c r="B45642">
        <v>35</v>
      </c>
      <c r="C45642">
        <v>8</v>
      </c>
      <c r="D45642">
        <v>79</v>
      </c>
      <c r="E45642">
        <v>0</v>
      </c>
      <c r="F45642">
        <f t="shared" si="2852"/>
        <v>1.745517336849419</v>
      </c>
      <c r="G45642">
        <f t="shared" si="2853"/>
        <v>0.14861348533685642</v>
      </c>
      <c r="H45642">
        <f t="shared" si="2854"/>
        <v>0.16088906472791914</v>
      </c>
      <c r="I45642">
        <f t="shared" si="2855"/>
        <v>0</v>
      </c>
    </row>
    <row r="45643" spans="1:9" x14ac:dyDescent="0.3">
      <c r="A45643">
        <v>1</v>
      </c>
      <c r="B45643">
        <v>36</v>
      </c>
      <c r="C45643">
        <v>3</v>
      </c>
      <c r="D45643">
        <v>88</v>
      </c>
      <c r="E45643">
        <v>0</v>
      </c>
      <c r="F45643">
        <f t="shared" si="2852"/>
        <v>1.3399658623069755</v>
      </c>
      <c r="G45643">
        <f t="shared" si="2853"/>
        <v>0.20751567254681916</v>
      </c>
      <c r="H45643">
        <f t="shared" si="2854"/>
        <v>0.23258254951056506</v>
      </c>
      <c r="I45643">
        <f t="shared" si="2855"/>
        <v>0</v>
      </c>
    </row>
    <row r="45644" spans="1:9" x14ac:dyDescent="0.3">
      <c r="A45644">
        <v>1</v>
      </c>
      <c r="B45644">
        <v>30</v>
      </c>
      <c r="C45644">
        <v>5</v>
      </c>
      <c r="D45644">
        <v>59</v>
      </c>
      <c r="E45644">
        <v>0</v>
      </c>
      <c r="F45644">
        <f t="shared" si="2852"/>
        <v>2.6702909680559568</v>
      </c>
      <c r="G45644">
        <f t="shared" si="2853"/>
        <v>6.4749346260865939E-2</v>
      </c>
      <c r="H45644">
        <f t="shared" si="2854"/>
        <v>6.694070675478439E-2</v>
      </c>
      <c r="I45644">
        <f t="shared" si="2855"/>
        <v>0</v>
      </c>
    </row>
    <row r="45645" spans="1:9" x14ac:dyDescent="0.3">
      <c r="A45645">
        <v>5</v>
      </c>
      <c r="B45645">
        <v>27</v>
      </c>
      <c r="C45645">
        <v>2</v>
      </c>
      <c r="D45645">
        <v>51</v>
      </c>
      <c r="E45645">
        <v>0</v>
      </c>
      <c r="F45645">
        <f t="shared" si="2852"/>
        <v>4.0182349845882488</v>
      </c>
      <c r="G45645">
        <f t="shared" si="2853"/>
        <v>1.7666945809870143E-2</v>
      </c>
      <c r="H45645">
        <f t="shared" si="2854"/>
        <v>1.7824869076016381E-2</v>
      </c>
      <c r="I45645">
        <f t="shared" si="2855"/>
        <v>0</v>
      </c>
    </row>
    <row r="45646" spans="1:9" x14ac:dyDescent="0.3">
      <c r="A45646">
        <v>1</v>
      </c>
      <c r="B45646">
        <v>39</v>
      </c>
      <c r="C45646">
        <v>5</v>
      </c>
      <c r="D45646">
        <v>72</v>
      </c>
      <c r="E45646">
        <v>0</v>
      </c>
      <c r="F45646">
        <f t="shared" si="2852"/>
        <v>2.1051288019529046</v>
      </c>
      <c r="G45646">
        <f t="shared" si="2853"/>
        <v>0.1085993273024385</v>
      </c>
      <c r="H45646">
        <f t="shared" si="2854"/>
        <v>0.11496126381710399</v>
      </c>
      <c r="I45646">
        <f t="shared" si="2855"/>
        <v>0</v>
      </c>
    </row>
    <row r="45647" spans="1:9" x14ac:dyDescent="0.3">
      <c r="A45647">
        <v>1</v>
      </c>
      <c r="B45647">
        <v>32</v>
      </c>
      <c r="C45647">
        <v>5</v>
      </c>
      <c r="D45647">
        <v>83</v>
      </c>
      <c r="E45647">
        <v>0</v>
      </c>
      <c r="F45647">
        <f t="shared" si="2852"/>
        <v>1.5490310133649077</v>
      </c>
      <c r="G45647">
        <f t="shared" si="2853"/>
        <v>0.17522626400244837</v>
      </c>
      <c r="H45647">
        <f t="shared" si="2854"/>
        <v>0.19264618966034938</v>
      </c>
      <c r="I45647">
        <f t="shared" si="2855"/>
        <v>0</v>
      </c>
    </row>
    <row r="45648" spans="1:9" x14ac:dyDescent="0.3">
      <c r="A45648">
        <v>1</v>
      </c>
      <c r="B45648">
        <v>41</v>
      </c>
      <c r="C45648">
        <v>4</v>
      </c>
      <c r="D45648">
        <v>48</v>
      </c>
      <c r="E45648">
        <v>0</v>
      </c>
      <c r="F45648">
        <f t="shared" si="2852"/>
        <v>3.2504220390047456</v>
      </c>
      <c r="G45648">
        <f t="shared" si="2853"/>
        <v>3.7311724928151491E-2</v>
      </c>
      <c r="H45648">
        <f t="shared" si="2854"/>
        <v>3.8025621485171891E-2</v>
      </c>
      <c r="I45648">
        <f t="shared" si="2855"/>
        <v>0</v>
      </c>
    </row>
    <row r="45649" spans="1:9" x14ac:dyDescent="0.3">
      <c r="A45649">
        <v>1</v>
      </c>
      <c r="B45649">
        <v>52</v>
      </c>
      <c r="C45649">
        <v>17</v>
      </c>
      <c r="D45649">
        <v>44</v>
      </c>
      <c r="E45649">
        <v>0</v>
      </c>
      <c r="F45649">
        <f t="shared" si="2852"/>
        <v>3.4623618355997436</v>
      </c>
      <c r="G45649">
        <f t="shared" si="2853"/>
        <v>3.0402333727427729E-2</v>
      </c>
      <c r="H45649">
        <f t="shared" si="2854"/>
        <v>3.0874070567083186E-2</v>
      </c>
      <c r="I45649">
        <f t="shared" si="2855"/>
        <v>0</v>
      </c>
    </row>
    <row r="45650" spans="1:9" x14ac:dyDescent="0.3">
      <c r="A45650">
        <v>2</v>
      </c>
      <c r="B45650">
        <v>32</v>
      </c>
      <c r="C45650">
        <v>9</v>
      </c>
      <c r="D45650">
        <v>42</v>
      </c>
      <c r="E45650">
        <v>0</v>
      </c>
      <c r="F45650">
        <f t="shared" si="2852"/>
        <v>3.7164706198347424</v>
      </c>
      <c r="G45650">
        <f t="shared" si="2853"/>
        <v>2.3742246717670647E-2</v>
      </c>
      <c r="H45650">
        <f t="shared" si="2854"/>
        <v>2.4028635957264032E-2</v>
      </c>
      <c r="I45650">
        <f t="shared" si="2855"/>
        <v>0</v>
      </c>
    </row>
    <row r="45651" spans="1:9" x14ac:dyDescent="0.3">
      <c r="A45651">
        <v>2</v>
      </c>
      <c r="B45651">
        <v>30</v>
      </c>
      <c r="C45651">
        <v>5</v>
      </c>
      <c r="D45651">
        <v>62</v>
      </c>
      <c r="E45651">
        <v>0</v>
      </c>
      <c r="F45651">
        <f t="shared" si="2852"/>
        <v>2.7734191237965784</v>
      </c>
      <c r="G45651">
        <f t="shared" si="2853"/>
        <v>5.8777572462289145E-2</v>
      </c>
      <c r="H45651">
        <f t="shared" si="2854"/>
        <v>6.0575793749726457E-2</v>
      </c>
      <c r="I45651">
        <f t="shared" si="2855"/>
        <v>0</v>
      </c>
    </row>
    <row r="45652" spans="1:9" x14ac:dyDescent="0.3">
      <c r="A45652">
        <v>1</v>
      </c>
      <c r="B45652">
        <v>44</v>
      </c>
      <c r="C45652">
        <v>17</v>
      </c>
      <c r="D45652">
        <v>56</v>
      </c>
      <c r="E45652">
        <v>0</v>
      </c>
      <c r="F45652">
        <f t="shared" si="2852"/>
        <v>2.8537719276195164</v>
      </c>
      <c r="G45652">
        <f t="shared" si="2853"/>
        <v>5.4486668667920513E-2</v>
      </c>
      <c r="H45652">
        <f t="shared" si="2854"/>
        <v>5.6027291213507455E-2</v>
      </c>
      <c r="I45652">
        <f t="shared" si="2855"/>
        <v>0</v>
      </c>
    </row>
    <row r="45653" spans="1:9" x14ac:dyDescent="0.3">
      <c r="A45653">
        <v>1</v>
      </c>
      <c r="B45653">
        <v>34</v>
      </c>
      <c r="C45653">
        <v>5</v>
      </c>
      <c r="D45653">
        <v>57</v>
      </c>
      <c r="E45653">
        <v>0</v>
      </c>
      <c r="F45653">
        <f t="shared" si="2852"/>
        <v>2.7859329692036843</v>
      </c>
      <c r="G45653">
        <f t="shared" si="2853"/>
        <v>5.8089082284878205E-2</v>
      </c>
      <c r="H45653">
        <f t="shared" si="2854"/>
        <v>5.9844576058931169E-2</v>
      </c>
      <c r="I45653">
        <f t="shared" si="2855"/>
        <v>0</v>
      </c>
    </row>
    <row r="45654" spans="1:9" x14ac:dyDescent="0.3">
      <c r="A45654">
        <v>1</v>
      </c>
      <c r="B45654">
        <v>42</v>
      </c>
      <c r="C45654">
        <v>9</v>
      </c>
      <c r="D45654">
        <v>60</v>
      </c>
      <c r="E45654">
        <v>0</v>
      </c>
      <c r="F45654">
        <f t="shared" si="2852"/>
        <v>2.6762032734879302</v>
      </c>
      <c r="G45654">
        <f t="shared" si="2853"/>
        <v>6.4392235564393024E-2</v>
      </c>
      <c r="H45654">
        <f t="shared" si="2854"/>
        <v>6.6558945422830168E-2</v>
      </c>
      <c r="I45654">
        <f t="shared" si="2855"/>
        <v>0</v>
      </c>
    </row>
    <row r="45655" spans="1:9" x14ac:dyDescent="0.3">
      <c r="A45655">
        <v>1</v>
      </c>
      <c r="B45655">
        <v>28</v>
      </c>
      <c r="C45655">
        <v>3</v>
      </c>
      <c r="D45655">
        <v>89</v>
      </c>
      <c r="E45655">
        <v>1</v>
      </c>
      <c r="F45655">
        <f t="shared" si="2852"/>
        <v>1.2501715746433106</v>
      </c>
      <c r="G45655">
        <f t="shared" si="2853"/>
        <v>0.222670439846305</v>
      </c>
      <c r="H45655">
        <f t="shared" si="2854"/>
        <v>1.5020624488396355</v>
      </c>
      <c r="I45655">
        <f t="shared" si="2855"/>
        <v>0</v>
      </c>
    </row>
    <row r="45656" spans="1:9" x14ac:dyDescent="0.3">
      <c r="A45656">
        <v>2</v>
      </c>
      <c r="B45656">
        <v>37</v>
      </c>
      <c r="C45656">
        <v>4</v>
      </c>
      <c r="D45656">
        <v>63</v>
      </c>
      <c r="E45656">
        <v>0</v>
      </c>
      <c r="F45656">
        <f t="shared" si="2852"/>
        <v>2.7662758114916755</v>
      </c>
      <c r="G45656">
        <f t="shared" si="2853"/>
        <v>5.9174008077864597E-2</v>
      </c>
      <c r="H45656">
        <f t="shared" si="2854"/>
        <v>6.0997074751149828E-2</v>
      </c>
      <c r="I45656">
        <f t="shared" si="2855"/>
        <v>0</v>
      </c>
    </row>
    <row r="45657" spans="1:9" x14ac:dyDescent="0.3">
      <c r="A45657">
        <v>2</v>
      </c>
      <c r="B45657">
        <v>30</v>
      </c>
      <c r="C45657">
        <v>2</v>
      </c>
      <c r="D45657">
        <v>69</v>
      </c>
      <c r="E45657">
        <v>0</v>
      </c>
      <c r="F45657">
        <f t="shared" si="2852"/>
        <v>2.4514297292251781</v>
      </c>
      <c r="G45657">
        <f t="shared" si="2853"/>
        <v>7.9334058697491439E-2</v>
      </c>
      <c r="H45657">
        <f t="shared" si="2854"/>
        <v>8.2658021549702851E-2</v>
      </c>
      <c r="I45657">
        <f t="shared" si="2855"/>
        <v>0</v>
      </c>
    </row>
    <row r="45658" spans="1:9" x14ac:dyDescent="0.3">
      <c r="A45658">
        <v>1</v>
      </c>
      <c r="B45658">
        <v>36</v>
      </c>
      <c r="C45658">
        <v>8</v>
      </c>
      <c r="D45658">
        <v>77</v>
      </c>
      <c r="E45658">
        <v>0</v>
      </c>
      <c r="F45658">
        <f t="shared" si="2852"/>
        <v>1.8451726944522462</v>
      </c>
      <c r="G45658">
        <f t="shared" si="2853"/>
        <v>0.13644067487744899</v>
      </c>
      <c r="H45658">
        <f t="shared" si="2854"/>
        <v>0.14669268066033181</v>
      </c>
      <c r="I45658">
        <f t="shared" si="2855"/>
        <v>0</v>
      </c>
    </row>
    <row r="45659" spans="1:9" x14ac:dyDescent="0.3">
      <c r="A45659">
        <v>1</v>
      </c>
      <c r="B45659">
        <v>24</v>
      </c>
      <c r="C45659">
        <v>1</v>
      </c>
      <c r="D45659">
        <v>82</v>
      </c>
      <c r="E45659">
        <v>0</v>
      </c>
      <c r="F45659">
        <f t="shared" si="2852"/>
        <v>1.5644342326594689</v>
      </c>
      <c r="G45659">
        <f t="shared" si="2853"/>
        <v>0.17301128399552598</v>
      </c>
      <c r="H45659">
        <f t="shared" si="2854"/>
        <v>0.189964228544309</v>
      </c>
      <c r="I45659">
        <f t="shared" si="2855"/>
        <v>0</v>
      </c>
    </row>
    <row r="45660" spans="1:9" x14ac:dyDescent="0.3">
      <c r="A45660">
        <v>1</v>
      </c>
      <c r="B45660">
        <v>31</v>
      </c>
      <c r="C45660">
        <v>4</v>
      </c>
      <c r="D45660">
        <v>57</v>
      </c>
      <c r="E45660">
        <v>1</v>
      </c>
      <c r="F45660">
        <f t="shared" si="2852"/>
        <v>2.7726640832930416</v>
      </c>
      <c r="G45660">
        <f t="shared" si="2853"/>
        <v>5.8819357312235872E-2</v>
      </c>
      <c r="H45660">
        <f t="shared" si="2854"/>
        <v>2.8332842722635521</v>
      </c>
      <c r="I45660">
        <f t="shared" si="2855"/>
        <v>0</v>
      </c>
    </row>
    <row r="45661" spans="1:9" x14ac:dyDescent="0.3">
      <c r="A45661">
        <v>1</v>
      </c>
      <c r="B45661">
        <v>31</v>
      </c>
      <c r="C45661">
        <v>7</v>
      </c>
      <c r="D45661">
        <v>60</v>
      </c>
      <c r="E45661">
        <v>1</v>
      </c>
      <c r="F45661">
        <f t="shared" si="2852"/>
        <v>2.6230210957584781</v>
      </c>
      <c r="G45661">
        <f t="shared" si="2853"/>
        <v>6.7671437427955866E-2</v>
      </c>
      <c r="H45661">
        <f t="shared" si="2854"/>
        <v>2.693091087232323</v>
      </c>
      <c r="I45661">
        <f t="shared" si="2855"/>
        <v>0</v>
      </c>
    </row>
    <row r="45662" spans="1:9" x14ac:dyDescent="0.3">
      <c r="A45662">
        <v>1</v>
      </c>
      <c r="B45662">
        <v>34</v>
      </c>
      <c r="C45662">
        <v>5</v>
      </c>
      <c r="D45662">
        <v>59</v>
      </c>
      <c r="E45662">
        <v>1</v>
      </c>
      <c r="F45662">
        <f t="shared" si="2852"/>
        <v>2.6916064927824914</v>
      </c>
      <c r="G45662">
        <f t="shared" si="2853"/>
        <v>6.3470458262673904E-2</v>
      </c>
      <c r="H45662">
        <f t="shared" si="2854"/>
        <v>2.7571807055437088</v>
      </c>
      <c r="I45662">
        <f t="shared" si="2855"/>
        <v>0</v>
      </c>
    </row>
    <row r="45663" spans="1:9" x14ac:dyDescent="0.3">
      <c r="A45663">
        <v>1</v>
      </c>
      <c r="B45663">
        <v>31</v>
      </c>
      <c r="C45663">
        <v>4</v>
      </c>
      <c r="D45663">
        <v>60</v>
      </c>
      <c r="E45663">
        <v>0</v>
      </c>
      <c r="F45663">
        <f t="shared" si="2852"/>
        <v>2.6311743686612523</v>
      </c>
      <c r="G45663">
        <f t="shared" si="2853"/>
        <v>6.7158840708025247E-2</v>
      </c>
      <c r="H45663">
        <f t="shared" si="2854"/>
        <v>6.9520339903988246E-2</v>
      </c>
      <c r="I45663">
        <f t="shared" si="2855"/>
        <v>0</v>
      </c>
    </row>
    <row r="45664" spans="1:9" x14ac:dyDescent="0.3">
      <c r="A45664">
        <v>1</v>
      </c>
      <c r="B45664">
        <v>32</v>
      </c>
      <c r="C45664">
        <v>4</v>
      </c>
      <c r="D45664">
        <v>72</v>
      </c>
      <c r="E45664">
        <v>0</v>
      </c>
      <c r="F45664">
        <f t="shared" si="2852"/>
        <v>2.0705443913157273</v>
      </c>
      <c r="G45664">
        <f t="shared" si="2853"/>
        <v>0.11199288714218945</v>
      </c>
      <c r="H45664">
        <f t="shared" si="2854"/>
        <v>0.11877552604703481</v>
      </c>
      <c r="I45664">
        <f t="shared" si="2855"/>
        <v>0</v>
      </c>
    </row>
    <row r="45665" spans="1:9" x14ac:dyDescent="0.3">
      <c r="A45665">
        <v>1</v>
      </c>
      <c r="B45665">
        <v>37</v>
      </c>
      <c r="C45665">
        <v>4</v>
      </c>
      <c r="D45665">
        <v>80</v>
      </c>
      <c r="E45665">
        <v>0</v>
      </c>
      <c r="F45665">
        <f t="shared" si="2852"/>
        <v>1.7198828915391235</v>
      </c>
      <c r="G45665">
        <f t="shared" si="2853"/>
        <v>0.15188624858073924</v>
      </c>
      <c r="H45665">
        <f t="shared" si="2854"/>
        <v>0.16474051136171</v>
      </c>
      <c r="I45665">
        <f t="shared" si="2855"/>
        <v>0</v>
      </c>
    </row>
    <row r="45666" spans="1:9" x14ac:dyDescent="0.3">
      <c r="A45666">
        <v>1</v>
      </c>
      <c r="B45666">
        <v>40</v>
      </c>
      <c r="C45666">
        <v>10</v>
      </c>
      <c r="D45666">
        <v>50</v>
      </c>
      <c r="E45666">
        <v>0</v>
      </c>
      <c r="F45666">
        <f t="shared" si="2852"/>
        <v>3.1344601355963699</v>
      </c>
      <c r="G45666">
        <f t="shared" si="2853"/>
        <v>4.1707977644644421E-2</v>
      </c>
      <c r="H45666">
        <f t="shared" si="2854"/>
        <v>4.2602722455389014E-2</v>
      </c>
      <c r="I45666">
        <f t="shared" si="2855"/>
        <v>0</v>
      </c>
    </row>
    <row r="45667" spans="1:9" x14ac:dyDescent="0.3">
      <c r="A45667">
        <v>1</v>
      </c>
      <c r="B45667">
        <v>36</v>
      </c>
      <c r="C45667">
        <v>3</v>
      </c>
      <c r="D45667">
        <v>54</v>
      </c>
      <c r="E45667">
        <v>0</v>
      </c>
      <c r="F45667">
        <f t="shared" si="2852"/>
        <v>2.943515961467257</v>
      </c>
      <c r="G45667">
        <f t="shared" si="2853"/>
        <v>5.0043861555843741E-2</v>
      </c>
      <c r="H45667">
        <f t="shared" si="2854"/>
        <v>5.1339465512203378E-2</v>
      </c>
      <c r="I45667">
        <f t="shared" si="2855"/>
        <v>0</v>
      </c>
    </row>
    <row r="45668" spans="1:9" x14ac:dyDescent="0.3">
      <c r="A45668">
        <v>1</v>
      </c>
      <c r="B45668">
        <v>28</v>
      </c>
      <c r="C45668">
        <v>2</v>
      </c>
      <c r="D45668">
        <v>84</v>
      </c>
      <c r="E45668">
        <v>0</v>
      </c>
      <c r="F45668">
        <f t="shared" si="2852"/>
        <v>1.4887055233305526</v>
      </c>
      <c r="G45668">
        <f t="shared" si="2853"/>
        <v>0.18411610078298449</v>
      </c>
      <c r="H45668">
        <f t="shared" si="2854"/>
        <v>0.20348321451214677</v>
      </c>
      <c r="I45668">
        <f t="shared" si="2855"/>
        <v>0</v>
      </c>
    </row>
    <row r="45669" spans="1:9" x14ac:dyDescent="0.3">
      <c r="A45669">
        <v>1</v>
      </c>
      <c r="B45669">
        <v>29</v>
      </c>
      <c r="C45669">
        <v>5</v>
      </c>
      <c r="D45669">
        <v>81</v>
      </c>
      <c r="E45669">
        <v>0</v>
      </c>
      <c r="F45669">
        <f t="shared" si="2852"/>
        <v>1.6273708462411998</v>
      </c>
      <c r="G45669">
        <f t="shared" si="2853"/>
        <v>0.1641908473333181</v>
      </c>
      <c r="H45669">
        <f t="shared" si="2854"/>
        <v>0.17935497824258884</v>
      </c>
      <c r="I45669">
        <f t="shared" si="2855"/>
        <v>0</v>
      </c>
    </row>
    <row r="45670" spans="1:9" x14ac:dyDescent="0.3">
      <c r="A45670">
        <v>2</v>
      </c>
      <c r="B45670">
        <v>28</v>
      </c>
      <c r="C45670">
        <v>2</v>
      </c>
      <c r="D45670">
        <v>70</v>
      </c>
      <c r="E45670">
        <v>0</v>
      </c>
      <c r="F45670">
        <f t="shared" si="2852"/>
        <v>2.3936087286513148</v>
      </c>
      <c r="G45670">
        <f t="shared" si="2853"/>
        <v>8.3661363056406757E-2</v>
      </c>
      <c r="H45670">
        <f t="shared" si="2854"/>
        <v>8.7369291640426561E-2</v>
      </c>
      <c r="I45670">
        <f t="shared" si="2855"/>
        <v>0</v>
      </c>
    </row>
    <row r="45671" spans="1:9" x14ac:dyDescent="0.3">
      <c r="A45671">
        <v>1</v>
      </c>
      <c r="B45671">
        <v>40</v>
      </c>
      <c r="C45671">
        <v>10</v>
      </c>
      <c r="D45671">
        <v>60</v>
      </c>
      <c r="E45671">
        <v>0</v>
      </c>
      <c r="F45671">
        <f t="shared" si="2852"/>
        <v>2.6628277534904052</v>
      </c>
      <c r="G45671">
        <f t="shared" si="2853"/>
        <v>6.520276593311064E-2</v>
      </c>
      <c r="H45671">
        <f t="shared" si="2854"/>
        <v>6.7425635171951381E-2</v>
      </c>
      <c r="I45671">
        <f t="shared" si="2855"/>
        <v>0</v>
      </c>
    </row>
    <row r="45672" spans="1:9" x14ac:dyDescent="0.3">
      <c r="A45672">
        <v>1</v>
      </c>
      <c r="B45672">
        <v>34</v>
      </c>
      <c r="C45672">
        <v>10</v>
      </c>
      <c r="D45672">
        <v>56</v>
      </c>
      <c r="E45672">
        <v>0</v>
      </c>
      <c r="F45672">
        <f t="shared" si="2852"/>
        <v>2.8195074192429894</v>
      </c>
      <c r="G45672">
        <f t="shared" si="2853"/>
        <v>5.627908968360712E-2</v>
      </c>
      <c r="H45672">
        <f t="shared" si="2854"/>
        <v>5.7924802399765538E-2</v>
      </c>
      <c r="I45672">
        <f t="shared" si="2855"/>
        <v>0</v>
      </c>
    </row>
    <row r="45673" spans="1:9" x14ac:dyDescent="0.3">
      <c r="A45673">
        <v>2</v>
      </c>
      <c r="B45673">
        <v>33</v>
      </c>
      <c r="C45673">
        <v>3</v>
      </c>
      <c r="D45673">
        <v>83</v>
      </c>
      <c r="E45673">
        <v>0</v>
      </c>
      <c r="F45673">
        <f t="shared" si="2852"/>
        <v>1.804413280187469</v>
      </c>
      <c r="G45673">
        <f t="shared" si="2853"/>
        <v>0.1413146878890772</v>
      </c>
      <c r="H45673">
        <f t="shared" si="2854"/>
        <v>0.15235276624686242</v>
      </c>
      <c r="I45673">
        <f t="shared" si="2855"/>
        <v>0</v>
      </c>
    </row>
    <row r="45674" spans="1:9" x14ac:dyDescent="0.3">
      <c r="A45674">
        <v>1</v>
      </c>
      <c r="B45674">
        <v>30</v>
      </c>
      <c r="C45674">
        <v>6</v>
      </c>
      <c r="D45674">
        <v>81</v>
      </c>
      <c r="E45674">
        <v>0</v>
      </c>
      <c r="F45674">
        <f t="shared" si="2852"/>
        <v>1.6299819697885756</v>
      </c>
      <c r="G45674">
        <f t="shared" si="2853"/>
        <v>0.16383283119652348</v>
      </c>
      <c r="H45674">
        <f t="shared" si="2854"/>
        <v>0.17892672320372371</v>
      </c>
      <c r="I45674">
        <f t="shared" si="2855"/>
        <v>0</v>
      </c>
    </row>
    <row r="45675" spans="1:9" x14ac:dyDescent="0.3">
      <c r="A45675">
        <v>2</v>
      </c>
      <c r="B45675">
        <v>52</v>
      </c>
      <c r="C45675">
        <v>24</v>
      </c>
      <c r="D45675">
        <v>51</v>
      </c>
      <c r="E45675">
        <v>0</v>
      </c>
      <c r="F45675">
        <f t="shared" si="2852"/>
        <v>3.3578127350581721</v>
      </c>
      <c r="G45675">
        <f t="shared" si="2853"/>
        <v>3.3640255693174789E-2</v>
      </c>
      <c r="H45675">
        <f t="shared" si="2854"/>
        <v>3.4219107980839193E-2</v>
      </c>
      <c r="I45675">
        <f t="shared" si="2855"/>
        <v>0</v>
      </c>
    </row>
    <row r="45676" spans="1:9" x14ac:dyDescent="0.3">
      <c r="A45676">
        <v>2</v>
      </c>
      <c r="B45676">
        <v>50</v>
      </c>
      <c r="C45676">
        <v>17</v>
      </c>
      <c r="D45676">
        <v>48</v>
      </c>
      <c r="E45676">
        <v>0</v>
      </c>
      <c r="F45676">
        <f t="shared" si="2852"/>
        <v>3.5076689907665024</v>
      </c>
      <c r="G45676">
        <f t="shared" si="2853"/>
        <v>2.9094810660878666E-2</v>
      </c>
      <c r="H45676">
        <f t="shared" si="2854"/>
        <v>2.9526457745338332E-2</v>
      </c>
      <c r="I45676">
        <f t="shared" si="2855"/>
        <v>0</v>
      </c>
    </row>
    <row r="45677" spans="1:9" x14ac:dyDescent="0.3">
      <c r="A45677">
        <v>1</v>
      </c>
      <c r="B45677">
        <v>36</v>
      </c>
      <c r="C45677">
        <v>4</v>
      </c>
      <c r="D45677">
        <v>75</v>
      </c>
      <c r="E45677">
        <v>0</v>
      </c>
      <c r="F45677">
        <f t="shared" si="2852"/>
        <v>1.9503702014104722</v>
      </c>
      <c r="G45677">
        <f t="shared" si="2853"/>
        <v>0.12451299710285231</v>
      </c>
      <c r="H45677">
        <f t="shared" si="2854"/>
        <v>0.13297497271519862</v>
      </c>
      <c r="I45677">
        <f t="shared" si="2855"/>
        <v>0</v>
      </c>
    </row>
    <row r="45678" spans="1:9" x14ac:dyDescent="0.3">
      <c r="A45678">
        <v>2</v>
      </c>
      <c r="B45678">
        <v>29</v>
      </c>
      <c r="C45678">
        <v>2</v>
      </c>
      <c r="D45678">
        <v>71</v>
      </c>
      <c r="E45678">
        <v>0</v>
      </c>
      <c r="F45678">
        <f t="shared" si="2852"/>
        <v>2.3517743716223514</v>
      </c>
      <c r="G45678">
        <f t="shared" si="2853"/>
        <v>8.6924839236049684E-2</v>
      </c>
      <c r="H45678">
        <f t="shared" si="2854"/>
        <v>9.0937078923427186E-2</v>
      </c>
      <c r="I45678">
        <f t="shared" si="2855"/>
        <v>0</v>
      </c>
    </row>
    <row r="45679" spans="1:9" x14ac:dyDescent="0.3">
      <c r="A45679">
        <v>1</v>
      </c>
      <c r="B45679">
        <v>35</v>
      </c>
      <c r="C45679">
        <v>4</v>
      </c>
      <c r="D45679">
        <v>60</v>
      </c>
      <c r="E45679">
        <v>1</v>
      </c>
      <c r="F45679">
        <f t="shared" si="2852"/>
        <v>2.6524898933877861</v>
      </c>
      <c r="G45679">
        <f t="shared" si="2853"/>
        <v>6.5835711995284374E-2</v>
      </c>
      <c r="H45679">
        <f t="shared" si="2854"/>
        <v>2.7205928523878598</v>
      </c>
      <c r="I45679">
        <f t="shared" si="2855"/>
        <v>0</v>
      </c>
    </row>
    <row r="45680" spans="1:9" x14ac:dyDescent="0.3">
      <c r="A45680">
        <v>1</v>
      </c>
      <c r="B45680">
        <v>28</v>
      </c>
      <c r="C45680">
        <v>4</v>
      </c>
      <c r="D45680">
        <v>50</v>
      </c>
      <c r="E45680">
        <v>0</v>
      </c>
      <c r="F45680">
        <f t="shared" si="2852"/>
        <v>3.0868201072223163</v>
      </c>
      <c r="G45680">
        <f t="shared" si="2853"/>
        <v>4.3654198259877888E-2</v>
      </c>
      <c r="H45680">
        <f t="shared" si="2854"/>
        <v>4.4635714033284563E-2</v>
      </c>
      <c r="I45680">
        <f t="shared" si="2855"/>
        <v>0</v>
      </c>
    </row>
    <row r="45681" spans="1:9" x14ac:dyDescent="0.3">
      <c r="A45681">
        <v>1</v>
      </c>
      <c r="B45681">
        <v>50</v>
      </c>
      <c r="C45681">
        <v>10</v>
      </c>
      <c r="D45681">
        <v>52</v>
      </c>
      <c r="E45681">
        <v>0</v>
      </c>
      <c r="F45681">
        <f t="shared" si="2852"/>
        <v>3.0934224709915124</v>
      </c>
      <c r="G45681">
        <f t="shared" si="2853"/>
        <v>4.337938840473856E-2</v>
      </c>
      <c r="H45681">
        <f t="shared" si="2854"/>
        <v>4.4348401245026377E-2</v>
      </c>
      <c r="I45681">
        <f t="shared" si="2855"/>
        <v>0</v>
      </c>
    </row>
    <row r="45682" spans="1:9" x14ac:dyDescent="0.3">
      <c r="A45682">
        <v>1</v>
      </c>
      <c r="B45682">
        <v>41</v>
      </c>
      <c r="C45682">
        <v>12</v>
      </c>
      <c r="D45682">
        <v>79</v>
      </c>
      <c r="E45682">
        <v>0</v>
      </c>
      <c r="F45682">
        <f t="shared" si="2852"/>
        <v>1.7666195934021873</v>
      </c>
      <c r="G45682">
        <f t="shared" si="2853"/>
        <v>0.14596321940303564</v>
      </c>
      <c r="H45682">
        <f t="shared" si="2854"/>
        <v>0.1577810175062809</v>
      </c>
      <c r="I45682">
        <f t="shared" si="2855"/>
        <v>0</v>
      </c>
    </row>
    <row r="45683" spans="1:9" x14ac:dyDescent="0.3">
      <c r="A45683">
        <v>1</v>
      </c>
      <c r="B45683">
        <v>36</v>
      </c>
      <c r="C45683">
        <v>3</v>
      </c>
      <c r="D45683">
        <v>50</v>
      </c>
      <c r="E45683">
        <v>0</v>
      </c>
      <c r="F45683">
        <f t="shared" si="2852"/>
        <v>3.1321689143096427</v>
      </c>
      <c r="G45683">
        <f t="shared" si="2853"/>
        <v>4.1799650365182524E-2</v>
      </c>
      <c r="H45683">
        <f t="shared" si="2854"/>
        <v>4.2698389646083683E-2</v>
      </c>
      <c r="I45683">
        <f t="shared" si="2855"/>
        <v>0</v>
      </c>
    </row>
    <row r="45684" spans="1:9" x14ac:dyDescent="0.3">
      <c r="A45684">
        <v>2</v>
      </c>
      <c r="B45684">
        <v>33</v>
      </c>
      <c r="C45684">
        <v>6</v>
      </c>
      <c r="D45684">
        <v>47</v>
      </c>
      <c r="E45684">
        <v>0</v>
      </c>
      <c r="F45684">
        <f t="shared" si="2852"/>
        <v>3.4941365828661688</v>
      </c>
      <c r="G45684">
        <f t="shared" si="2853"/>
        <v>2.9479523921963801E-2</v>
      </c>
      <c r="H45684">
        <f t="shared" si="2854"/>
        <v>2.9922778112348666E-2</v>
      </c>
      <c r="I45684">
        <f t="shared" si="2855"/>
        <v>0</v>
      </c>
    </row>
    <row r="45685" spans="1:9" x14ac:dyDescent="0.3">
      <c r="A45685">
        <v>1</v>
      </c>
      <c r="B45685">
        <v>44</v>
      </c>
      <c r="C45685">
        <v>5</v>
      </c>
      <c r="D45685">
        <v>97</v>
      </c>
      <c r="E45685">
        <v>1</v>
      </c>
      <c r="F45685">
        <f t="shared" si="2852"/>
        <v>0.95269225259615986</v>
      </c>
      <c r="G45685">
        <f t="shared" si="2853"/>
        <v>0.2783437106811697</v>
      </c>
      <c r="H45685">
        <f t="shared" si="2854"/>
        <v>1.278898559609976</v>
      </c>
      <c r="I45685">
        <f t="shared" si="2855"/>
        <v>0</v>
      </c>
    </row>
    <row r="45686" spans="1:9" x14ac:dyDescent="0.3">
      <c r="A45686">
        <v>1</v>
      </c>
      <c r="B45686">
        <v>28</v>
      </c>
      <c r="C45686">
        <v>3</v>
      </c>
      <c r="D45686">
        <v>79</v>
      </c>
      <c r="E45686">
        <v>0</v>
      </c>
      <c r="F45686">
        <f t="shared" si="2852"/>
        <v>1.7218039567492758</v>
      </c>
      <c r="G45686">
        <f t="shared" si="2853"/>
        <v>0.15163894853466628</v>
      </c>
      <c r="H45686">
        <f t="shared" si="2854"/>
        <v>0.16444896556638883</v>
      </c>
      <c r="I45686">
        <f t="shared" si="2855"/>
        <v>0</v>
      </c>
    </row>
    <row r="45687" spans="1:9" x14ac:dyDescent="0.3">
      <c r="A45687">
        <v>3</v>
      </c>
      <c r="B45687">
        <v>35</v>
      </c>
      <c r="C45687">
        <v>3</v>
      </c>
      <c r="D45687">
        <v>87</v>
      </c>
      <c r="E45687">
        <v>1</v>
      </c>
      <c r="F45687">
        <f t="shared" si="2852"/>
        <v>1.8710359600807625</v>
      </c>
      <c r="G45687">
        <f t="shared" si="2853"/>
        <v>0.13342189882154176</v>
      </c>
      <c r="H45687">
        <f t="shared" si="2854"/>
        <v>2.0142389998912194</v>
      </c>
      <c r="I45687">
        <f t="shared" si="2855"/>
        <v>0</v>
      </c>
    </row>
    <row r="45688" spans="1:9" x14ac:dyDescent="0.3">
      <c r="A45688">
        <v>1</v>
      </c>
      <c r="B45688">
        <v>28</v>
      </c>
      <c r="C45688">
        <v>6</v>
      </c>
      <c r="D45688">
        <v>47</v>
      </c>
      <c r="E45688">
        <v>0</v>
      </c>
      <c r="F45688">
        <f t="shared" si="2852"/>
        <v>3.2228743065855898</v>
      </c>
      <c r="G45688">
        <f t="shared" si="2853"/>
        <v>3.8313938202966177E-2</v>
      </c>
      <c r="H45688">
        <f t="shared" si="2854"/>
        <v>3.9067220664940804E-2</v>
      </c>
      <c r="I45688">
        <f t="shared" si="2855"/>
        <v>0</v>
      </c>
    </row>
    <row r="45689" spans="1:9" x14ac:dyDescent="0.3">
      <c r="A45689">
        <v>1</v>
      </c>
      <c r="B45689">
        <v>32</v>
      </c>
      <c r="C45689">
        <v>7</v>
      </c>
      <c r="D45689">
        <v>61</v>
      </c>
      <c r="E45689">
        <v>0</v>
      </c>
      <c r="F45689">
        <f t="shared" si="2852"/>
        <v>2.5811867387295147</v>
      </c>
      <c r="G45689">
        <f t="shared" si="2853"/>
        <v>7.0359068302278158E-2</v>
      </c>
      <c r="H45689">
        <f t="shared" si="2854"/>
        <v>7.2956862337366798E-2</v>
      </c>
      <c r="I45689">
        <f t="shared" si="2855"/>
        <v>0</v>
      </c>
    </row>
    <row r="45690" spans="1:9" x14ac:dyDescent="0.3">
      <c r="A45690">
        <v>1</v>
      </c>
      <c r="B45690">
        <v>30</v>
      </c>
      <c r="C45690">
        <v>5</v>
      </c>
      <c r="D45690">
        <v>49</v>
      </c>
      <c r="E45690">
        <v>0</v>
      </c>
      <c r="F45690">
        <f t="shared" si="2852"/>
        <v>3.1419233501619219</v>
      </c>
      <c r="G45690">
        <f t="shared" si="2853"/>
        <v>4.1410702891678697E-2</v>
      </c>
      <c r="H45690">
        <f t="shared" si="2854"/>
        <v>4.2292557446913591E-2</v>
      </c>
      <c r="I45690">
        <f t="shared" si="2855"/>
        <v>0</v>
      </c>
    </row>
    <row r="45691" spans="1:9" x14ac:dyDescent="0.3">
      <c r="A45691">
        <v>1</v>
      </c>
      <c r="B45691">
        <v>30</v>
      </c>
      <c r="C45691">
        <v>5</v>
      </c>
      <c r="D45691">
        <v>55</v>
      </c>
      <c r="E45691">
        <v>0</v>
      </c>
      <c r="F45691">
        <f t="shared" si="2852"/>
        <v>2.8589439208983429</v>
      </c>
      <c r="G45691">
        <f t="shared" si="2853"/>
        <v>5.4220831714192036E-2</v>
      </c>
      <c r="H45691">
        <f t="shared" si="2854"/>
        <v>5.5746174511005962E-2</v>
      </c>
      <c r="I45691">
        <f t="shared" si="2855"/>
        <v>0</v>
      </c>
    </row>
    <row r="45692" spans="1:9" x14ac:dyDescent="0.3">
      <c r="A45692">
        <v>1</v>
      </c>
      <c r="B45692">
        <v>36</v>
      </c>
      <c r="C45692">
        <v>10</v>
      </c>
      <c r="D45692">
        <v>83</v>
      </c>
      <c r="E45692">
        <v>0</v>
      </c>
      <c r="F45692">
        <f t="shared" si="2852"/>
        <v>1.556757749920151</v>
      </c>
      <c r="G45692">
        <f t="shared" si="2853"/>
        <v>0.17411238118943728</v>
      </c>
      <c r="H45692">
        <f t="shared" si="2854"/>
        <v>0.1912965694262023</v>
      </c>
      <c r="I45692">
        <f t="shared" si="2855"/>
        <v>0</v>
      </c>
    </row>
    <row r="45693" spans="1:9" x14ac:dyDescent="0.3">
      <c r="A45693">
        <v>1</v>
      </c>
      <c r="B45693">
        <v>34</v>
      </c>
      <c r="C45693">
        <v>5</v>
      </c>
      <c r="D45693">
        <v>54</v>
      </c>
      <c r="E45693">
        <v>0</v>
      </c>
      <c r="F45693">
        <f t="shared" si="2852"/>
        <v>2.927422683835474</v>
      </c>
      <c r="G45693">
        <f t="shared" si="2853"/>
        <v>5.0814491205331873E-2</v>
      </c>
      <c r="H45693">
        <f t="shared" si="2854"/>
        <v>5.2151021293632069E-2</v>
      </c>
      <c r="I45693">
        <f t="shared" si="2855"/>
        <v>0</v>
      </c>
    </row>
    <row r="45694" spans="1:9" x14ac:dyDescent="0.3">
      <c r="A45694">
        <v>2</v>
      </c>
      <c r="B45694">
        <v>47</v>
      </c>
      <c r="C45694">
        <v>7</v>
      </c>
      <c r="D45694">
        <v>84</v>
      </c>
      <c r="E45694">
        <v>0</v>
      </c>
      <c r="F45694">
        <f t="shared" si="2852"/>
        <v>1.8209833479827111</v>
      </c>
      <c r="G45694">
        <f t="shared" si="2853"/>
        <v>0.13931592083445266</v>
      </c>
      <c r="H45694">
        <f t="shared" si="2854"/>
        <v>0.15002776503985177</v>
      </c>
      <c r="I45694">
        <f t="shared" si="2855"/>
        <v>0</v>
      </c>
    </row>
    <row r="45695" spans="1:9" x14ac:dyDescent="0.3">
      <c r="A45695">
        <v>1</v>
      </c>
      <c r="B45695">
        <v>52</v>
      </c>
      <c r="C45695">
        <v>6</v>
      </c>
      <c r="D45695">
        <v>61</v>
      </c>
      <c r="E45695">
        <v>0</v>
      </c>
      <c r="F45695">
        <f t="shared" si="2852"/>
        <v>2.690482119996445</v>
      </c>
      <c r="G45695">
        <f t="shared" si="2853"/>
        <v>6.3537325997043412E-2</v>
      </c>
      <c r="H45695">
        <f t="shared" si="2854"/>
        <v>6.5645614803186231E-2</v>
      </c>
      <c r="I45695">
        <f t="shared" si="2855"/>
        <v>0</v>
      </c>
    </row>
    <row r="45696" spans="1:9" x14ac:dyDescent="0.3">
      <c r="A45696">
        <v>2</v>
      </c>
      <c r="B45696">
        <v>33</v>
      </c>
      <c r="C45696">
        <v>9</v>
      </c>
      <c r="D45696">
        <v>62</v>
      </c>
      <c r="E45696">
        <v>1</v>
      </c>
      <c r="F45696">
        <f t="shared" si="2852"/>
        <v>2.778534736804446</v>
      </c>
      <c r="G45696">
        <f t="shared" si="2853"/>
        <v>5.8495200547313601E-2</v>
      </c>
      <c r="H45696">
        <f t="shared" si="2854"/>
        <v>2.8388105700362125</v>
      </c>
      <c r="I45696">
        <f t="shared" si="2855"/>
        <v>0</v>
      </c>
    </row>
    <row r="45697" spans="1:9" x14ac:dyDescent="0.3">
      <c r="A45697">
        <v>1</v>
      </c>
      <c r="B45697">
        <v>35</v>
      </c>
      <c r="C45697">
        <v>4</v>
      </c>
      <c r="D45697">
        <v>59</v>
      </c>
      <c r="E45697">
        <v>0</v>
      </c>
      <c r="F45697">
        <f t="shared" si="2852"/>
        <v>2.6996531315983825</v>
      </c>
      <c r="G45697">
        <f t="shared" si="2853"/>
        <v>6.2993827070919661E-2</v>
      </c>
      <c r="H45697">
        <f t="shared" si="2854"/>
        <v>6.5065408794145019E-2</v>
      </c>
      <c r="I45697">
        <f t="shared" si="2855"/>
        <v>0</v>
      </c>
    </row>
    <row r="45698" spans="1:9" x14ac:dyDescent="0.3">
      <c r="A45698">
        <v>1</v>
      </c>
      <c r="B45698">
        <v>32</v>
      </c>
      <c r="C45698">
        <v>2</v>
      </c>
      <c r="D45698">
        <v>48</v>
      </c>
      <c r="E45698">
        <v>0</v>
      </c>
      <c r="F45698">
        <f t="shared" si="2852"/>
        <v>3.2078976236385603</v>
      </c>
      <c r="G45698">
        <f t="shared" si="2853"/>
        <v>3.8869600523596767E-2</v>
      </c>
      <c r="H45698">
        <f t="shared" si="2854"/>
        <v>3.9645187774428416E-2</v>
      </c>
      <c r="I45698">
        <f t="shared" si="2855"/>
        <v>0</v>
      </c>
    </row>
    <row r="45699" spans="1:9" x14ac:dyDescent="0.3">
      <c r="A45699">
        <v>1</v>
      </c>
      <c r="B45699">
        <v>45</v>
      </c>
      <c r="C45699">
        <v>6</v>
      </c>
      <c r="D45699">
        <v>84</v>
      </c>
      <c r="E45699">
        <v>0</v>
      </c>
      <c r="F45699">
        <f t="shared" ref="F45699:F45762" si="2856">$K$2+$K$3*A45699+$K$4*B45699+$K$5*C45699+$K$6*D45699</f>
        <v>1.5684254728812901</v>
      </c>
      <c r="G45699">
        <f t="shared" ref="G45699:G45762" si="2857">1/(1+EXP(F45699))</f>
        <v>0.17244096888190913</v>
      </c>
      <c r="H45699">
        <f t="shared" ref="H45699:H45762" si="2858">-1*(E45699*LN(G45699)+(1-E45699)*LN(1-G45699))</f>
        <v>0.18927483757666105</v>
      </c>
      <c r="I45699">
        <f t="shared" ref="I45699:I45762" si="2859">IF(G45699&gt;=0.5,1,0)</f>
        <v>0</v>
      </c>
    </row>
    <row r="45700" spans="1:9" x14ac:dyDescent="0.3">
      <c r="A45700">
        <v>1</v>
      </c>
      <c r="B45700">
        <v>54</v>
      </c>
      <c r="C45700">
        <v>15</v>
      </c>
      <c r="D45700">
        <v>66</v>
      </c>
      <c r="E45700">
        <v>0</v>
      </c>
      <c r="F45700">
        <f t="shared" si="2856"/>
        <v>2.4408638725984049</v>
      </c>
      <c r="G45700">
        <f t="shared" si="2857"/>
        <v>8.0109228801626312E-2</v>
      </c>
      <c r="H45700">
        <f t="shared" si="2858"/>
        <v>8.3500342945943731E-2</v>
      </c>
      <c r="I45700">
        <f t="shared" si="2859"/>
        <v>0</v>
      </c>
    </row>
    <row r="45701" spans="1:9" x14ac:dyDescent="0.3">
      <c r="A45701">
        <v>1</v>
      </c>
      <c r="B45701">
        <v>47</v>
      </c>
      <c r="C45701">
        <v>11</v>
      </c>
      <c r="D45701">
        <v>49</v>
      </c>
      <c r="E45701">
        <v>0</v>
      </c>
      <c r="F45701">
        <f t="shared" si="2856"/>
        <v>3.2162077844441432</v>
      </c>
      <c r="G45701">
        <f t="shared" si="2857"/>
        <v>3.8560330189417708E-2</v>
      </c>
      <c r="H45701">
        <f t="shared" si="2858"/>
        <v>3.9323461828740108E-2</v>
      </c>
      <c r="I45701">
        <f t="shared" si="2859"/>
        <v>0</v>
      </c>
    </row>
    <row r="45702" spans="1:9" x14ac:dyDescent="0.3">
      <c r="A45702">
        <v>1</v>
      </c>
      <c r="B45702">
        <v>48</v>
      </c>
      <c r="C45702">
        <v>3</v>
      </c>
      <c r="D45702">
        <v>60</v>
      </c>
      <c r="E45702">
        <v>0</v>
      </c>
      <c r="F45702">
        <f t="shared" si="2856"/>
        <v>2.7244831063832811</v>
      </c>
      <c r="G45702">
        <f t="shared" si="2857"/>
        <v>6.1544028824064595E-2</v>
      </c>
      <c r="H45702">
        <f t="shared" si="2858"/>
        <v>6.3519338093433825E-2</v>
      </c>
      <c r="I45702">
        <f t="shared" si="2859"/>
        <v>0</v>
      </c>
    </row>
    <row r="45703" spans="1:9" x14ac:dyDescent="0.3">
      <c r="A45703">
        <v>1</v>
      </c>
      <c r="B45703">
        <v>33</v>
      </c>
      <c r="C45703">
        <v>10</v>
      </c>
      <c r="D45703">
        <v>60</v>
      </c>
      <c r="E45703">
        <v>0</v>
      </c>
      <c r="F45703">
        <f t="shared" si="2856"/>
        <v>2.6255255852189698</v>
      </c>
      <c r="G45703">
        <f t="shared" si="2857"/>
        <v>6.7513595132087614E-2</v>
      </c>
      <c r="H45703">
        <f t="shared" si="2858"/>
        <v>6.990070680056526E-2</v>
      </c>
      <c r="I45703">
        <f t="shared" si="2859"/>
        <v>0</v>
      </c>
    </row>
    <row r="45704" spans="1:9" x14ac:dyDescent="0.3">
      <c r="A45704">
        <v>1</v>
      </c>
      <c r="B45704">
        <v>30</v>
      </c>
      <c r="C45704">
        <v>2</v>
      </c>
      <c r="D45704">
        <v>59</v>
      </c>
      <c r="E45704">
        <v>0</v>
      </c>
      <c r="F45704">
        <f t="shared" si="2856"/>
        <v>2.6784442409587319</v>
      </c>
      <c r="G45704">
        <f t="shared" si="2857"/>
        <v>6.4257358238380705E-2</v>
      </c>
      <c r="H45704">
        <f t="shared" si="2858"/>
        <v>6.6414795694592049E-2</v>
      </c>
      <c r="I45704">
        <f t="shared" si="2859"/>
        <v>0</v>
      </c>
    </row>
    <row r="45705" spans="1:9" x14ac:dyDescent="0.3">
      <c r="A45705">
        <v>1</v>
      </c>
      <c r="B45705">
        <v>27</v>
      </c>
      <c r="C45705">
        <v>3</v>
      </c>
      <c r="D45705">
        <v>84</v>
      </c>
      <c r="E45705">
        <v>0</v>
      </c>
      <c r="F45705">
        <f t="shared" si="2856"/>
        <v>1.4806588845146598</v>
      </c>
      <c r="G45705">
        <f t="shared" si="2857"/>
        <v>0.18532791930674708</v>
      </c>
      <c r="H45705">
        <f t="shared" si="2858"/>
        <v>0.20496960168536102</v>
      </c>
      <c r="I45705">
        <f t="shared" si="2859"/>
        <v>0</v>
      </c>
    </row>
    <row r="45706" spans="1:9" x14ac:dyDescent="0.3">
      <c r="A45706">
        <v>1</v>
      </c>
      <c r="B45706">
        <v>36</v>
      </c>
      <c r="C45706">
        <v>9</v>
      </c>
      <c r="D45706">
        <v>87</v>
      </c>
      <c r="E45706">
        <v>0</v>
      </c>
      <c r="F45706">
        <f t="shared" si="2856"/>
        <v>1.3708225547120234</v>
      </c>
      <c r="G45706">
        <f t="shared" si="2857"/>
        <v>0.20248698285011735</v>
      </c>
      <c r="H45706">
        <f t="shared" si="2858"/>
        <v>0.22625712201135315</v>
      </c>
      <c r="I45706">
        <f t="shared" si="2859"/>
        <v>0</v>
      </c>
    </row>
    <row r="45707" spans="1:9" x14ac:dyDescent="0.3">
      <c r="A45707">
        <v>1</v>
      </c>
      <c r="B45707">
        <v>39</v>
      </c>
      <c r="C45707">
        <v>6</v>
      </c>
      <c r="D45707">
        <v>74</v>
      </c>
      <c r="E45707">
        <v>1</v>
      </c>
      <c r="F45707">
        <f t="shared" si="2856"/>
        <v>2.0080845678974533</v>
      </c>
      <c r="G45707">
        <f t="shared" si="2857"/>
        <v>0.11835670401090788</v>
      </c>
      <c r="H45707">
        <f t="shared" si="2858"/>
        <v>2.1340522989914001</v>
      </c>
      <c r="I45707">
        <f t="shared" si="2859"/>
        <v>0</v>
      </c>
    </row>
    <row r="45708" spans="1:9" x14ac:dyDescent="0.3">
      <c r="A45708">
        <v>1</v>
      </c>
      <c r="B45708">
        <v>30</v>
      </c>
      <c r="C45708">
        <v>4</v>
      </c>
      <c r="D45708">
        <v>77</v>
      </c>
      <c r="E45708">
        <v>0</v>
      </c>
      <c r="F45708">
        <f t="shared" si="2856"/>
        <v>1.8240704378994779</v>
      </c>
      <c r="G45708">
        <f t="shared" si="2857"/>
        <v>0.13894616915802255</v>
      </c>
      <c r="H45708">
        <f t="shared" si="2858"/>
        <v>0.14959825520567169</v>
      </c>
      <c r="I45708">
        <f t="shared" si="2859"/>
        <v>0</v>
      </c>
    </row>
    <row r="45709" spans="1:9" x14ac:dyDescent="0.3">
      <c r="A45709">
        <v>1</v>
      </c>
      <c r="B45709">
        <v>34</v>
      </c>
      <c r="C45709">
        <v>3</v>
      </c>
      <c r="D45709">
        <v>50</v>
      </c>
      <c r="E45709">
        <v>0</v>
      </c>
      <c r="F45709">
        <f t="shared" si="2856"/>
        <v>3.1215111519463759</v>
      </c>
      <c r="G45709">
        <f t="shared" si="2857"/>
        <v>4.222861046773254E-2</v>
      </c>
      <c r="H45709">
        <f t="shared" si="2858"/>
        <v>4.3146162544762987E-2</v>
      </c>
      <c r="I45709">
        <f t="shared" si="2859"/>
        <v>0</v>
      </c>
    </row>
    <row r="45710" spans="1:9" x14ac:dyDescent="0.3">
      <c r="A45710">
        <v>1</v>
      </c>
      <c r="B45710">
        <v>27</v>
      </c>
      <c r="C45710">
        <v>1</v>
      </c>
      <c r="D45710">
        <v>58</v>
      </c>
      <c r="E45710">
        <v>0</v>
      </c>
      <c r="F45710">
        <f t="shared" si="2856"/>
        <v>2.7123385932586856</v>
      </c>
      <c r="G45710">
        <f t="shared" si="2857"/>
        <v>6.2249197954109756E-2</v>
      </c>
      <c r="H45710">
        <f t="shared" si="2858"/>
        <v>6.4271034732966525E-2</v>
      </c>
      <c r="I45710">
        <f t="shared" si="2859"/>
        <v>0</v>
      </c>
    </row>
    <row r="45711" spans="1:9" x14ac:dyDescent="0.3">
      <c r="A45711">
        <v>4</v>
      </c>
      <c r="B45711">
        <v>27</v>
      </c>
      <c r="C45711">
        <v>2</v>
      </c>
      <c r="D45711">
        <v>48</v>
      </c>
      <c r="E45711">
        <v>0</v>
      </c>
      <c r="F45711">
        <f t="shared" si="2856"/>
        <v>3.9151068288476276</v>
      </c>
      <c r="G45711">
        <f t="shared" si="2857"/>
        <v>1.9548649380483028E-2</v>
      </c>
      <c r="H45711">
        <f t="shared" si="2858"/>
        <v>1.9742251486928288E-2</v>
      </c>
      <c r="I45711">
        <f t="shared" si="2859"/>
        <v>0</v>
      </c>
    </row>
    <row r="45712" spans="1:9" x14ac:dyDescent="0.3">
      <c r="A45712">
        <v>1</v>
      </c>
      <c r="B45712">
        <v>57</v>
      </c>
      <c r="C45712">
        <v>29</v>
      </c>
      <c r="D45712">
        <v>61</v>
      </c>
      <c r="E45712">
        <v>0</v>
      </c>
      <c r="F45712">
        <f t="shared" si="2856"/>
        <v>2.6546181003166724</v>
      </c>
      <c r="G45712">
        <f t="shared" si="2857"/>
        <v>6.5704945228071465E-2</v>
      </c>
      <c r="H45712">
        <f t="shared" si="2858"/>
        <v>6.7962986173871434E-2</v>
      </c>
      <c r="I45712">
        <f t="shared" si="2859"/>
        <v>0</v>
      </c>
    </row>
    <row r="45713" spans="1:9" x14ac:dyDescent="0.3">
      <c r="A45713">
        <v>1</v>
      </c>
      <c r="B45713">
        <v>39</v>
      </c>
      <c r="C45713">
        <v>9</v>
      </c>
      <c r="D45713">
        <v>48</v>
      </c>
      <c r="E45713">
        <v>0</v>
      </c>
      <c r="F45713">
        <f t="shared" si="2856"/>
        <v>3.2261754884701874</v>
      </c>
      <c r="G45713">
        <f t="shared" si="2857"/>
        <v>3.8192488133658942E-2</v>
      </c>
      <c r="H45713">
        <f t="shared" si="2858"/>
        <v>3.8940939952458585E-2</v>
      </c>
      <c r="I45713">
        <f t="shared" si="2859"/>
        <v>0</v>
      </c>
    </row>
    <row r="45714" spans="1:9" x14ac:dyDescent="0.3">
      <c r="A45714">
        <v>3</v>
      </c>
      <c r="B45714">
        <v>34</v>
      </c>
      <c r="C45714">
        <v>5</v>
      </c>
      <c r="D45714">
        <v>79</v>
      </c>
      <c r="E45714">
        <v>0</v>
      </c>
      <c r="F45714">
        <f t="shared" si="2856"/>
        <v>2.2375774693153847</v>
      </c>
      <c r="G45714">
        <f t="shared" si="2857"/>
        <v>9.6426406564166248E-2</v>
      </c>
      <c r="H45714">
        <f t="shared" si="2858"/>
        <v>0.1013977185472341</v>
      </c>
      <c r="I45714">
        <f t="shared" si="2859"/>
        <v>0</v>
      </c>
    </row>
    <row r="45715" spans="1:9" x14ac:dyDescent="0.3">
      <c r="A45715">
        <v>1</v>
      </c>
      <c r="B45715">
        <v>33</v>
      </c>
      <c r="C45715">
        <v>2</v>
      </c>
      <c r="D45715">
        <v>90</v>
      </c>
      <c r="E45715">
        <v>1</v>
      </c>
      <c r="F45715">
        <f t="shared" si="2856"/>
        <v>1.2323704999751408</v>
      </c>
      <c r="G45715">
        <f t="shared" si="2857"/>
        <v>0.22576680211365513</v>
      </c>
      <c r="H45715">
        <f t="shared" si="2858"/>
        <v>1.4882526614872014</v>
      </c>
      <c r="I45715">
        <f t="shared" si="2859"/>
        <v>0</v>
      </c>
    </row>
    <row r="45716" spans="1:9" x14ac:dyDescent="0.3">
      <c r="A45716">
        <v>1</v>
      </c>
      <c r="B45716">
        <v>41</v>
      </c>
      <c r="C45716">
        <v>6</v>
      </c>
      <c r="D45716">
        <v>80</v>
      </c>
      <c r="E45716">
        <v>0</v>
      </c>
      <c r="F45716">
        <f t="shared" si="2856"/>
        <v>1.7357629009971411</v>
      </c>
      <c r="G45716">
        <f t="shared" si="2857"/>
        <v>0.14985192491564039</v>
      </c>
      <c r="H45716">
        <f t="shared" si="2858"/>
        <v>0.16234473868827534</v>
      </c>
      <c r="I45716">
        <f t="shared" si="2859"/>
        <v>0</v>
      </c>
    </row>
    <row r="45717" spans="1:9" x14ac:dyDescent="0.3">
      <c r="A45717">
        <v>1</v>
      </c>
      <c r="B45717">
        <v>29</v>
      </c>
      <c r="C45717">
        <v>5</v>
      </c>
      <c r="D45717">
        <v>80</v>
      </c>
      <c r="E45717">
        <v>0</v>
      </c>
      <c r="F45717">
        <f t="shared" si="2856"/>
        <v>1.6745340844517962</v>
      </c>
      <c r="G45717">
        <f t="shared" si="2857"/>
        <v>0.15782060350139085</v>
      </c>
      <c r="H45717">
        <f t="shared" si="2858"/>
        <v>0.17176222745926809</v>
      </c>
      <c r="I45717">
        <f t="shared" si="2859"/>
        <v>0</v>
      </c>
    </row>
    <row r="45718" spans="1:9" x14ac:dyDescent="0.3">
      <c r="A45718">
        <v>2</v>
      </c>
      <c r="B45718">
        <v>30</v>
      </c>
      <c r="C45718">
        <v>6</v>
      </c>
      <c r="D45718">
        <v>85</v>
      </c>
      <c r="E45718">
        <v>0</v>
      </c>
      <c r="F45718">
        <f t="shared" si="2856"/>
        <v>1.6859468873186012</v>
      </c>
      <c r="G45718">
        <f t="shared" si="2857"/>
        <v>0.15630960784000594</v>
      </c>
      <c r="H45718">
        <f t="shared" si="2858"/>
        <v>0.16996968561986281</v>
      </c>
      <c r="I45718">
        <f t="shared" si="2859"/>
        <v>0</v>
      </c>
    </row>
    <row r="45719" spans="1:9" x14ac:dyDescent="0.3">
      <c r="A45719">
        <v>2</v>
      </c>
      <c r="B45719">
        <v>28</v>
      </c>
      <c r="C45719">
        <v>2</v>
      </c>
      <c r="D45719">
        <v>88</v>
      </c>
      <c r="E45719">
        <v>0</v>
      </c>
      <c r="F45719">
        <f t="shared" si="2856"/>
        <v>1.5446704408605774</v>
      </c>
      <c r="G45719">
        <f t="shared" si="2857"/>
        <v>0.17585735550232473</v>
      </c>
      <c r="H45719">
        <f t="shared" si="2858"/>
        <v>0.19341165180040235</v>
      </c>
      <c r="I45719">
        <f t="shared" si="2859"/>
        <v>0</v>
      </c>
    </row>
    <row r="45720" spans="1:9" x14ac:dyDescent="0.3">
      <c r="A45720">
        <v>1</v>
      </c>
      <c r="B45720">
        <v>32</v>
      </c>
      <c r="C45720">
        <v>6</v>
      </c>
      <c r="D45720">
        <v>69</v>
      </c>
      <c r="E45720">
        <v>0</v>
      </c>
      <c r="F45720">
        <f t="shared" si="2856"/>
        <v>2.2065985906790004</v>
      </c>
      <c r="G45720">
        <f t="shared" si="2857"/>
        <v>9.9159496510247441E-2</v>
      </c>
      <c r="H45720">
        <f t="shared" si="2858"/>
        <v>0.10442705869797421</v>
      </c>
      <c r="I45720">
        <f t="shared" si="2859"/>
        <v>0</v>
      </c>
    </row>
    <row r="45721" spans="1:9" x14ac:dyDescent="0.3">
      <c r="A45721">
        <v>2</v>
      </c>
      <c r="B45721">
        <v>43</v>
      </c>
      <c r="C45721">
        <v>6</v>
      </c>
      <c r="D45721">
        <v>53</v>
      </c>
      <c r="E45721">
        <v>0</v>
      </c>
      <c r="F45721">
        <f t="shared" si="2856"/>
        <v>3.264445965418926</v>
      </c>
      <c r="G45721">
        <f t="shared" si="2857"/>
        <v>3.6811247314982802E-2</v>
      </c>
      <c r="H45721">
        <f t="shared" si="2858"/>
        <v>3.7505881525432286E-2</v>
      </c>
      <c r="I45721">
        <f t="shared" si="2859"/>
        <v>0</v>
      </c>
    </row>
    <row r="45722" spans="1:9" x14ac:dyDescent="0.3">
      <c r="A45722">
        <v>1</v>
      </c>
      <c r="B45722">
        <v>26</v>
      </c>
      <c r="C45722">
        <v>3</v>
      </c>
      <c r="D45722">
        <v>83</v>
      </c>
      <c r="E45722">
        <v>0</v>
      </c>
      <c r="F45722">
        <f t="shared" si="2856"/>
        <v>1.5224932415436223</v>
      </c>
      <c r="G45722">
        <f t="shared" si="2857"/>
        <v>0.17909467028669268</v>
      </c>
      <c r="H45722">
        <f t="shared" si="2858"/>
        <v>0.1973474871245596</v>
      </c>
      <c r="I45722">
        <f t="shared" si="2859"/>
        <v>0</v>
      </c>
    </row>
    <row r="45723" spans="1:9" x14ac:dyDescent="0.3">
      <c r="A45723">
        <v>1</v>
      </c>
      <c r="B45723">
        <v>34</v>
      </c>
      <c r="C45723">
        <v>5</v>
      </c>
      <c r="D45723">
        <v>94</v>
      </c>
      <c r="E45723">
        <v>1</v>
      </c>
      <c r="F45723">
        <f t="shared" si="2856"/>
        <v>1.0408931554116139</v>
      </c>
      <c r="G45723">
        <f t="shared" si="2857"/>
        <v>0.26097769574441626</v>
      </c>
      <c r="H45723">
        <f t="shared" si="2858"/>
        <v>1.3433203322290395</v>
      </c>
      <c r="I45723">
        <f t="shared" si="2859"/>
        <v>0</v>
      </c>
    </row>
    <row r="45724" spans="1:9" x14ac:dyDescent="0.3">
      <c r="A45724">
        <v>1</v>
      </c>
      <c r="B45724">
        <v>31</v>
      </c>
      <c r="C45724">
        <v>1</v>
      </c>
      <c r="D45724">
        <v>59</v>
      </c>
      <c r="E45724">
        <v>0</v>
      </c>
      <c r="F45724">
        <f t="shared" si="2856"/>
        <v>2.6864908797746239</v>
      </c>
      <c r="G45724">
        <f t="shared" si="2857"/>
        <v>6.377522022657986E-2</v>
      </c>
      <c r="H45724">
        <f t="shared" si="2858"/>
        <v>6.5899682005202673E-2</v>
      </c>
      <c r="I45724">
        <f t="shared" si="2859"/>
        <v>0</v>
      </c>
    </row>
    <row r="45725" spans="1:9" x14ac:dyDescent="0.3">
      <c r="A45725">
        <v>1</v>
      </c>
      <c r="B45725">
        <v>39</v>
      </c>
      <c r="C45725">
        <v>4</v>
      </c>
      <c r="D45725">
        <v>72</v>
      </c>
      <c r="E45725">
        <v>0</v>
      </c>
      <c r="F45725">
        <f t="shared" si="2856"/>
        <v>2.1078465595871627</v>
      </c>
      <c r="G45725">
        <f t="shared" si="2857"/>
        <v>0.10833651310500725</v>
      </c>
      <c r="H45725">
        <f t="shared" si="2858"/>
        <v>0.11466647442557192</v>
      </c>
      <c r="I45725">
        <f t="shared" si="2859"/>
        <v>0</v>
      </c>
    </row>
    <row r="45726" spans="1:9" x14ac:dyDescent="0.3">
      <c r="A45726">
        <v>3</v>
      </c>
      <c r="B45726">
        <v>48</v>
      </c>
      <c r="C45726">
        <v>15</v>
      </c>
      <c r="D45726">
        <v>48</v>
      </c>
      <c r="E45726">
        <v>0</v>
      </c>
      <c r="F45726">
        <f t="shared" si="2856"/>
        <v>3.7470646140441639</v>
      </c>
      <c r="G45726">
        <f t="shared" si="2857"/>
        <v>2.304335994885115E-2</v>
      </c>
      <c r="H45726">
        <f t="shared" si="2858"/>
        <v>2.3313008629274594E-2</v>
      </c>
      <c r="I45726">
        <f t="shared" si="2859"/>
        <v>0</v>
      </c>
    </row>
    <row r="45727" spans="1:9" x14ac:dyDescent="0.3">
      <c r="A45727">
        <v>1</v>
      </c>
      <c r="B45727">
        <v>30</v>
      </c>
      <c r="C45727">
        <v>4</v>
      </c>
      <c r="D45727">
        <v>70</v>
      </c>
      <c r="E45727">
        <v>0</v>
      </c>
      <c r="F45727">
        <f t="shared" si="2856"/>
        <v>2.1542131053736533</v>
      </c>
      <c r="G45727">
        <f t="shared" si="2857"/>
        <v>0.10393818013335994</v>
      </c>
      <c r="H45727">
        <f t="shared" si="2858"/>
        <v>0.1097458730004038</v>
      </c>
      <c r="I45727">
        <f t="shared" si="2859"/>
        <v>0</v>
      </c>
    </row>
    <row r="45728" spans="1:9" x14ac:dyDescent="0.3">
      <c r="A45728">
        <v>1</v>
      </c>
      <c r="B45728">
        <v>41</v>
      </c>
      <c r="C45728">
        <v>6</v>
      </c>
      <c r="D45728">
        <v>84</v>
      </c>
      <c r="E45728">
        <v>0</v>
      </c>
      <c r="F45728">
        <f t="shared" si="2856"/>
        <v>1.5471099481547554</v>
      </c>
      <c r="G45728">
        <f t="shared" si="2857"/>
        <v>0.17550407347104313</v>
      </c>
      <c r="H45728">
        <f t="shared" si="2858"/>
        <v>0.19298307752960986</v>
      </c>
      <c r="I45728">
        <f t="shared" si="2859"/>
        <v>0</v>
      </c>
    </row>
    <row r="45729" spans="1:9" x14ac:dyDescent="0.3">
      <c r="A45729">
        <v>2</v>
      </c>
      <c r="B45729">
        <v>26</v>
      </c>
      <c r="C45729">
        <v>2</v>
      </c>
      <c r="D45729">
        <v>50</v>
      </c>
      <c r="E45729">
        <v>0</v>
      </c>
      <c r="F45729">
        <f t="shared" si="2856"/>
        <v>3.3262157304999769</v>
      </c>
      <c r="G45729">
        <f t="shared" si="2857"/>
        <v>3.4682704068817037E-2</v>
      </c>
      <c r="H45729">
        <f t="shared" si="2858"/>
        <v>3.5298427613599526E-2</v>
      </c>
      <c r="I45729">
        <f t="shared" si="2859"/>
        <v>0</v>
      </c>
    </row>
    <row r="45730" spans="1:9" x14ac:dyDescent="0.3">
      <c r="A45730">
        <v>1</v>
      </c>
      <c r="B45730">
        <v>36</v>
      </c>
      <c r="C45730">
        <v>5</v>
      </c>
      <c r="D45730">
        <v>61</v>
      </c>
      <c r="E45730">
        <v>0</v>
      </c>
      <c r="F45730">
        <f t="shared" si="2856"/>
        <v>2.6079377787245654</v>
      </c>
      <c r="G45730">
        <f t="shared" si="2857"/>
        <v>6.8629302305016529E-2</v>
      </c>
      <c r="H45730">
        <f t="shared" si="2858"/>
        <v>7.1097909423723529E-2</v>
      </c>
      <c r="I45730">
        <f t="shared" si="2859"/>
        <v>0</v>
      </c>
    </row>
    <row r="45731" spans="1:9" x14ac:dyDescent="0.3">
      <c r="A45731">
        <v>1</v>
      </c>
      <c r="B45731">
        <v>31</v>
      </c>
      <c r="C45731">
        <v>4</v>
      </c>
      <c r="D45731">
        <v>47</v>
      </c>
      <c r="E45731">
        <v>0</v>
      </c>
      <c r="F45731">
        <f t="shared" si="2856"/>
        <v>3.2442964653990067</v>
      </c>
      <c r="G45731">
        <f t="shared" si="2857"/>
        <v>3.7532377527999532E-2</v>
      </c>
      <c r="H45731">
        <f t="shared" si="2858"/>
        <v>3.8254852376130674E-2</v>
      </c>
      <c r="I45731">
        <f t="shared" si="2859"/>
        <v>0</v>
      </c>
    </row>
    <row r="45732" spans="1:9" x14ac:dyDescent="0.3">
      <c r="A45732">
        <v>2</v>
      </c>
      <c r="B45732">
        <v>47</v>
      </c>
      <c r="C45732">
        <v>17</v>
      </c>
      <c r="D45732">
        <v>48</v>
      </c>
      <c r="E45732">
        <v>0</v>
      </c>
      <c r="F45732">
        <f t="shared" si="2856"/>
        <v>3.4916823472216016</v>
      </c>
      <c r="G45732">
        <f t="shared" si="2857"/>
        <v>2.9549821928304961E-2</v>
      </c>
      <c r="H45732">
        <f t="shared" si="2858"/>
        <v>2.999521404147671E-2</v>
      </c>
      <c r="I45732">
        <f t="shared" si="2859"/>
        <v>0</v>
      </c>
    </row>
    <row r="45733" spans="1:9" x14ac:dyDescent="0.3">
      <c r="A45733">
        <v>1</v>
      </c>
      <c r="B45733">
        <v>44</v>
      </c>
      <c r="C45733">
        <v>10</v>
      </c>
      <c r="D45733">
        <v>51</v>
      </c>
      <c r="E45733">
        <v>0</v>
      </c>
      <c r="F45733">
        <f t="shared" si="2856"/>
        <v>3.1086124221123073</v>
      </c>
      <c r="G45733">
        <f t="shared" si="2857"/>
        <v>4.2753395580596931E-2</v>
      </c>
      <c r="H45733">
        <f t="shared" si="2858"/>
        <v>4.3694235855466453E-2</v>
      </c>
      <c r="I45733">
        <f t="shared" si="2859"/>
        <v>0</v>
      </c>
    </row>
    <row r="45734" spans="1:9" x14ac:dyDescent="0.3">
      <c r="A45734">
        <v>2</v>
      </c>
      <c r="B45734">
        <v>35</v>
      </c>
      <c r="C45734">
        <v>6</v>
      </c>
      <c r="D45734">
        <v>45</v>
      </c>
      <c r="E45734">
        <v>0</v>
      </c>
      <c r="F45734">
        <f t="shared" si="2856"/>
        <v>3.5991208216506285</v>
      </c>
      <c r="G45734">
        <f t="shared" si="2857"/>
        <v>2.6619764622925288E-2</v>
      </c>
      <c r="H45734">
        <f t="shared" si="2858"/>
        <v>2.6980486517635831E-2</v>
      </c>
      <c r="I45734">
        <f t="shared" si="2859"/>
        <v>0</v>
      </c>
    </row>
    <row r="45735" spans="1:9" x14ac:dyDescent="0.3">
      <c r="A45735">
        <v>1</v>
      </c>
      <c r="B45735">
        <v>29</v>
      </c>
      <c r="C45735">
        <v>2</v>
      </c>
      <c r="D45735">
        <v>63</v>
      </c>
      <c r="E45735">
        <v>1</v>
      </c>
      <c r="F45735">
        <f t="shared" si="2856"/>
        <v>2.4844624069347119</v>
      </c>
      <c r="G45735">
        <f t="shared" si="2857"/>
        <v>7.6954626723547748E-2</v>
      </c>
      <c r="H45735">
        <f t="shared" si="2858"/>
        <v>2.5645392941428722</v>
      </c>
      <c r="I45735">
        <f t="shared" si="2859"/>
        <v>0</v>
      </c>
    </row>
    <row r="45736" spans="1:9" x14ac:dyDescent="0.3">
      <c r="A45736">
        <v>1</v>
      </c>
      <c r="B45736">
        <v>42</v>
      </c>
      <c r="C45736">
        <v>5</v>
      </c>
      <c r="D45736">
        <v>69</v>
      </c>
      <c r="E45736">
        <v>0</v>
      </c>
      <c r="F45736">
        <f t="shared" si="2856"/>
        <v>2.2626051601295947</v>
      </c>
      <c r="G45736">
        <f t="shared" si="2857"/>
        <v>9.4267701753200789E-2</v>
      </c>
      <c r="H45736">
        <f t="shared" si="2858"/>
        <v>9.9011493149740781E-2</v>
      </c>
      <c r="I45736">
        <f t="shared" si="2859"/>
        <v>0</v>
      </c>
    </row>
    <row r="45737" spans="1:9" x14ac:dyDescent="0.3">
      <c r="A45737">
        <v>1</v>
      </c>
      <c r="B45737">
        <v>37</v>
      </c>
      <c r="C45737">
        <v>7</v>
      </c>
      <c r="D45737">
        <v>61</v>
      </c>
      <c r="E45737">
        <v>0</v>
      </c>
      <c r="F45737">
        <f t="shared" si="2856"/>
        <v>2.6078311446376832</v>
      </c>
      <c r="G45737">
        <f t="shared" si="2857"/>
        <v>6.8636118596998572E-2</v>
      </c>
      <c r="H45737">
        <f t="shared" si="2858"/>
        <v>7.1105228010127183E-2</v>
      </c>
      <c r="I45737">
        <f t="shared" si="2859"/>
        <v>0</v>
      </c>
    </row>
    <row r="45738" spans="1:9" x14ac:dyDescent="0.3">
      <c r="A45738">
        <v>1</v>
      </c>
      <c r="B45738">
        <v>35</v>
      </c>
      <c r="C45738">
        <v>2</v>
      </c>
      <c r="D45738">
        <v>57</v>
      </c>
      <c r="E45738">
        <v>0</v>
      </c>
      <c r="F45738">
        <f t="shared" si="2856"/>
        <v>2.7994151232880924</v>
      </c>
      <c r="G45738">
        <f t="shared" si="2857"/>
        <v>5.735578971800253E-2</v>
      </c>
      <c r="H45738">
        <f t="shared" si="2858"/>
        <v>5.9066363107779331E-2</v>
      </c>
      <c r="I45738">
        <f t="shared" si="2859"/>
        <v>0</v>
      </c>
    </row>
    <row r="45739" spans="1:9" x14ac:dyDescent="0.3">
      <c r="A45739">
        <v>1</v>
      </c>
      <c r="B45739">
        <v>30</v>
      </c>
      <c r="C45739">
        <v>1</v>
      </c>
      <c r="D45739">
        <v>69</v>
      </c>
      <c r="E45739">
        <v>0</v>
      </c>
      <c r="F45739">
        <f t="shared" si="2856"/>
        <v>2.2095296164870248</v>
      </c>
      <c r="G45739">
        <f t="shared" si="2857"/>
        <v>9.8897984518894963E-2</v>
      </c>
      <c r="H45739">
        <f t="shared" si="2858"/>
        <v>0.10413680305392865</v>
      </c>
      <c r="I45739">
        <f t="shared" si="2859"/>
        <v>0</v>
      </c>
    </row>
    <row r="45740" spans="1:9" x14ac:dyDescent="0.3">
      <c r="A45740">
        <v>1</v>
      </c>
      <c r="B45740">
        <v>28</v>
      </c>
      <c r="C45740">
        <v>5</v>
      </c>
      <c r="D45740">
        <v>86</v>
      </c>
      <c r="E45740">
        <v>0</v>
      </c>
      <c r="F45740">
        <f t="shared" si="2856"/>
        <v>1.3862257740065846</v>
      </c>
      <c r="G45740">
        <f t="shared" si="2857"/>
        <v>0.20001097416393052</v>
      </c>
      <c r="H45740">
        <f t="shared" si="2858"/>
        <v>0.22315726911321151</v>
      </c>
      <c r="I45740">
        <f t="shared" si="2859"/>
        <v>0</v>
      </c>
    </row>
    <row r="45741" spans="1:9" x14ac:dyDescent="0.3">
      <c r="A45741">
        <v>1</v>
      </c>
      <c r="B45741">
        <v>35</v>
      </c>
      <c r="C45741">
        <v>7</v>
      </c>
      <c r="D45741">
        <v>71</v>
      </c>
      <c r="E45741">
        <v>0</v>
      </c>
      <c r="F45741">
        <f t="shared" si="2856"/>
        <v>2.1255410001684503</v>
      </c>
      <c r="G45741">
        <f t="shared" si="2857"/>
        <v>0.10663904342808642</v>
      </c>
      <c r="H45741">
        <f t="shared" si="2858"/>
        <v>0.11276457308768102</v>
      </c>
      <c r="I45741">
        <f t="shared" si="2859"/>
        <v>0</v>
      </c>
    </row>
    <row r="45742" spans="1:9" x14ac:dyDescent="0.3">
      <c r="A45742">
        <v>1</v>
      </c>
      <c r="B45742">
        <v>34</v>
      </c>
      <c r="C45742">
        <v>2</v>
      </c>
      <c r="D45742">
        <v>65</v>
      </c>
      <c r="E45742">
        <v>1</v>
      </c>
      <c r="F45742">
        <f t="shared" si="2856"/>
        <v>2.4167803364216875</v>
      </c>
      <c r="G45742">
        <f t="shared" si="2857"/>
        <v>8.1902029455652808E-2</v>
      </c>
      <c r="H45742">
        <f t="shared" si="2858"/>
        <v>2.5022315087518239</v>
      </c>
      <c r="I45742">
        <f t="shared" si="2859"/>
        <v>0</v>
      </c>
    </row>
    <row r="45743" spans="1:9" x14ac:dyDescent="0.3">
      <c r="A45743">
        <v>2</v>
      </c>
      <c r="B45743">
        <v>28</v>
      </c>
      <c r="C45743">
        <v>4</v>
      </c>
      <c r="D45743">
        <v>51</v>
      </c>
      <c r="E45743">
        <v>0</v>
      </c>
      <c r="F45743">
        <f t="shared" si="2856"/>
        <v>3.2842747393841312</v>
      </c>
      <c r="G45743">
        <f t="shared" si="2857"/>
        <v>3.6114615761442724E-2</v>
      </c>
      <c r="H45743">
        <f t="shared" si="2858"/>
        <v>3.6782887458377385E-2</v>
      </c>
      <c r="I45743">
        <f t="shared" si="2859"/>
        <v>0</v>
      </c>
    </row>
    <row r="45744" spans="1:9" x14ac:dyDescent="0.3">
      <c r="A45744">
        <v>2</v>
      </c>
      <c r="B45744">
        <v>31</v>
      </c>
      <c r="C45744">
        <v>4</v>
      </c>
      <c r="D45744">
        <v>72</v>
      </c>
      <c r="E45744">
        <v>0</v>
      </c>
      <c r="F45744">
        <f t="shared" si="2856"/>
        <v>2.3098333805065057</v>
      </c>
      <c r="G45744">
        <f t="shared" si="2857"/>
        <v>9.0311832493892102E-2</v>
      </c>
      <c r="H45744">
        <f t="shared" si="2858"/>
        <v>9.4653411267285145E-2</v>
      </c>
      <c r="I45744">
        <f t="shared" si="2859"/>
        <v>0</v>
      </c>
    </row>
    <row r="45745" spans="1:9" x14ac:dyDescent="0.3">
      <c r="A45745">
        <v>2</v>
      </c>
      <c r="B45745">
        <v>30</v>
      </c>
      <c r="C45745">
        <v>3</v>
      </c>
      <c r="D45745">
        <v>49</v>
      </c>
      <c r="E45745">
        <v>0</v>
      </c>
      <c r="F45745">
        <f t="shared" si="2856"/>
        <v>3.3919767358028494</v>
      </c>
      <c r="G45745">
        <f t="shared" si="2857"/>
        <v>3.2547154623860278E-2</v>
      </c>
      <c r="H45745">
        <f t="shared" si="2858"/>
        <v>3.3088593895278705E-2</v>
      </c>
      <c r="I45745">
        <f t="shared" si="2859"/>
        <v>0</v>
      </c>
    </row>
    <row r="45746" spans="1:9" x14ac:dyDescent="0.3">
      <c r="A45746">
        <v>1</v>
      </c>
      <c r="B45746">
        <v>42</v>
      </c>
      <c r="C45746">
        <v>10</v>
      </c>
      <c r="D45746">
        <v>59</v>
      </c>
      <c r="E45746">
        <v>0</v>
      </c>
      <c r="F45746">
        <f t="shared" si="2856"/>
        <v>2.7206487540642685</v>
      </c>
      <c r="G45746">
        <f t="shared" si="2857"/>
        <v>6.1765859731261245E-2</v>
      </c>
      <c r="H45746">
        <f t="shared" si="2858"/>
        <v>6.3755744633732597E-2</v>
      </c>
      <c r="I45746">
        <f t="shared" si="2859"/>
        <v>0</v>
      </c>
    </row>
    <row r="45747" spans="1:9" x14ac:dyDescent="0.3">
      <c r="A45747">
        <v>1</v>
      </c>
      <c r="B45747">
        <v>50</v>
      </c>
      <c r="C45747">
        <v>20</v>
      </c>
      <c r="D45747">
        <v>46</v>
      </c>
      <c r="E45747">
        <v>0</v>
      </c>
      <c r="F45747">
        <f t="shared" si="2856"/>
        <v>3.3492243239125088</v>
      </c>
      <c r="G45747">
        <f t="shared" si="2857"/>
        <v>3.3920573852592818E-2</v>
      </c>
      <c r="H45747">
        <f t="shared" si="2858"/>
        <v>3.4509226464949999E-2</v>
      </c>
      <c r="I45747">
        <f t="shared" si="2859"/>
        <v>0</v>
      </c>
    </row>
    <row r="45748" spans="1:9" x14ac:dyDescent="0.3">
      <c r="A45748">
        <v>1</v>
      </c>
      <c r="B45748">
        <v>40</v>
      </c>
      <c r="C45748">
        <v>10</v>
      </c>
      <c r="D45748">
        <v>53</v>
      </c>
      <c r="E45748">
        <v>0</v>
      </c>
      <c r="F45748">
        <f t="shared" si="2856"/>
        <v>2.9929704209645807</v>
      </c>
      <c r="G45748">
        <f t="shared" si="2857"/>
        <v>4.7744458314332237E-2</v>
      </c>
      <c r="H45748">
        <f t="shared" si="2858"/>
        <v>4.8921854070215251E-2</v>
      </c>
      <c r="I45748">
        <f t="shared" si="2859"/>
        <v>0</v>
      </c>
    </row>
    <row r="45749" spans="1:9" x14ac:dyDescent="0.3">
      <c r="A45749">
        <v>1</v>
      </c>
      <c r="B45749">
        <v>42</v>
      </c>
      <c r="C45749">
        <v>6</v>
      </c>
      <c r="D45749">
        <v>57</v>
      </c>
      <c r="E45749">
        <v>0</v>
      </c>
      <c r="F45749">
        <f t="shared" si="2856"/>
        <v>2.8258462610224946</v>
      </c>
      <c r="G45749">
        <f t="shared" si="2857"/>
        <v>5.5943368080411678E-2</v>
      </c>
      <c r="H45749">
        <f t="shared" si="2858"/>
        <v>5.7569123195808973E-2</v>
      </c>
      <c r="I45749">
        <f t="shared" si="2859"/>
        <v>0</v>
      </c>
    </row>
    <row r="45750" spans="1:9" x14ac:dyDescent="0.3">
      <c r="A45750">
        <v>1</v>
      </c>
      <c r="B45750">
        <v>55</v>
      </c>
      <c r="C45750">
        <v>21</v>
      </c>
      <c r="D45750">
        <v>67</v>
      </c>
      <c r="E45750">
        <v>0</v>
      </c>
      <c r="F45750">
        <f t="shared" si="2856"/>
        <v>2.3827229697638925</v>
      </c>
      <c r="G45750">
        <f t="shared" si="2857"/>
        <v>8.4499679730222377E-2</v>
      </c>
      <c r="H45750">
        <f t="shared" si="2858"/>
        <v>8.8284565037182197E-2</v>
      </c>
      <c r="I45750">
        <f t="shared" si="2859"/>
        <v>0</v>
      </c>
    </row>
    <row r="45751" spans="1:9" x14ac:dyDescent="0.3">
      <c r="A45751">
        <v>1</v>
      </c>
      <c r="B45751">
        <v>30</v>
      </c>
      <c r="C45751">
        <v>5</v>
      </c>
      <c r="D45751">
        <v>75</v>
      </c>
      <c r="E45751">
        <v>1</v>
      </c>
      <c r="F45751">
        <f t="shared" si="2856"/>
        <v>1.9156791566864126</v>
      </c>
      <c r="G45751">
        <f t="shared" si="2857"/>
        <v>0.12834417171518958</v>
      </c>
      <c r="H45751">
        <f t="shared" si="2858"/>
        <v>2.0530397820050235</v>
      </c>
      <c r="I45751">
        <f t="shared" si="2859"/>
        <v>0</v>
      </c>
    </row>
    <row r="45752" spans="1:9" x14ac:dyDescent="0.3">
      <c r="A45752">
        <v>1</v>
      </c>
      <c r="B45752">
        <v>39</v>
      </c>
      <c r="C45752">
        <v>7</v>
      </c>
      <c r="D45752">
        <v>71</v>
      </c>
      <c r="E45752">
        <v>0</v>
      </c>
      <c r="F45752">
        <f t="shared" si="2856"/>
        <v>2.1468565248949849</v>
      </c>
      <c r="G45752">
        <f t="shared" si="2857"/>
        <v>0.1046253345483317</v>
      </c>
      <c r="H45752">
        <f t="shared" si="2858"/>
        <v>0.11051302768805692</v>
      </c>
      <c r="I45752">
        <f t="shared" si="2859"/>
        <v>0</v>
      </c>
    </row>
    <row r="45753" spans="1:9" x14ac:dyDescent="0.3">
      <c r="A45753">
        <v>1</v>
      </c>
      <c r="B45753">
        <v>39</v>
      </c>
      <c r="C45753">
        <v>3</v>
      </c>
      <c r="D45753">
        <v>69</v>
      </c>
      <c r="E45753">
        <v>1</v>
      </c>
      <c r="F45753">
        <f t="shared" si="2856"/>
        <v>2.2520540318532101</v>
      </c>
      <c r="G45753">
        <f t="shared" si="2857"/>
        <v>9.517243553649915E-2</v>
      </c>
      <c r="H45753">
        <f t="shared" si="2858"/>
        <v>2.3520649217942258</v>
      </c>
      <c r="I45753">
        <f t="shared" si="2859"/>
        <v>0</v>
      </c>
    </row>
    <row r="45754" spans="1:9" x14ac:dyDescent="0.3">
      <c r="A45754">
        <v>1</v>
      </c>
      <c r="B45754">
        <v>41</v>
      </c>
      <c r="C45754">
        <v>7</v>
      </c>
      <c r="D45754">
        <v>51</v>
      </c>
      <c r="E45754">
        <v>0</v>
      </c>
      <c r="F45754">
        <f t="shared" si="2856"/>
        <v>3.1007790514701816</v>
      </c>
      <c r="G45754">
        <f t="shared" si="2857"/>
        <v>4.3075131267611616E-2</v>
      </c>
      <c r="H45754">
        <f t="shared" si="2858"/>
        <v>4.4030397682718748E-2</v>
      </c>
      <c r="I45754">
        <f t="shared" si="2859"/>
        <v>0</v>
      </c>
    </row>
    <row r="45755" spans="1:9" x14ac:dyDescent="0.3">
      <c r="A45755">
        <v>1</v>
      </c>
      <c r="B45755">
        <v>40</v>
      </c>
      <c r="C45755">
        <v>2</v>
      </c>
      <c r="D45755">
        <v>62</v>
      </c>
      <c r="E45755">
        <v>1</v>
      </c>
      <c r="F45755">
        <f t="shared" si="2856"/>
        <v>2.5902433381432783</v>
      </c>
      <c r="G45755">
        <f t="shared" si="2857"/>
        <v>6.9768988266964413E-2</v>
      </c>
      <c r="H45755">
        <f t="shared" si="2858"/>
        <v>2.6625656621112732</v>
      </c>
      <c r="I45755">
        <f t="shared" si="2859"/>
        <v>0</v>
      </c>
    </row>
    <row r="45756" spans="1:9" x14ac:dyDescent="0.3">
      <c r="A45756">
        <v>1</v>
      </c>
      <c r="B45756">
        <v>27</v>
      </c>
      <c r="C45756">
        <v>3</v>
      </c>
      <c r="D45756">
        <v>71</v>
      </c>
      <c r="E45756">
        <v>0</v>
      </c>
      <c r="F45756">
        <f t="shared" si="2856"/>
        <v>2.0937809812524142</v>
      </c>
      <c r="G45756">
        <f t="shared" si="2857"/>
        <v>0.10970274796271556</v>
      </c>
      <c r="H45756">
        <f t="shared" si="2858"/>
        <v>0.11619988096541888</v>
      </c>
      <c r="I45756">
        <f t="shared" si="2859"/>
        <v>0</v>
      </c>
    </row>
    <row r="45757" spans="1:9" x14ac:dyDescent="0.3">
      <c r="A45757">
        <v>1</v>
      </c>
      <c r="B45757">
        <v>30</v>
      </c>
      <c r="C45757">
        <v>1</v>
      </c>
      <c r="D45757">
        <v>52</v>
      </c>
      <c r="E45757">
        <v>1</v>
      </c>
      <c r="F45757">
        <f t="shared" si="2856"/>
        <v>3.0113046660671654</v>
      </c>
      <c r="G45757">
        <f t="shared" si="2857"/>
        <v>4.6917771087955973E-2</v>
      </c>
      <c r="H45757">
        <f t="shared" si="2858"/>
        <v>3.0593587608445052</v>
      </c>
      <c r="I45757">
        <f t="shared" si="2859"/>
        <v>0</v>
      </c>
    </row>
    <row r="45758" spans="1:9" x14ac:dyDescent="0.3">
      <c r="A45758">
        <v>1</v>
      </c>
      <c r="B45758">
        <v>46</v>
      </c>
      <c r="C45758">
        <v>2</v>
      </c>
      <c r="D45758">
        <v>45</v>
      </c>
      <c r="E45758">
        <v>0</v>
      </c>
      <c r="F45758">
        <f t="shared" si="2856"/>
        <v>3.4239916748132204</v>
      </c>
      <c r="G45758">
        <f t="shared" si="2857"/>
        <v>3.1554020972807503E-2</v>
      </c>
      <c r="H45758">
        <f t="shared" si="2858"/>
        <v>3.2062575669886517E-2</v>
      </c>
      <c r="I45758">
        <f t="shared" si="2859"/>
        <v>0</v>
      </c>
    </row>
    <row r="45759" spans="1:9" x14ac:dyDescent="0.3">
      <c r="A45759">
        <v>1</v>
      </c>
      <c r="B45759">
        <v>29</v>
      </c>
      <c r="C45759">
        <v>6</v>
      </c>
      <c r="D45759">
        <v>87</v>
      </c>
      <c r="E45759">
        <v>0</v>
      </c>
      <c r="F45759">
        <f t="shared" si="2856"/>
        <v>1.3416736593433631</v>
      </c>
      <c r="G45759">
        <f t="shared" si="2857"/>
        <v>0.20723496062541846</v>
      </c>
      <c r="H45759">
        <f t="shared" si="2858"/>
        <v>0.23222839459940881</v>
      </c>
      <c r="I45759">
        <f t="shared" si="2859"/>
        <v>0</v>
      </c>
    </row>
    <row r="45760" spans="1:9" x14ac:dyDescent="0.3">
      <c r="A45760">
        <v>1</v>
      </c>
      <c r="B45760">
        <v>42</v>
      </c>
      <c r="C45760">
        <v>10</v>
      </c>
      <c r="D45760">
        <v>81</v>
      </c>
      <c r="E45760">
        <v>0</v>
      </c>
      <c r="F45760">
        <f t="shared" si="2856"/>
        <v>1.6830575134311454</v>
      </c>
      <c r="G45760">
        <f t="shared" si="2857"/>
        <v>0.15669102805665577</v>
      </c>
      <c r="H45760">
        <f t="shared" si="2858"/>
        <v>0.17042187336962147</v>
      </c>
      <c r="I45760">
        <f t="shared" si="2859"/>
        <v>0</v>
      </c>
    </row>
    <row r="45761" spans="1:9" x14ac:dyDescent="0.3">
      <c r="A45761">
        <v>2</v>
      </c>
      <c r="B45761">
        <v>35</v>
      </c>
      <c r="C45761">
        <v>8</v>
      </c>
      <c r="D45761">
        <v>82</v>
      </c>
      <c r="E45761">
        <v>0</v>
      </c>
      <c r="F45761">
        <f t="shared" si="2856"/>
        <v>1.8486454925900411</v>
      </c>
      <c r="G45761">
        <f t="shared" si="2857"/>
        <v>0.13603201014433469</v>
      </c>
      <c r="H45761">
        <f t="shared" si="2858"/>
        <v>0.14621955964256944</v>
      </c>
      <c r="I45761">
        <f t="shared" si="2859"/>
        <v>0</v>
      </c>
    </row>
    <row r="45762" spans="1:9" x14ac:dyDescent="0.3">
      <c r="A45762">
        <v>1</v>
      </c>
      <c r="B45762">
        <v>30</v>
      </c>
      <c r="C45762">
        <v>5</v>
      </c>
      <c r="D45762">
        <v>59</v>
      </c>
      <c r="E45762">
        <v>0</v>
      </c>
      <c r="F45762">
        <f t="shared" si="2856"/>
        <v>2.6702909680559568</v>
      </c>
      <c r="G45762">
        <f t="shared" si="2857"/>
        <v>6.4749346260865939E-2</v>
      </c>
      <c r="H45762">
        <f t="shared" si="2858"/>
        <v>6.694070675478439E-2</v>
      </c>
      <c r="I45762">
        <f t="shared" si="2859"/>
        <v>0</v>
      </c>
    </row>
    <row r="45763" spans="1:9" x14ac:dyDescent="0.3">
      <c r="A45763">
        <v>1</v>
      </c>
      <c r="B45763">
        <v>27</v>
      </c>
      <c r="C45763">
        <v>5</v>
      </c>
      <c r="D45763">
        <v>60</v>
      </c>
      <c r="E45763">
        <v>0</v>
      </c>
      <c r="F45763">
        <f t="shared" ref="F45763:F45826" si="2860">$K$2+$K$3*A45763+$K$4*B45763+$K$5*C45763+$K$6*D45763</f>
        <v>2.6071410863004596</v>
      </c>
      <c r="G45763">
        <f t="shared" ref="G45763:G45826" si="2861">1/(1+EXP(F45763))</f>
        <v>6.868024384832061E-2</v>
      </c>
      <c r="H45763">
        <f t="shared" ref="H45763:H45826" si="2862">-1*(E45763*LN(G45763)+(1-E45763)*LN(1-G45763))</f>
        <v>7.1152606158987941E-2</v>
      </c>
      <c r="I45763">
        <f t="shared" ref="I45763:I45826" si="2863">IF(G45763&gt;=0.5,1,0)</f>
        <v>0</v>
      </c>
    </row>
    <row r="45764" spans="1:9" x14ac:dyDescent="0.3">
      <c r="A45764">
        <v>1</v>
      </c>
      <c r="B45764">
        <v>28</v>
      </c>
      <c r="C45764">
        <v>2</v>
      </c>
      <c r="D45764">
        <v>59</v>
      </c>
      <c r="E45764">
        <v>0</v>
      </c>
      <c r="F45764">
        <f t="shared" si="2860"/>
        <v>2.667786478595465</v>
      </c>
      <c r="G45764">
        <f t="shared" si="2861"/>
        <v>6.4901175726587726E-2</v>
      </c>
      <c r="H45764">
        <f t="shared" si="2862"/>
        <v>6.7103060868644038E-2</v>
      </c>
      <c r="I45764">
        <f t="shared" si="2863"/>
        <v>0</v>
      </c>
    </row>
    <row r="45765" spans="1:9" x14ac:dyDescent="0.3">
      <c r="A45765">
        <v>1</v>
      </c>
      <c r="B45765">
        <v>32</v>
      </c>
      <c r="C45765">
        <v>6</v>
      </c>
      <c r="D45765">
        <v>65</v>
      </c>
      <c r="E45765">
        <v>0</v>
      </c>
      <c r="F45765">
        <f t="shared" si="2860"/>
        <v>2.3952515435213866</v>
      </c>
      <c r="G45765">
        <f t="shared" si="2861"/>
        <v>8.3535507463264783E-2</v>
      </c>
      <c r="H45765">
        <f t="shared" si="2862"/>
        <v>8.7231954911439813E-2</v>
      </c>
      <c r="I45765">
        <f t="shared" si="2863"/>
        <v>0</v>
      </c>
    </row>
    <row r="45766" spans="1:9" x14ac:dyDescent="0.3">
      <c r="A45766">
        <v>1</v>
      </c>
      <c r="B45766">
        <v>35</v>
      </c>
      <c r="C45766">
        <v>7</v>
      </c>
      <c r="D45766">
        <v>67</v>
      </c>
      <c r="E45766">
        <v>0</v>
      </c>
      <c r="F45766">
        <f t="shared" si="2860"/>
        <v>2.314193953010836</v>
      </c>
      <c r="G45766">
        <f t="shared" si="2861"/>
        <v>8.9954226440787502E-2</v>
      </c>
      <c r="H45766">
        <f t="shared" si="2862"/>
        <v>9.4260380121755638E-2</v>
      </c>
      <c r="I45766">
        <f t="shared" si="2863"/>
        <v>0</v>
      </c>
    </row>
    <row r="45767" spans="1:9" x14ac:dyDescent="0.3">
      <c r="A45767">
        <v>1</v>
      </c>
      <c r="B45767">
        <v>54</v>
      </c>
      <c r="C45767">
        <v>15</v>
      </c>
      <c r="D45767">
        <v>80</v>
      </c>
      <c r="E45767">
        <v>0</v>
      </c>
      <c r="F45767">
        <f t="shared" si="2860"/>
        <v>1.7805785376500536</v>
      </c>
      <c r="G45767">
        <f t="shared" si="2861"/>
        <v>0.1442317111118521</v>
      </c>
      <c r="H45767">
        <f t="shared" si="2862"/>
        <v>0.15575563003492407</v>
      </c>
      <c r="I45767">
        <f t="shared" si="2863"/>
        <v>0</v>
      </c>
    </row>
    <row r="45768" spans="1:9" x14ac:dyDescent="0.3">
      <c r="A45768">
        <v>1</v>
      </c>
      <c r="B45768">
        <v>40</v>
      </c>
      <c r="C45768">
        <v>8</v>
      </c>
      <c r="D45768">
        <v>66</v>
      </c>
      <c r="E45768">
        <v>1</v>
      </c>
      <c r="F45768">
        <f t="shared" si="2860"/>
        <v>2.3852838394953424</v>
      </c>
      <c r="G45768">
        <f t="shared" si="2861"/>
        <v>8.4301782848359513E-2</v>
      </c>
      <c r="H45768">
        <f t="shared" si="2862"/>
        <v>2.4733522653443489</v>
      </c>
      <c r="I45768">
        <f t="shared" si="2863"/>
        <v>0</v>
      </c>
    </row>
    <row r="45769" spans="1:9" x14ac:dyDescent="0.3">
      <c r="A45769">
        <v>2</v>
      </c>
      <c r="B45769">
        <v>34</v>
      </c>
      <c r="C45769">
        <v>7</v>
      </c>
      <c r="D45769">
        <v>58</v>
      </c>
      <c r="E45769">
        <v>0</v>
      </c>
      <c r="F45769">
        <f t="shared" si="2860"/>
        <v>2.977952086096983</v>
      </c>
      <c r="G45769">
        <f t="shared" si="2861"/>
        <v>4.8431922202279092E-2</v>
      </c>
      <c r="H45769">
        <f t="shared" si="2862"/>
        <v>4.964404693597347E-2</v>
      </c>
      <c r="I45769">
        <f t="shared" si="2863"/>
        <v>0</v>
      </c>
    </row>
    <row r="45770" spans="1:9" x14ac:dyDescent="0.3">
      <c r="A45770">
        <v>1</v>
      </c>
      <c r="B45770">
        <v>34</v>
      </c>
      <c r="C45770">
        <v>4</v>
      </c>
      <c r="D45770">
        <v>77</v>
      </c>
      <c r="E45770">
        <v>1</v>
      </c>
      <c r="F45770">
        <f t="shared" si="2860"/>
        <v>1.8453859626260125</v>
      </c>
      <c r="G45770">
        <f t="shared" si="2861"/>
        <v>0.13641554858481011</v>
      </c>
      <c r="H45770">
        <f t="shared" si="2862"/>
        <v>1.9920495475121742</v>
      </c>
      <c r="I45770">
        <f t="shared" si="2863"/>
        <v>0</v>
      </c>
    </row>
    <row r="45771" spans="1:9" x14ac:dyDescent="0.3">
      <c r="A45771">
        <v>1</v>
      </c>
      <c r="B45771">
        <v>48</v>
      </c>
      <c r="C45771">
        <v>19</v>
      </c>
      <c r="D45771">
        <v>50</v>
      </c>
      <c r="E45771">
        <v>0</v>
      </c>
      <c r="F45771">
        <f t="shared" si="2860"/>
        <v>3.1526313663411138</v>
      </c>
      <c r="G45771">
        <f t="shared" si="2861"/>
        <v>4.0987720150120324E-2</v>
      </c>
      <c r="H45771">
        <f t="shared" si="2862"/>
        <v>4.1851399332004824E-2</v>
      </c>
      <c r="I45771">
        <f t="shared" si="2863"/>
        <v>0</v>
      </c>
    </row>
    <row r="45772" spans="1:9" x14ac:dyDescent="0.3">
      <c r="A45772">
        <v>1</v>
      </c>
      <c r="B45772">
        <v>35</v>
      </c>
      <c r="C45772">
        <v>3</v>
      </c>
      <c r="D45772">
        <v>53</v>
      </c>
      <c r="E45772">
        <v>0</v>
      </c>
      <c r="F45772">
        <f t="shared" si="2860"/>
        <v>2.9853503184962196</v>
      </c>
      <c r="G45772">
        <f t="shared" si="2861"/>
        <v>4.8092102081091603E-2</v>
      </c>
      <c r="H45772">
        <f t="shared" si="2862"/>
        <v>4.9286994754456172E-2</v>
      </c>
      <c r="I45772">
        <f t="shared" si="2863"/>
        <v>0</v>
      </c>
    </row>
    <row r="45773" spans="1:9" x14ac:dyDescent="0.3">
      <c r="A45773">
        <v>1</v>
      </c>
      <c r="B45773">
        <v>37</v>
      </c>
      <c r="C45773">
        <v>4</v>
      </c>
      <c r="D45773">
        <v>48</v>
      </c>
      <c r="E45773">
        <v>0</v>
      </c>
      <c r="F45773">
        <f t="shared" si="2860"/>
        <v>3.2291065142782118</v>
      </c>
      <c r="G45773">
        <f t="shared" si="2861"/>
        <v>3.8084965969120928E-2</v>
      </c>
      <c r="H45773">
        <f t="shared" si="2862"/>
        <v>3.8829154430290322E-2</v>
      </c>
      <c r="I45773">
        <f t="shared" si="2863"/>
        <v>0</v>
      </c>
    </row>
    <row r="45774" spans="1:9" x14ac:dyDescent="0.3">
      <c r="A45774">
        <v>1</v>
      </c>
      <c r="B45774">
        <v>47</v>
      </c>
      <c r="C45774">
        <v>5</v>
      </c>
      <c r="D45774">
        <v>52</v>
      </c>
      <c r="E45774">
        <v>0</v>
      </c>
      <c r="F45774">
        <f t="shared" si="2860"/>
        <v>3.0910246156179029</v>
      </c>
      <c r="G45774">
        <f t="shared" si="2861"/>
        <v>4.3479002709801109E-2</v>
      </c>
      <c r="H45774">
        <f t="shared" si="2862"/>
        <v>4.4452538131381183E-2</v>
      </c>
      <c r="I45774">
        <f t="shared" si="2863"/>
        <v>0</v>
      </c>
    </row>
    <row r="45775" spans="1:9" x14ac:dyDescent="0.3">
      <c r="A45775">
        <v>1</v>
      </c>
      <c r="B45775">
        <v>44</v>
      </c>
      <c r="C45775">
        <v>6</v>
      </c>
      <c r="D45775">
        <v>62</v>
      </c>
      <c r="E45775">
        <v>1</v>
      </c>
      <c r="F45775">
        <f t="shared" si="2860"/>
        <v>2.6006878323327789</v>
      </c>
      <c r="G45775">
        <f t="shared" si="2861"/>
        <v>6.909416574135295E-2</v>
      </c>
      <c r="H45775">
        <f t="shared" si="2862"/>
        <v>2.6722849838808758</v>
      </c>
      <c r="I45775">
        <f t="shared" si="2863"/>
        <v>0</v>
      </c>
    </row>
    <row r="45776" spans="1:9" x14ac:dyDescent="0.3">
      <c r="A45776">
        <v>1</v>
      </c>
      <c r="B45776">
        <v>46</v>
      </c>
      <c r="C45776">
        <v>5</v>
      </c>
      <c r="D45776">
        <v>54</v>
      </c>
      <c r="E45776">
        <v>0</v>
      </c>
      <c r="F45776">
        <f t="shared" si="2860"/>
        <v>2.991369258015077</v>
      </c>
      <c r="G45776">
        <f t="shared" si="2861"/>
        <v>4.7817307805056393E-2</v>
      </c>
      <c r="H45776">
        <f t="shared" si="2862"/>
        <v>4.8998359035788495E-2</v>
      </c>
      <c r="I45776">
        <f t="shared" si="2863"/>
        <v>0</v>
      </c>
    </row>
    <row r="45777" spans="1:9" x14ac:dyDescent="0.3">
      <c r="A45777">
        <v>1</v>
      </c>
      <c r="B45777">
        <v>45</v>
      </c>
      <c r="C45777">
        <v>13</v>
      </c>
      <c r="D45777">
        <v>82</v>
      </c>
      <c r="E45777">
        <v>0</v>
      </c>
      <c r="F45777">
        <f t="shared" si="2860"/>
        <v>1.6437276458626746</v>
      </c>
      <c r="G45777">
        <f t="shared" si="2861"/>
        <v>0.1619584791645701</v>
      </c>
      <c r="H45777">
        <f t="shared" si="2862"/>
        <v>0.17668763219118008</v>
      </c>
      <c r="I45777">
        <f t="shared" si="2863"/>
        <v>0</v>
      </c>
    </row>
    <row r="45778" spans="1:9" x14ac:dyDescent="0.3">
      <c r="A45778">
        <v>2</v>
      </c>
      <c r="B45778">
        <v>31</v>
      </c>
      <c r="C45778">
        <v>7</v>
      </c>
      <c r="D45778">
        <v>62</v>
      </c>
      <c r="E45778">
        <v>0</v>
      </c>
      <c r="F45778">
        <f t="shared" si="2860"/>
        <v>2.7733124897096961</v>
      </c>
      <c r="G45778">
        <f t="shared" si="2861"/>
        <v>5.8783472032857297E-2</v>
      </c>
      <c r="H45778">
        <f t="shared" si="2862"/>
        <v>6.0582061757037876E-2</v>
      </c>
      <c r="I45778">
        <f t="shared" si="2863"/>
        <v>0</v>
      </c>
    </row>
    <row r="45779" spans="1:9" x14ac:dyDescent="0.3">
      <c r="A45779">
        <v>1</v>
      </c>
      <c r="B45779">
        <v>41</v>
      </c>
      <c r="C45779">
        <v>3</v>
      </c>
      <c r="D45779">
        <v>48</v>
      </c>
      <c r="E45779">
        <v>0</v>
      </c>
      <c r="F45779">
        <f t="shared" si="2860"/>
        <v>3.2531397966390037</v>
      </c>
      <c r="G45779">
        <f t="shared" si="2861"/>
        <v>3.7214226930706765E-2</v>
      </c>
      <c r="H45779">
        <f t="shared" si="2862"/>
        <v>3.7924349803403763E-2</v>
      </c>
      <c r="I45779">
        <f t="shared" si="2863"/>
        <v>0</v>
      </c>
    </row>
    <row r="45780" spans="1:9" x14ac:dyDescent="0.3">
      <c r="A45780">
        <v>1</v>
      </c>
      <c r="B45780">
        <v>26</v>
      </c>
      <c r="C45780">
        <v>1</v>
      </c>
      <c r="D45780">
        <v>80</v>
      </c>
      <c r="E45780">
        <v>1</v>
      </c>
      <c r="F45780">
        <f t="shared" si="2860"/>
        <v>1.6694184714439286</v>
      </c>
      <c r="G45780">
        <f t="shared" si="2861"/>
        <v>0.15850172709872912</v>
      </c>
      <c r="H45780">
        <f t="shared" si="2862"/>
        <v>1.8419897892022181</v>
      </c>
      <c r="I45780">
        <f t="shared" si="2863"/>
        <v>0</v>
      </c>
    </row>
    <row r="45781" spans="1:9" x14ac:dyDescent="0.3">
      <c r="A45781">
        <v>1</v>
      </c>
      <c r="B45781">
        <v>30</v>
      </c>
      <c r="C45781">
        <v>3</v>
      </c>
      <c r="D45781">
        <v>52</v>
      </c>
      <c r="E45781">
        <v>0</v>
      </c>
      <c r="F45781">
        <f t="shared" si="2860"/>
        <v>3.0058691507986484</v>
      </c>
      <c r="G45781">
        <f t="shared" si="2861"/>
        <v>4.7161427734944389E-2</v>
      </c>
      <c r="H45781">
        <f t="shared" si="2862"/>
        <v>4.830977869470441E-2</v>
      </c>
      <c r="I45781">
        <f t="shared" si="2863"/>
        <v>0</v>
      </c>
    </row>
    <row r="45782" spans="1:9" x14ac:dyDescent="0.3">
      <c r="A45782">
        <v>2</v>
      </c>
      <c r="B45782">
        <v>31</v>
      </c>
      <c r="C45782">
        <v>4</v>
      </c>
      <c r="D45782">
        <v>52</v>
      </c>
      <c r="E45782">
        <v>0</v>
      </c>
      <c r="F45782">
        <f t="shared" si="2860"/>
        <v>3.2530981447184355</v>
      </c>
      <c r="G45782">
        <f t="shared" si="2861"/>
        <v>3.7215719319807772E-2</v>
      </c>
      <c r="H45782">
        <f t="shared" si="2862"/>
        <v>3.7925899878508078E-2</v>
      </c>
      <c r="I45782">
        <f t="shared" si="2863"/>
        <v>0</v>
      </c>
    </row>
    <row r="45783" spans="1:9" x14ac:dyDescent="0.3">
      <c r="A45783">
        <v>1</v>
      </c>
      <c r="B45783">
        <v>28</v>
      </c>
      <c r="C45783">
        <v>5</v>
      </c>
      <c r="D45783">
        <v>48</v>
      </c>
      <c r="E45783">
        <v>0</v>
      </c>
      <c r="F45783">
        <f t="shared" si="2860"/>
        <v>3.1784288260092515</v>
      </c>
      <c r="G45783">
        <f t="shared" si="2861"/>
        <v>3.9985602650288665E-2</v>
      </c>
      <c r="H45783">
        <f t="shared" si="2862"/>
        <v>4.0806997393430015E-2</v>
      </c>
      <c r="I45783">
        <f t="shared" si="2863"/>
        <v>0</v>
      </c>
    </row>
    <row r="45784" spans="1:9" x14ac:dyDescent="0.3">
      <c r="A45784">
        <v>2</v>
      </c>
      <c r="B45784">
        <v>27</v>
      </c>
      <c r="C45784">
        <v>2</v>
      </c>
      <c r="D45784">
        <v>58</v>
      </c>
      <c r="E45784">
        <v>0</v>
      </c>
      <c r="F45784">
        <f t="shared" si="2860"/>
        <v>2.9542387059968389</v>
      </c>
      <c r="G45784">
        <f t="shared" si="2861"/>
        <v>4.9536560396089314E-2</v>
      </c>
      <c r="H45784">
        <f t="shared" si="2862"/>
        <v>5.0805582176476877E-2</v>
      </c>
      <c r="I45784">
        <f t="shared" si="2863"/>
        <v>0</v>
      </c>
    </row>
    <row r="45785" spans="1:9" x14ac:dyDescent="0.3">
      <c r="A45785">
        <v>1</v>
      </c>
      <c r="B45785">
        <v>35</v>
      </c>
      <c r="C45785">
        <v>6</v>
      </c>
      <c r="D45785">
        <v>52</v>
      </c>
      <c r="E45785">
        <v>0</v>
      </c>
      <c r="F45785">
        <f t="shared" si="2860"/>
        <v>3.0243602838040418</v>
      </c>
      <c r="G45785">
        <f t="shared" si="2861"/>
        <v>4.6337410867725165E-2</v>
      </c>
      <c r="H45785">
        <f t="shared" si="2862"/>
        <v>4.74453502482758E-2</v>
      </c>
      <c r="I45785">
        <f t="shared" si="2863"/>
        <v>0</v>
      </c>
    </row>
    <row r="45786" spans="1:9" x14ac:dyDescent="0.3">
      <c r="A45786">
        <v>2</v>
      </c>
      <c r="B45786">
        <v>30</v>
      </c>
      <c r="C45786">
        <v>3</v>
      </c>
      <c r="D45786">
        <v>77</v>
      </c>
      <c r="E45786">
        <v>0</v>
      </c>
      <c r="F45786">
        <f t="shared" si="2860"/>
        <v>2.0714060659061473</v>
      </c>
      <c r="G45786">
        <f t="shared" si="2861"/>
        <v>0.11190722183653297</v>
      </c>
      <c r="H45786">
        <f t="shared" si="2862"/>
        <v>0.11867906153379887</v>
      </c>
      <c r="I45786">
        <f t="shared" si="2863"/>
        <v>0</v>
      </c>
    </row>
    <row r="45787" spans="1:9" x14ac:dyDescent="0.3">
      <c r="A45787">
        <v>1</v>
      </c>
      <c r="B45787">
        <v>33</v>
      </c>
      <c r="C45787">
        <v>7</v>
      </c>
      <c r="D45787">
        <v>47</v>
      </c>
      <c r="E45787">
        <v>1</v>
      </c>
      <c r="F45787">
        <f t="shared" si="2860"/>
        <v>3.2468009548594994</v>
      </c>
      <c r="G45787">
        <f t="shared" si="2861"/>
        <v>3.7442010820718963E-2</v>
      </c>
      <c r="H45787">
        <f t="shared" si="2862"/>
        <v>3.2849619209966106</v>
      </c>
      <c r="I45787">
        <f t="shared" si="2863"/>
        <v>0</v>
      </c>
    </row>
    <row r="45788" spans="1:9" x14ac:dyDescent="0.3">
      <c r="A45788">
        <v>2</v>
      </c>
      <c r="B45788">
        <v>34</v>
      </c>
      <c r="C45788">
        <v>7</v>
      </c>
      <c r="D45788">
        <v>81</v>
      </c>
      <c r="E45788">
        <v>0</v>
      </c>
      <c r="F45788">
        <f t="shared" si="2860"/>
        <v>1.8931976072532635</v>
      </c>
      <c r="G45788">
        <f t="shared" si="2861"/>
        <v>0.1308803100137336</v>
      </c>
      <c r="H45788">
        <f t="shared" si="2862"/>
        <v>0.14027443019040195</v>
      </c>
      <c r="I45788">
        <f t="shared" si="2863"/>
        <v>0</v>
      </c>
    </row>
    <row r="45789" spans="1:9" x14ac:dyDescent="0.3">
      <c r="A45789">
        <v>1</v>
      </c>
      <c r="B45789">
        <v>45</v>
      </c>
      <c r="C45789">
        <v>15</v>
      </c>
      <c r="D45789">
        <v>59</v>
      </c>
      <c r="E45789">
        <v>0</v>
      </c>
      <c r="F45789">
        <f t="shared" si="2860"/>
        <v>2.723046609437878</v>
      </c>
      <c r="G45789">
        <f t="shared" si="2861"/>
        <v>6.1627047935243408E-2</v>
      </c>
      <c r="H45789">
        <f t="shared" si="2862"/>
        <v>6.3607805518679603E-2</v>
      </c>
      <c r="I45789">
        <f t="shared" si="2863"/>
        <v>0</v>
      </c>
    </row>
    <row r="45790" spans="1:9" x14ac:dyDescent="0.3">
      <c r="A45790">
        <v>1</v>
      </c>
      <c r="B45790">
        <v>41</v>
      </c>
      <c r="C45790">
        <v>4</v>
      </c>
      <c r="D45790">
        <v>77</v>
      </c>
      <c r="E45790">
        <v>0</v>
      </c>
      <c r="F45790">
        <f t="shared" si="2860"/>
        <v>1.882688130897447</v>
      </c>
      <c r="G45790">
        <f t="shared" si="2861"/>
        <v>0.13208041429154299</v>
      </c>
      <c r="H45790">
        <f t="shared" si="2862"/>
        <v>0.14165621180645449</v>
      </c>
      <c r="I45790">
        <f t="shared" si="2863"/>
        <v>0</v>
      </c>
    </row>
    <row r="45791" spans="1:9" x14ac:dyDescent="0.3">
      <c r="A45791">
        <v>2</v>
      </c>
      <c r="B45791">
        <v>30</v>
      </c>
      <c r="C45791">
        <v>3</v>
      </c>
      <c r="D45791">
        <v>59</v>
      </c>
      <c r="E45791">
        <v>0</v>
      </c>
      <c r="F45791">
        <f t="shared" si="2860"/>
        <v>2.9203443536968843</v>
      </c>
      <c r="G45791">
        <f t="shared" si="2861"/>
        <v>5.1156983423374804E-2</v>
      </c>
      <c r="H45791">
        <f t="shared" si="2862"/>
        <v>5.251191389053677E-2</v>
      </c>
      <c r="I45791">
        <f t="shared" si="2863"/>
        <v>0</v>
      </c>
    </row>
    <row r="45792" spans="1:9" x14ac:dyDescent="0.3">
      <c r="A45792">
        <v>1</v>
      </c>
      <c r="B45792">
        <v>32</v>
      </c>
      <c r="C45792">
        <v>7</v>
      </c>
      <c r="D45792">
        <v>52</v>
      </c>
      <c r="E45792">
        <v>0</v>
      </c>
      <c r="F45792">
        <f t="shared" si="2860"/>
        <v>3.0056558826248829</v>
      </c>
      <c r="G45792">
        <f t="shared" si="2861"/>
        <v>4.7171012340987882E-2</v>
      </c>
      <c r="H45792">
        <f t="shared" si="2862"/>
        <v>4.8319837748282427E-2</v>
      </c>
      <c r="I45792">
        <f t="shared" si="2863"/>
        <v>0</v>
      </c>
    </row>
    <row r="45793" spans="1:9" x14ac:dyDescent="0.3">
      <c r="A45793">
        <v>1</v>
      </c>
      <c r="B45793">
        <v>33</v>
      </c>
      <c r="C45793">
        <v>8</v>
      </c>
      <c r="D45793">
        <v>50</v>
      </c>
      <c r="E45793">
        <v>0</v>
      </c>
      <c r="F45793">
        <f t="shared" si="2860"/>
        <v>3.1025934825934507</v>
      </c>
      <c r="G45793">
        <f t="shared" si="2861"/>
        <v>4.3000403000375262E-2</v>
      </c>
      <c r="H45793">
        <f t="shared" si="2862"/>
        <v>4.3952308637291541E-2</v>
      </c>
      <c r="I45793">
        <f t="shared" si="2863"/>
        <v>0</v>
      </c>
    </row>
    <row r="45794" spans="1:9" x14ac:dyDescent="0.3">
      <c r="A45794">
        <v>2</v>
      </c>
      <c r="B45794">
        <v>37</v>
      </c>
      <c r="C45794">
        <v>6</v>
      </c>
      <c r="D45794">
        <v>77</v>
      </c>
      <c r="E45794">
        <v>0</v>
      </c>
      <c r="F45794">
        <f t="shared" si="2860"/>
        <v>2.1005549612748085</v>
      </c>
      <c r="G45794">
        <f t="shared" si="2861"/>
        <v>0.10904289359856023</v>
      </c>
      <c r="H45794">
        <f t="shared" si="2862"/>
        <v>0.11545899363373285</v>
      </c>
      <c r="I45794">
        <f t="shared" si="2863"/>
        <v>0</v>
      </c>
    </row>
    <row r="45795" spans="1:9" x14ac:dyDescent="0.3">
      <c r="A45795">
        <v>1</v>
      </c>
      <c r="B45795">
        <v>53</v>
      </c>
      <c r="C45795">
        <v>3</v>
      </c>
      <c r="D45795">
        <v>72</v>
      </c>
      <c r="E45795">
        <v>0</v>
      </c>
      <c r="F45795">
        <f t="shared" si="2860"/>
        <v>2.1851686537642907</v>
      </c>
      <c r="G45795">
        <f t="shared" si="2861"/>
        <v>0.10109027763749326</v>
      </c>
      <c r="H45795">
        <f t="shared" si="2862"/>
        <v>0.1065726696169014</v>
      </c>
      <c r="I45795">
        <f t="shared" si="2863"/>
        <v>0</v>
      </c>
    </row>
    <row r="45796" spans="1:9" x14ac:dyDescent="0.3">
      <c r="A45796">
        <v>1</v>
      </c>
      <c r="B45796">
        <v>60</v>
      </c>
      <c r="C45796">
        <v>13</v>
      </c>
      <c r="D45796">
        <v>56</v>
      </c>
      <c r="E45796">
        <v>0</v>
      </c>
      <c r="F45796">
        <f t="shared" si="2860"/>
        <v>2.9499050570626872</v>
      </c>
      <c r="G45796">
        <f t="shared" si="2861"/>
        <v>4.9740999018590214E-2</v>
      </c>
      <c r="H45796">
        <f t="shared" si="2862"/>
        <v>5.1020698933057364E-2</v>
      </c>
      <c r="I45796">
        <f t="shared" si="2863"/>
        <v>0</v>
      </c>
    </row>
    <row r="45797" spans="1:9" x14ac:dyDescent="0.3">
      <c r="A45797">
        <v>1</v>
      </c>
      <c r="B45797">
        <v>21</v>
      </c>
      <c r="C45797">
        <v>2</v>
      </c>
      <c r="D45797">
        <v>72</v>
      </c>
      <c r="E45797">
        <v>1</v>
      </c>
      <c r="F45797">
        <f t="shared" si="2860"/>
        <v>2.0173622135862752</v>
      </c>
      <c r="G45797">
        <f t="shared" si="2861"/>
        <v>0.11739201920589341</v>
      </c>
      <c r="H45797">
        <f t="shared" si="2862"/>
        <v>2.1422363534057229</v>
      </c>
      <c r="I45797">
        <f t="shared" si="2863"/>
        <v>0</v>
      </c>
    </row>
    <row r="45798" spans="1:9" x14ac:dyDescent="0.3">
      <c r="A45798">
        <v>2</v>
      </c>
      <c r="B45798">
        <v>28</v>
      </c>
      <c r="C45798">
        <v>4</v>
      </c>
      <c r="D45798">
        <v>47</v>
      </c>
      <c r="E45798">
        <v>1</v>
      </c>
      <c r="F45798">
        <f t="shared" si="2860"/>
        <v>3.4729276922265173</v>
      </c>
      <c r="G45798">
        <f t="shared" si="2861"/>
        <v>3.0092413683455655E-2</v>
      </c>
      <c r="H45798">
        <f t="shared" si="2862"/>
        <v>3.5034821760884896</v>
      </c>
      <c r="I45798">
        <f t="shared" si="2863"/>
        <v>0</v>
      </c>
    </row>
    <row r="45799" spans="1:9" x14ac:dyDescent="0.3">
      <c r="A45799">
        <v>1</v>
      </c>
      <c r="B45799">
        <v>38</v>
      </c>
      <c r="C45799">
        <v>8</v>
      </c>
      <c r="D45799">
        <v>69</v>
      </c>
      <c r="E45799">
        <v>0</v>
      </c>
      <c r="F45799">
        <f t="shared" si="2860"/>
        <v>2.2331363625002849</v>
      </c>
      <c r="G45799">
        <f t="shared" si="2861"/>
        <v>9.6814047030012035E-2</v>
      </c>
      <c r="H45799">
        <f t="shared" si="2862"/>
        <v>0.10182681878092582</v>
      </c>
      <c r="I45799">
        <f t="shared" si="2863"/>
        <v>0</v>
      </c>
    </row>
    <row r="45800" spans="1:9" x14ac:dyDescent="0.3">
      <c r="A45800">
        <v>1</v>
      </c>
      <c r="B45800">
        <v>28</v>
      </c>
      <c r="C45800">
        <v>4</v>
      </c>
      <c r="D45800">
        <v>60</v>
      </c>
      <c r="E45800">
        <v>0</v>
      </c>
      <c r="F45800">
        <f t="shared" si="2860"/>
        <v>2.6151877251163516</v>
      </c>
      <c r="G45800">
        <f t="shared" si="2861"/>
        <v>6.8167337432215189E-2</v>
      </c>
      <c r="H45800">
        <f t="shared" si="2862"/>
        <v>7.0602027018055666E-2</v>
      </c>
      <c r="I45800">
        <f t="shared" si="2863"/>
        <v>0</v>
      </c>
    </row>
    <row r="45801" spans="1:9" x14ac:dyDescent="0.3">
      <c r="A45801">
        <v>1</v>
      </c>
      <c r="B45801">
        <v>55</v>
      </c>
      <c r="C45801">
        <v>14</v>
      </c>
      <c r="D45801">
        <v>78</v>
      </c>
      <c r="E45801">
        <v>0</v>
      </c>
      <c r="F45801">
        <f t="shared" si="2860"/>
        <v>1.8829516528871388</v>
      </c>
      <c r="G45801">
        <f t="shared" si="2861"/>
        <v>0.13205020833001943</v>
      </c>
      <c r="H45801">
        <f t="shared" si="2862"/>
        <v>0.14162140969297721</v>
      </c>
      <c r="I45801">
        <f t="shared" si="2863"/>
        <v>0</v>
      </c>
    </row>
    <row r="45802" spans="1:9" x14ac:dyDescent="0.3">
      <c r="A45802">
        <v>1</v>
      </c>
      <c r="B45802">
        <v>41</v>
      </c>
      <c r="C45802">
        <v>13</v>
      </c>
      <c r="D45802">
        <v>58</v>
      </c>
      <c r="E45802">
        <v>0</v>
      </c>
      <c r="F45802">
        <f t="shared" si="2860"/>
        <v>2.754329838190456</v>
      </c>
      <c r="G45802">
        <f t="shared" si="2861"/>
        <v>5.9842582443289785E-2</v>
      </c>
      <c r="H45802">
        <f t="shared" si="2862"/>
        <v>6.1707952253004697E-2</v>
      </c>
      <c r="I45802">
        <f t="shared" si="2863"/>
        <v>0</v>
      </c>
    </row>
    <row r="45803" spans="1:9" x14ac:dyDescent="0.3">
      <c r="A45803">
        <v>1</v>
      </c>
      <c r="B45803">
        <v>36</v>
      </c>
      <c r="C45803">
        <v>4</v>
      </c>
      <c r="D45803">
        <v>88</v>
      </c>
      <c r="E45803">
        <v>0</v>
      </c>
      <c r="F45803">
        <f t="shared" si="2860"/>
        <v>1.3372481046727174</v>
      </c>
      <c r="G45803">
        <f t="shared" si="2861"/>
        <v>0.20796297100361824</v>
      </c>
      <c r="H45803">
        <f t="shared" si="2862"/>
        <v>0.23314713447732499</v>
      </c>
      <c r="I45803">
        <f t="shared" si="2863"/>
        <v>0</v>
      </c>
    </row>
    <row r="45804" spans="1:9" x14ac:dyDescent="0.3">
      <c r="A45804">
        <v>1</v>
      </c>
      <c r="B45804">
        <v>28</v>
      </c>
      <c r="C45804">
        <v>4</v>
      </c>
      <c r="D45804">
        <v>50</v>
      </c>
      <c r="E45804">
        <v>0</v>
      </c>
      <c r="F45804">
        <f t="shared" si="2860"/>
        <v>3.0868201072223163</v>
      </c>
      <c r="G45804">
        <f t="shared" si="2861"/>
        <v>4.3654198259877888E-2</v>
      </c>
      <c r="H45804">
        <f t="shared" si="2862"/>
        <v>4.4635714033284563E-2</v>
      </c>
      <c r="I45804">
        <f t="shared" si="2863"/>
        <v>0</v>
      </c>
    </row>
    <row r="45805" spans="1:9" x14ac:dyDescent="0.3">
      <c r="A45805">
        <v>1</v>
      </c>
      <c r="B45805">
        <v>54</v>
      </c>
      <c r="C45805">
        <v>4</v>
      </c>
      <c r="D45805">
        <v>59</v>
      </c>
      <c r="E45805">
        <v>0</v>
      </c>
      <c r="F45805">
        <f t="shared" si="2860"/>
        <v>2.8009018740494209</v>
      </c>
      <c r="G45805">
        <f t="shared" si="2861"/>
        <v>5.7275459778111118E-2</v>
      </c>
      <c r="H45805">
        <f t="shared" si="2862"/>
        <v>5.8981149072149949E-2</v>
      </c>
      <c r="I45805">
        <f t="shared" si="2863"/>
        <v>0</v>
      </c>
    </row>
    <row r="45806" spans="1:9" x14ac:dyDescent="0.3">
      <c r="A45806">
        <v>1</v>
      </c>
      <c r="B45806">
        <v>25</v>
      </c>
      <c r="C45806">
        <v>1</v>
      </c>
      <c r="D45806">
        <v>48</v>
      </c>
      <c r="E45806">
        <v>0</v>
      </c>
      <c r="F45806">
        <f t="shared" si="2860"/>
        <v>3.1733132130013839</v>
      </c>
      <c r="G45806">
        <f t="shared" si="2861"/>
        <v>4.0182437202326303E-2</v>
      </c>
      <c r="H45806">
        <f t="shared" si="2862"/>
        <v>4.1012051332330109E-2</v>
      </c>
      <c r="I45806">
        <f t="shared" si="2863"/>
        <v>0</v>
      </c>
    </row>
    <row r="45807" spans="1:9" x14ac:dyDescent="0.3">
      <c r="A45807">
        <v>4</v>
      </c>
      <c r="B45807">
        <v>34</v>
      </c>
      <c r="C45807">
        <v>9</v>
      </c>
      <c r="D45807">
        <v>78</v>
      </c>
      <c r="E45807">
        <v>0</v>
      </c>
      <c r="F45807">
        <f t="shared" si="2860"/>
        <v>2.5184875473613597</v>
      </c>
      <c r="G45807">
        <f t="shared" si="2861"/>
        <v>7.4572254251246736E-2</v>
      </c>
      <c r="H45807">
        <f t="shared" si="2862"/>
        <v>7.7499220520023421E-2</v>
      </c>
      <c r="I45807">
        <f t="shared" si="2863"/>
        <v>0</v>
      </c>
    </row>
    <row r="45808" spans="1:9" x14ac:dyDescent="0.3">
      <c r="A45808">
        <v>1</v>
      </c>
      <c r="B45808">
        <v>43</v>
      </c>
      <c r="C45808">
        <v>11</v>
      </c>
      <c r="D45808">
        <v>62</v>
      </c>
      <c r="E45808">
        <v>0</v>
      </c>
      <c r="F45808">
        <f t="shared" si="2860"/>
        <v>2.5817701629798546</v>
      </c>
      <c r="G45808">
        <f t="shared" si="2861"/>
        <v>7.0320916862362789E-2</v>
      </c>
      <c r="H45808">
        <f t="shared" si="2862"/>
        <v>7.2915824280855482E-2</v>
      </c>
      <c r="I45808">
        <f t="shared" si="2863"/>
        <v>0</v>
      </c>
    </row>
    <row r="45809" spans="1:9" x14ac:dyDescent="0.3">
      <c r="A45809">
        <v>1</v>
      </c>
      <c r="B45809">
        <v>38</v>
      </c>
      <c r="C45809">
        <v>10</v>
      </c>
      <c r="D45809">
        <v>52</v>
      </c>
      <c r="E45809">
        <v>0</v>
      </c>
      <c r="F45809">
        <f t="shared" si="2860"/>
        <v>3.0294758968119093</v>
      </c>
      <c r="G45809">
        <f t="shared" si="2861"/>
        <v>4.6111874531352709E-2</v>
      </c>
      <c r="H45809">
        <f t="shared" si="2862"/>
        <v>4.7208883311174656E-2</v>
      </c>
      <c r="I45809">
        <f t="shared" si="2863"/>
        <v>0</v>
      </c>
    </row>
    <row r="45810" spans="1:9" x14ac:dyDescent="0.3">
      <c r="A45810">
        <v>1</v>
      </c>
      <c r="B45810">
        <v>28</v>
      </c>
      <c r="C45810">
        <v>2</v>
      </c>
      <c r="D45810">
        <v>50</v>
      </c>
      <c r="E45810">
        <v>0</v>
      </c>
      <c r="F45810">
        <f t="shared" si="2860"/>
        <v>3.0922556224908333</v>
      </c>
      <c r="G45810">
        <f t="shared" si="2861"/>
        <v>4.3427835644529497E-2</v>
      </c>
      <c r="H45810">
        <f t="shared" si="2862"/>
        <v>4.4399046679621641E-2</v>
      </c>
      <c r="I45810">
        <f t="shared" si="2863"/>
        <v>0</v>
      </c>
    </row>
    <row r="45811" spans="1:9" x14ac:dyDescent="0.3">
      <c r="A45811">
        <v>3</v>
      </c>
      <c r="B45811">
        <v>20</v>
      </c>
      <c r="C45811">
        <v>1</v>
      </c>
      <c r="D45811">
        <v>52</v>
      </c>
      <c r="E45811">
        <v>0</v>
      </c>
      <c r="F45811">
        <f t="shared" si="2860"/>
        <v>3.4472515949956528</v>
      </c>
      <c r="G45811">
        <f t="shared" si="2861"/>
        <v>3.085092845446143E-2</v>
      </c>
      <c r="H45811">
        <f t="shared" si="2862"/>
        <v>3.1336838319352148E-2</v>
      </c>
      <c r="I45811">
        <f t="shared" si="2863"/>
        <v>0</v>
      </c>
    </row>
    <row r="45812" spans="1:9" x14ac:dyDescent="0.3">
      <c r="A45812">
        <v>1</v>
      </c>
      <c r="B45812">
        <v>29</v>
      </c>
      <c r="C45812">
        <v>6</v>
      </c>
      <c r="D45812">
        <v>57</v>
      </c>
      <c r="E45812">
        <v>0</v>
      </c>
      <c r="F45812">
        <f t="shared" si="2860"/>
        <v>2.7565708056612577</v>
      </c>
      <c r="G45812">
        <f t="shared" si="2861"/>
        <v>5.9716626661758414E-2</v>
      </c>
      <c r="H45812">
        <f t="shared" si="2862"/>
        <v>6.15739881501947E-2</v>
      </c>
      <c r="I45812">
        <f t="shared" si="2863"/>
        <v>0</v>
      </c>
    </row>
    <row r="45813" spans="1:9" x14ac:dyDescent="0.3">
      <c r="A45813">
        <v>2</v>
      </c>
      <c r="B45813">
        <v>28</v>
      </c>
      <c r="C45813">
        <v>1</v>
      </c>
      <c r="D45813">
        <v>51</v>
      </c>
      <c r="E45813">
        <v>0</v>
      </c>
      <c r="F45813">
        <f t="shared" si="2860"/>
        <v>3.2924280122869063</v>
      </c>
      <c r="G45813">
        <f t="shared" si="2861"/>
        <v>3.5831868444425402E-2</v>
      </c>
      <c r="H45813">
        <f t="shared" si="2862"/>
        <v>3.6489589251944843E-2</v>
      </c>
      <c r="I45813">
        <f t="shared" si="2863"/>
        <v>0</v>
      </c>
    </row>
    <row r="45814" spans="1:9" x14ac:dyDescent="0.3">
      <c r="A45814">
        <v>1</v>
      </c>
      <c r="B45814">
        <v>37</v>
      </c>
      <c r="C45814">
        <v>11</v>
      </c>
      <c r="D45814">
        <v>66</v>
      </c>
      <c r="E45814">
        <v>0</v>
      </c>
      <c r="F45814">
        <f t="shared" si="2860"/>
        <v>2.3611439230476674</v>
      </c>
      <c r="G45814">
        <f t="shared" si="2861"/>
        <v>8.6184060613885741E-2</v>
      </c>
      <c r="H45814">
        <f t="shared" si="2862"/>
        <v>9.0126107034952385E-2</v>
      </c>
      <c r="I45814">
        <f t="shared" si="2863"/>
        <v>0</v>
      </c>
    </row>
    <row r="45815" spans="1:9" x14ac:dyDescent="0.3">
      <c r="A45815">
        <v>1</v>
      </c>
      <c r="B45815">
        <v>29</v>
      </c>
      <c r="C45815">
        <v>3</v>
      </c>
      <c r="D45815">
        <v>55</v>
      </c>
      <c r="E45815">
        <v>0</v>
      </c>
      <c r="F45815">
        <f t="shared" si="2860"/>
        <v>2.8590505549852252</v>
      </c>
      <c r="G45815">
        <f t="shared" si="2861"/>
        <v>5.4215363678643699E-2</v>
      </c>
      <c r="H45815">
        <f t="shared" si="2862"/>
        <v>5.5740393013670217E-2</v>
      </c>
      <c r="I45815">
        <f t="shared" si="2863"/>
        <v>0</v>
      </c>
    </row>
    <row r="45816" spans="1:9" x14ac:dyDescent="0.3">
      <c r="A45816">
        <v>2</v>
      </c>
      <c r="B45816">
        <v>33</v>
      </c>
      <c r="C45816">
        <v>5</v>
      </c>
      <c r="D45816">
        <v>49</v>
      </c>
      <c r="E45816">
        <v>0</v>
      </c>
      <c r="F45816">
        <f t="shared" si="2860"/>
        <v>3.402527864079234</v>
      </c>
      <c r="G45816">
        <f t="shared" si="2861"/>
        <v>3.2216556043278673E-2</v>
      </c>
      <c r="H45816">
        <f t="shared" si="2862"/>
        <v>3.2746931654218159E-2</v>
      </c>
      <c r="I45816">
        <f t="shared" si="2863"/>
        <v>0</v>
      </c>
    </row>
    <row r="45817" spans="1:9" x14ac:dyDescent="0.3">
      <c r="A45817">
        <v>4</v>
      </c>
      <c r="B45817">
        <v>24</v>
      </c>
      <c r="C45817">
        <v>2</v>
      </c>
      <c r="D45817">
        <v>64</v>
      </c>
      <c r="E45817">
        <v>1</v>
      </c>
      <c r="F45817">
        <f t="shared" si="2860"/>
        <v>3.1445083739331827</v>
      </c>
      <c r="G45817">
        <f t="shared" si="2861"/>
        <v>4.1308209717871185E-2</v>
      </c>
      <c r="H45817">
        <f t="shared" si="2862"/>
        <v>3.1866940162547355</v>
      </c>
      <c r="I45817">
        <f t="shared" si="2863"/>
        <v>0</v>
      </c>
    </row>
    <row r="45818" spans="1:9" x14ac:dyDescent="0.3">
      <c r="A45818">
        <v>1</v>
      </c>
      <c r="B45818">
        <v>31</v>
      </c>
      <c r="C45818">
        <v>5</v>
      </c>
      <c r="D45818">
        <v>68</v>
      </c>
      <c r="E45818">
        <v>0</v>
      </c>
      <c r="F45818">
        <f t="shared" si="2860"/>
        <v>2.2511507053422219</v>
      </c>
      <c r="G45818">
        <f t="shared" si="2861"/>
        <v>9.5250253628671983E-2</v>
      </c>
      <c r="H45818">
        <f t="shared" si="2862"/>
        <v>0.10009689686844005</v>
      </c>
      <c r="I45818">
        <f t="shared" si="2863"/>
        <v>0</v>
      </c>
    </row>
    <row r="45819" spans="1:9" x14ac:dyDescent="0.3">
      <c r="A45819">
        <v>1</v>
      </c>
      <c r="B45819">
        <v>41</v>
      </c>
      <c r="C45819">
        <v>4</v>
      </c>
      <c r="D45819">
        <v>64</v>
      </c>
      <c r="E45819">
        <v>0</v>
      </c>
      <c r="F45819">
        <f t="shared" si="2860"/>
        <v>2.4958102276352014</v>
      </c>
      <c r="G45819">
        <f t="shared" si="2861"/>
        <v>7.6152421088410721E-2</v>
      </c>
      <c r="H45819">
        <f t="shared" si="2862"/>
        <v>7.9208178835392051E-2</v>
      </c>
      <c r="I45819">
        <f t="shared" si="2863"/>
        <v>0</v>
      </c>
    </row>
    <row r="45820" spans="1:9" x14ac:dyDescent="0.3">
      <c r="A45820">
        <v>1</v>
      </c>
      <c r="B45820">
        <v>40</v>
      </c>
      <c r="C45820">
        <v>3</v>
      </c>
      <c r="D45820">
        <v>60</v>
      </c>
      <c r="E45820">
        <v>0</v>
      </c>
      <c r="F45820">
        <f t="shared" si="2860"/>
        <v>2.6818520569302127</v>
      </c>
      <c r="G45820">
        <f t="shared" si="2861"/>
        <v>6.4052755904699679E-2</v>
      </c>
      <c r="H45820">
        <f t="shared" si="2862"/>
        <v>6.6196167239053513E-2</v>
      </c>
      <c r="I45820">
        <f t="shared" si="2863"/>
        <v>0</v>
      </c>
    </row>
    <row r="45821" spans="1:9" x14ac:dyDescent="0.3">
      <c r="A45821">
        <v>1</v>
      </c>
      <c r="B45821">
        <v>31</v>
      </c>
      <c r="C45821">
        <v>4</v>
      </c>
      <c r="D45821">
        <v>51</v>
      </c>
      <c r="E45821">
        <v>0</v>
      </c>
      <c r="F45821">
        <f t="shared" si="2860"/>
        <v>3.0556435125566206</v>
      </c>
      <c r="G45821">
        <f t="shared" si="2861"/>
        <v>4.4974451320647299E-2</v>
      </c>
      <c r="H45821">
        <f t="shared" si="2862"/>
        <v>4.6017186315424861E-2</v>
      </c>
      <c r="I45821">
        <f t="shared" si="2863"/>
        <v>0</v>
      </c>
    </row>
    <row r="45822" spans="1:9" x14ac:dyDescent="0.3">
      <c r="A45822">
        <v>2</v>
      </c>
      <c r="B45822">
        <v>32</v>
      </c>
      <c r="C45822">
        <v>4</v>
      </c>
      <c r="D45822">
        <v>63</v>
      </c>
      <c r="E45822">
        <v>0</v>
      </c>
      <c r="F45822">
        <f t="shared" si="2860"/>
        <v>2.7396314055835069</v>
      </c>
      <c r="G45822">
        <f t="shared" si="2861"/>
        <v>6.0674907386405255E-2</v>
      </c>
      <c r="H45822">
        <f t="shared" si="2862"/>
        <v>6.2593648175176722E-2</v>
      </c>
      <c r="I45822">
        <f t="shared" si="2863"/>
        <v>0</v>
      </c>
    </row>
    <row r="45823" spans="1:9" x14ac:dyDescent="0.3">
      <c r="A45823">
        <v>1</v>
      </c>
      <c r="B45823">
        <v>32</v>
      </c>
      <c r="C45823">
        <v>7</v>
      </c>
      <c r="D45823">
        <v>70</v>
      </c>
      <c r="E45823">
        <v>0</v>
      </c>
      <c r="F45823">
        <f t="shared" si="2860"/>
        <v>2.1567175948341459</v>
      </c>
      <c r="G45823">
        <f t="shared" si="2861"/>
        <v>0.10370515568655177</v>
      </c>
      <c r="H45823">
        <f t="shared" si="2862"/>
        <v>0.10948585282386412</v>
      </c>
      <c r="I45823">
        <f t="shared" si="2863"/>
        <v>0</v>
      </c>
    </row>
    <row r="45824" spans="1:9" x14ac:dyDescent="0.3">
      <c r="A45824">
        <v>2</v>
      </c>
      <c r="B45824">
        <v>31</v>
      </c>
      <c r="C45824">
        <v>6</v>
      </c>
      <c r="D45824">
        <v>60</v>
      </c>
      <c r="E45824">
        <v>0</v>
      </c>
      <c r="F45824">
        <f t="shared" si="2860"/>
        <v>2.8703567237651475</v>
      </c>
      <c r="G45824">
        <f t="shared" si="2861"/>
        <v>5.3638541308713893E-2</v>
      </c>
      <c r="H45824">
        <f t="shared" si="2862"/>
        <v>5.5130691268843068E-2</v>
      </c>
      <c r="I45824">
        <f t="shared" si="2863"/>
        <v>0</v>
      </c>
    </row>
    <row r="45825" spans="1:9" x14ac:dyDescent="0.3">
      <c r="A45825">
        <v>2</v>
      </c>
      <c r="B45825">
        <v>26</v>
      </c>
      <c r="C45825">
        <v>5</v>
      </c>
      <c r="D45825">
        <v>71</v>
      </c>
      <c r="E45825">
        <v>0</v>
      </c>
      <c r="F45825">
        <f t="shared" si="2860"/>
        <v>2.3276344551746755</v>
      </c>
      <c r="G45825">
        <f t="shared" si="2861"/>
        <v>8.8860000813532888E-2</v>
      </c>
      <c r="H45825">
        <f t="shared" si="2862"/>
        <v>9.3058717144478734E-2</v>
      </c>
      <c r="I45825">
        <f t="shared" si="2863"/>
        <v>0</v>
      </c>
    </row>
    <row r="45826" spans="1:9" x14ac:dyDescent="0.3">
      <c r="A45826">
        <v>1</v>
      </c>
      <c r="B45826">
        <v>43</v>
      </c>
      <c r="C45826">
        <v>15</v>
      </c>
      <c r="D45826">
        <v>59</v>
      </c>
      <c r="E45826">
        <v>0</v>
      </c>
      <c r="F45826">
        <f t="shared" si="2860"/>
        <v>2.7123888470746111</v>
      </c>
      <c r="G45826">
        <f t="shared" si="2861"/>
        <v>6.2246264490566645E-2</v>
      </c>
      <c r="H45826">
        <f t="shared" si="2862"/>
        <v>6.4267906546940493E-2</v>
      </c>
      <c r="I45826">
        <f t="shared" si="2863"/>
        <v>0</v>
      </c>
    </row>
    <row r="45827" spans="1:9" x14ac:dyDescent="0.3">
      <c r="A45827">
        <v>1</v>
      </c>
      <c r="B45827">
        <v>34</v>
      </c>
      <c r="C45827">
        <v>3</v>
      </c>
      <c r="D45827">
        <v>80</v>
      </c>
      <c r="E45827">
        <v>0</v>
      </c>
      <c r="F45827">
        <f t="shared" ref="F45827:F45890" si="2864">$K$2+$K$3*A45827+$K$4*B45827+$K$5*C45827+$K$6*D45827</f>
        <v>1.7066140056284809</v>
      </c>
      <c r="G45827">
        <f t="shared" ref="G45827:G45890" si="2865">1/(1+EXP(F45827))</f>
        <v>0.15360341073474604</v>
      </c>
      <c r="H45827">
        <f t="shared" ref="H45827:H45890" si="2866">-1*(E45827*LN(G45827)+(1-E45827)*LN(1-G45827))</f>
        <v>0.16676724758228237</v>
      </c>
      <c r="I45827">
        <f t="shared" ref="I45827:I45890" si="2867">IF(G45827&gt;=0.5,1,0)</f>
        <v>0</v>
      </c>
    </row>
    <row r="45828" spans="1:9" x14ac:dyDescent="0.3">
      <c r="A45828">
        <v>1</v>
      </c>
      <c r="B45828">
        <v>41</v>
      </c>
      <c r="C45828">
        <v>5</v>
      </c>
      <c r="D45828">
        <v>49</v>
      </c>
      <c r="E45828">
        <v>0</v>
      </c>
      <c r="F45828">
        <f t="shared" si="2864"/>
        <v>3.2005410431598911</v>
      </c>
      <c r="G45828">
        <f t="shared" si="2865"/>
        <v>3.9145367461294336E-2</v>
      </c>
      <c r="H45828">
        <f t="shared" si="2866"/>
        <v>3.9932148323024198E-2</v>
      </c>
      <c r="I45828">
        <f t="shared" si="2867"/>
        <v>0</v>
      </c>
    </row>
    <row r="45829" spans="1:9" x14ac:dyDescent="0.3">
      <c r="A45829">
        <v>1</v>
      </c>
      <c r="B45829">
        <v>29</v>
      </c>
      <c r="C45829">
        <v>2</v>
      </c>
      <c r="D45829">
        <v>62</v>
      </c>
      <c r="E45829">
        <v>0</v>
      </c>
      <c r="F45829">
        <f t="shared" si="2864"/>
        <v>2.5316256451453083</v>
      </c>
      <c r="G45829">
        <f t="shared" si="2865"/>
        <v>7.3670630347704699E-2</v>
      </c>
      <c r="H45829">
        <f t="shared" si="2866"/>
        <v>7.6525416809705774E-2</v>
      </c>
      <c r="I45829">
        <f t="shared" si="2867"/>
        <v>0</v>
      </c>
    </row>
    <row r="45830" spans="1:9" x14ac:dyDescent="0.3">
      <c r="A45830">
        <v>4</v>
      </c>
      <c r="B45830">
        <v>29</v>
      </c>
      <c r="C45830">
        <v>5</v>
      </c>
      <c r="D45830">
        <v>81</v>
      </c>
      <c r="E45830">
        <v>0</v>
      </c>
      <c r="F45830">
        <f t="shared" si="2864"/>
        <v>2.3612244573584347</v>
      </c>
      <c r="G45830">
        <f t="shared" si="2865"/>
        <v>8.6177718235417311E-2</v>
      </c>
      <c r="H45830">
        <f t="shared" si="2866"/>
        <v>9.0119166516424112E-2</v>
      </c>
      <c r="I45830">
        <f t="shared" si="2867"/>
        <v>0</v>
      </c>
    </row>
    <row r="45831" spans="1:9" x14ac:dyDescent="0.3">
      <c r="A45831">
        <v>1</v>
      </c>
      <c r="B45831">
        <v>31</v>
      </c>
      <c r="C45831">
        <v>3</v>
      </c>
      <c r="D45831">
        <v>66</v>
      </c>
      <c r="E45831">
        <v>0</v>
      </c>
      <c r="F45831">
        <f t="shared" si="2864"/>
        <v>2.3509126970319314</v>
      </c>
      <c r="G45831">
        <f t="shared" si="2865"/>
        <v>8.6993253757393418E-2</v>
      </c>
      <c r="H45831">
        <f t="shared" si="2866"/>
        <v>9.1012009320703746E-2</v>
      </c>
      <c r="I45831">
        <f t="shared" si="2867"/>
        <v>0</v>
      </c>
    </row>
    <row r="45832" spans="1:9" x14ac:dyDescent="0.3">
      <c r="A45832">
        <v>1</v>
      </c>
      <c r="B45832">
        <v>46</v>
      </c>
      <c r="C45832">
        <v>12</v>
      </c>
      <c r="D45832">
        <v>55</v>
      </c>
      <c r="E45832">
        <v>0</v>
      </c>
      <c r="F45832">
        <f t="shared" si="2864"/>
        <v>2.9251817163646723</v>
      </c>
      <c r="G45832">
        <f t="shared" si="2865"/>
        <v>5.0922687262979445E-2</v>
      </c>
      <c r="H45832">
        <f t="shared" si="2866"/>
        <v>5.2265016106718513E-2</v>
      </c>
      <c r="I45832">
        <f t="shared" si="2867"/>
        <v>0</v>
      </c>
    </row>
    <row r="45833" spans="1:9" x14ac:dyDescent="0.3">
      <c r="A45833">
        <v>1</v>
      </c>
      <c r="B45833">
        <v>30</v>
      </c>
      <c r="C45833">
        <v>5</v>
      </c>
      <c r="D45833">
        <v>56</v>
      </c>
      <c r="E45833">
        <v>0</v>
      </c>
      <c r="F45833">
        <f t="shared" si="2864"/>
        <v>2.8117806826877461</v>
      </c>
      <c r="G45833">
        <f t="shared" si="2865"/>
        <v>5.6690879993145066E-2</v>
      </c>
      <c r="H45833">
        <f t="shared" si="2866"/>
        <v>5.8361245179644229E-2</v>
      </c>
      <c r="I45833">
        <f t="shared" si="2867"/>
        <v>0</v>
      </c>
    </row>
    <row r="45834" spans="1:9" x14ac:dyDescent="0.3">
      <c r="A45834">
        <v>1</v>
      </c>
      <c r="B45834">
        <v>34</v>
      </c>
      <c r="C45834">
        <v>6</v>
      </c>
      <c r="D45834">
        <v>85</v>
      </c>
      <c r="E45834">
        <v>0</v>
      </c>
      <c r="F45834">
        <f t="shared" si="2864"/>
        <v>1.4626445416727245</v>
      </c>
      <c r="G45834">
        <f t="shared" si="2865"/>
        <v>0.18806318265339655</v>
      </c>
      <c r="H45834">
        <f t="shared" si="2866"/>
        <v>0.20833275299740672</v>
      </c>
      <c r="I45834">
        <f t="shared" si="2867"/>
        <v>0</v>
      </c>
    </row>
    <row r="45835" spans="1:9" x14ac:dyDescent="0.3">
      <c r="A45835">
        <v>2</v>
      </c>
      <c r="B45835">
        <v>25</v>
      </c>
      <c r="C45835">
        <v>2</v>
      </c>
      <c r="D45835">
        <v>61</v>
      </c>
      <c r="E45835">
        <v>0</v>
      </c>
      <c r="F45835">
        <f t="shared" si="2864"/>
        <v>2.8020912290017828</v>
      </c>
      <c r="G45835">
        <f t="shared" si="2865"/>
        <v>5.7211274384289378E-2</v>
      </c>
      <c r="H45835">
        <f t="shared" si="2866"/>
        <v>5.8913066396722072E-2</v>
      </c>
      <c r="I45835">
        <f t="shared" si="2867"/>
        <v>0</v>
      </c>
    </row>
    <row r="45836" spans="1:9" x14ac:dyDescent="0.3">
      <c r="A45836">
        <v>1</v>
      </c>
      <c r="B45836">
        <v>26</v>
      </c>
      <c r="C45836">
        <v>3</v>
      </c>
      <c r="D45836">
        <v>87</v>
      </c>
      <c r="E45836">
        <v>1</v>
      </c>
      <c r="F45836">
        <f t="shared" si="2864"/>
        <v>1.3338402887012366</v>
      </c>
      <c r="G45836">
        <f t="shared" si="2865"/>
        <v>0.20852484591592574</v>
      </c>
      <c r="H45836">
        <f t="shared" si="2866"/>
        <v>1.5676970797784811</v>
      </c>
      <c r="I45836">
        <f t="shared" si="2867"/>
        <v>0</v>
      </c>
    </row>
    <row r="45837" spans="1:9" x14ac:dyDescent="0.3">
      <c r="A45837">
        <v>1</v>
      </c>
      <c r="B45837">
        <v>47</v>
      </c>
      <c r="C45837">
        <v>18</v>
      </c>
      <c r="D45837">
        <v>60</v>
      </c>
      <c r="E45837">
        <v>0</v>
      </c>
      <c r="F45837">
        <f t="shared" si="2864"/>
        <v>2.6783878606877733</v>
      </c>
      <c r="G45837">
        <f t="shared" si="2865"/>
        <v>6.4260748374340038E-2</v>
      </c>
      <c r="H45837">
        <f t="shared" si="2866"/>
        <v>6.6418418637428187E-2</v>
      </c>
      <c r="I45837">
        <f t="shared" si="2867"/>
        <v>0</v>
      </c>
    </row>
    <row r="45838" spans="1:9" x14ac:dyDescent="0.3">
      <c r="A45838">
        <v>3</v>
      </c>
      <c r="B45838">
        <v>36</v>
      </c>
      <c r="C45838">
        <v>3</v>
      </c>
      <c r="D45838">
        <v>60</v>
      </c>
      <c r="E45838">
        <v>0</v>
      </c>
      <c r="F45838">
        <f t="shared" si="2864"/>
        <v>3.1497722729485016</v>
      </c>
      <c r="G45838">
        <f t="shared" si="2865"/>
        <v>4.1100252218326014E-2</v>
      </c>
      <c r="H45838">
        <f t="shared" si="2866"/>
        <v>4.1968747851346272E-2</v>
      </c>
      <c r="I45838">
        <f t="shared" si="2867"/>
        <v>0</v>
      </c>
    </row>
    <row r="45839" spans="1:9" x14ac:dyDescent="0.3">
      <c r="A45839">
        <v>1</v>
      </c>
      <c r="B45839">
        <v>26</v>
      </c>
      <c r="C45839">
        <v>1</v>
      </c>
      <c r="D45839">
        <v>49</v>
      </c>
      <c r="E45839">
        <v>0</v>
      </c>
      <c r="F45839">
        <f t="shared" si="2864"/>
        <v>3.1314788559724205</v>
      </c>
      <c r="G45839">
        <f t="shared" si="2865"/>
        <v>4.1827297625601972E-2</v>
      </c>
      <c r="H45839">
        <f t="shared" si="2866"/>
        <v>4.2727243381417118E-2</v>
      </c>
      <c r="I45839">
        <f t="shared" si="2867"/>
        <v>0</v>
      </c>
    </row>
    <row r="45840" spans="1:9" x14ac:dyDescent="0.3">
      <c r="A45840">
        <v>1</v>
      </c>
      <c r="B45840">
        <v>33</v>
      </c>
      <c r="C45840">
        <v>3</v>
      </c>
      <c r="D45840">
        <v>57</v>
      </c>
      <c r="E45840">
        <v>0</v>
      </c>
      <c r="F45840">
        <f t="shared" si="2864"/>
        <v>2.7860396032905665</v>
      </c>
      <c r="G45840">
        <f t="shared" si="2865"/>
        <v>5.8083248103381863E-2</v>
      </c>
      <c r="H45840">
        <f t="shared" si="2866"/>
        <v>5.983838209375008E-2</v>
      </c>
      <c r="I45840">
        <f t="shared" si="2867"/>
        <v>0</v>
      </c>
    </row>
    <row r="45841" spans="1:9" x14ac:dyDescent="0.3">
      <c r="A45841">
        <v>1</v>
      </c>
      <c r="B45841">
        <v>34</v>
      </c>
      <c r="C45841">
        <v>5</v>
      </c>
      <c r="D45841">
        <v>62</v>
      </c>
      <c r="E45841">
        <v>0</v>
      </c>
      <c r="F45841">
        <f t="shared" si="2864"/>
        <v>2.5501167781507017</v>
      </c>
      <c r="G45841">
        <f t="shared" si="2865"/>
        <v>7.2418640493183056E-2</v>
      </c>
      <c r="H45841">
        <f t="shared" si="2866"/>
        <v>7.5174769202829922E-2</v>
      </c>
      <c r="I45841">
        <f t="shared" si="2867"/>
        <v>0</v>
      </c>
    </row>
    <row r="45842" spans="1:9" x14ac:dyDescent="0.3">
      <c r="A45842">
        <v>1</v>
      </c>
      <c r="B45842">
        <v>38</v>
      </c>
      <c r="C45842">
        <v>7</v>
      </c>
      <c r="D45842">
        <v>48</v>
      </c>
      <c r="E45842">
        <v>0</v>
      </c>
      <c r="F45842">
        <f t="shared" si="2864"/>
        <v>3.2262821225570706</v>
      </c>
      <c r="G45842">
        <f t="shared" si="2865"/>
        <v>3.8188571248982402E-2</v>
      </c>
      <c r="H45842">
        <f t="shared" si="2866"/>
        <v>3.8936867540200842E-2</v>
      </c>
      <c r="I45842">
        <f t="shared" si="2867"/>
        <v>0</v>
      </c>
    </row>
    <row r="45843" spans="1:9" x14ac:dyDescent="0.3">
      <c r="A45843">
        <v>1</v>
      </c>
      <c r="B45843">
        <v>35</v>
      </c>
      <c r="C45843">
        <v>7</v>
      </c>
      <c r="D45843">
        <v>48</v>
      </c>
      <c r="E45843">
        <v>0</v>
      </c>
      <c r="F45843">
        <f t="shared" si="2864"/>
        <v>3.2102954790121698</v>
      </c>
      <c r="G45843">
        <f t="shared" si="2865"/>
        <v>3.8780118618104625E-2</v>
      </c>
      <c r="H45843">
        <f t="shared" si="2866"/>
        <v>3.9552091415822159E-2</v>
      </c>
      <c r="I45843">
        <f t="shared" si="2867"/>
        <v>0</v>
      </c>
    </row>
    <row r="45844" spans="1:9" x14ac:dyDescent="0.3">
      <c r="A45844">
        <v>1</v>
      </c>
      <c r="B45844">
        <v>27</v>
      </c>
      <c r="C45844">
        <v>2</v>
      </c>
      <c r="D45844">
        <v>86</v>
      </c>
      <c r="E45844">
        <v>0</v>
      </c>
      <c r="F45844">
        <f t="shared" si="2864"/>
        <v>1.3890501657277259</v>
      </c>
      <c r="G45844">
        <f t="shared" si="2865"/>
        <v>0.19955943577424393</v>
      </c>
      <c r="H45844">
        <f t="shared" si="2866"/>
        <v>0.22259299761451964</v>
      </c>
      <c r="I45844">
        <f t="shared" si="2867"/>
        <v>0</v>
      </c>
    </row>
    <row r="45845" spans="1:9" x14ac:dyDescent="0.3">
      <c r="A45845">
        <v>1</v>
      </c>
      <c r="B45845">
        <v>33</v>
      </c>
      <c r="C45845">
        <v>3</v>
      </c>
      <c r="D45845">
        <v>55</v>
      </c>
      <c r="E45845">
        <v>0</v>
      </c>
      <c r="F45845">
        <f t="shared" si="2864"/>
        <v>2.8803660797117598</v>
      </c>
      <c r="G45845">
        <f t="shared" si="2865"/>
        <v>5.3132716049857233E-2</v>
      </c>
      <c r="H45845">
        <f t="shared" si="2866"/>
        <v>5.4596339281151686E-2</v>
      </c>
      <c r="I45845">
        <f t="shared" si="2867"/>
        <v>0</v>
      </c>
    </row>
    <row r="45846" spans="1:9" x14ac:dyDescent="0.3">
      <c r="A45846">
        <v>1</v>
      </c>
      <c r="B45846">
        <v>53</v>
      </c>
      <c r="C45846">
        <v>7</v>
      </c>
      <c r="D45846">
        <v>61</v>
      </c>
      <c r="E45846">
        <v>0</v>
      </c>
      <c r="F45846">
        <f t="shared" si="2864"/>
        <v>2.69309324354382</v>
      </c>
      <c r="G45846">
        <f t="shared" si="2865"/>
        <v>6.3382140220209063E-2</v>
      </c>
      <c r="H45846">
        <f t="shared" si="2866"/>
        <v>6.5479913676736473E-2</v>
      </c>
      <c r="I45846">
        <f t="shared" si="2867"/>
        <v>0</v>
      </c>
    </row>
    <row r="45847" spans="1:9" x14ac:dyDescent="0.3">
      <c r="A45847">
        <v>1</v>
      </c>
      <c r="B45847">
        <v>29</v>
      </c>
      <c r="C45847">
        <v>3</v>
      </c>
      <c r="D45847">
        <v>49</v>
      </c>
      <c r="E45847">
        <v>0</v>
      </c>
      <c r="F45847">
        <f t="shared" si="2864"/>
        <v>3.1420299842488042</v>
      </c>
      <c r="G45847">
        <f t="shared" si="2865"/>
        <v>4.1406470167249056E-2</v>
      </c>
      <c r="H45847">
        <f t="shared" si="2866"/>
        <v>4.2288141880103637E-2</v>
      </c>
      <c r="I45847">
        <f t="shared" si="2867"/>
        <v>0</v>
      </c>
    </row>
    <row r="45848" spans="1:9" x14ac:dyDescent="0.3">
      <c r="A45848">
        <v>1</v>
      </c>
      <c r="B45848">
        <v>37</v>
      </c>
      <c r="C45848">
        <v>8</v>
      </c>
      <c r="D45848">
        <v>70</v>
      </c>
      <c r="E45848">
        <v>0</v>
      </c>
      <c r="F45848">
        <f t="shared" si="2864"/>
        <v>2.1806442431080555</v>
      </c>
      <c r="G45848">
        <f t="shared" si="2865"/>
        <v>0.10150215818170182</v>
      </c>
      <c r="H45848">
        <f t="shared" si="2866"/>
        <v>0.10703097474438174</v>
      </c>
      <c r="I45848">
        <f t="shared" si="2867"/>
        <v>0</v>
      </c>
    </row>
    <row r="45849" spans="1:9" x14ac:dyDescent="0.3">
      <c r="A45849">
        <v>3</v>
      </c>
      <c r="B45849">
        <v>47</v>
      </c>
      <c r="C45849">
        <v>7</v>
      </c>
      <c r="D45849">
        <v>57</v>
      </c>
      <c r="E45849">
        <v>0</v>
      </c>
      <c r="F45849">
        <f t="shared" si="2864"/>
        <v>3.3390086500412286</v>
      </c>
      <c r="G45849">
        <f t="shared" si="2865"/>
        <v>3.4256939782818546E-2</v>
      </c>
      <c r="H45849">
        <f t="shared" si="2866"/>
        <v>3.4857463361454809E-2</v>
      </c>
      <c r="I45849">
        <f t="shared" si="2867"/>
        <v>0</v>
      </c>
    </row>
    <row r="45850" spans="1:9" x14ac:dyDescent="0.3">
      <c r="A45850">
        <v>1</v>
      </c>
      <c r="B45850">
        <v>35</v>
      </c>
      <c r="C45850">
        <v>4</v>
      </c>
      <c r="D45850">
        <v>78</v>
      </c>
      <c r="E45850">
        <v>0</v>
      </c>
      <c r="F45850">
        <f t="shared" si="2864"/>
        <v>1.8035516055970491</v>
      </c>
      <c r="G45850">
        <f t="shared" si="2865"/>
        <v>0.14141927998011669</v>
      </c>
      <c r="H45850">
        <f t="shared" si="2866"/>
        <v>0.15247457858020147</v>
      </c>
      <c r="I45850">
        <f t="shared" si="2867"/>
        <v>0</v>
      </c>
    </row>
    <row r="45851" spans="1:9" x14ac:dyDescent="0.3">
      <c r="A45851">
        <v>2</v>
      </c>
      <c r="B45851">
        <v>36</v>
      </c>
      <c r="C45851">
        <v>4</v>
      </c>
      <c r="D45851">
        <v>62</v>
      </c>
      <c r="E45851">
        <v>0</v>
      </c>
      <c r="F45851">
        <f t="shared" si="2864"/>
        <v>2.808110168520638</v>
      </c>
      <c r="G45851">
        <f t="shared" si="2865"/>
        <v>5.6887487861950414E-2</v>
      </c>
      <c r="H45851">
        <f t="shared" si="2866"/>
        <v>5.8569690488123549E-2</v>
      </c>
      <c r="I45851">
        <f t="shared" si="2867"/>
        <v>0</v>
      </c>
    </row>
    <row r="45852" spans="1:9" x14ac:dyDescent="0.3">
      <c r="A45852">
        <v>2</v>
      </c>
      <c r="B45852">
        <v>47</v>
      </c>
      <c r="C45852">
        <v>3</v>
      </c>
      <c r="D45852">
        <v>71</v>
      </c>
      <c r="E45852">
        <v>0</v>
      </c>
      <c r="F45852">
        <f t="shared" si="2864"/>
        <v>2.4449764752574978</v>
      </c>
      <c r="G45852">
        <f t="shared" si="2865"/>
        <v>7.9806686823859496E-2</v>
      </c>
      <c r="H45852">
        <f t="shared" si="2866"/>
        <v>8.3171507994256336E-2</v>
      </c>
      <c r="I45852">
        <f t="shared" si="2867"/>
        <v>0</v>
      </c>
    </row>
    <row r="45853" spans="1:9" x14ac:dyDescent="0.3">
      <c r="A45853">
        <v>3</v>
      </c>
      <c r="B45853">
        <v>31</v>
      </c>
      <c r="C45853">
        <v>3</v>
      </c>
      <c r="D45853">
        <v>75</v>
      </c>
      <c r="E45853">
        <v>0</v>
      </c>
      <c r="F45853">
        <f t="shared" si="2864"/>
        <v>2.4156792938813862</v>
      </c>
      <c r="G45853">
        <f t="shared" si="2865"/>
        <v>8.1984859466149945E-2</v>
      </c>
      <c r="H45853">
        <f t="shared" si="2866"/>
        <v>8.5541395541390244E-2</v>
      </c>
      <c r="I45853">
        <f t="shared" si="2867"/>
        <v>0</v>
      </c>
    </row>
    <row r="45854" spans="1:9" x14ac:dyDescent="0.3">
      <c r="A45854">
        <v>1</v>
      </c>
      <c r="B45854">
        <v>31</v>
      </c>
      <c r="C45854">
        <v>2</v>
      </c>
      <c r="D45854">
        <v>84</v>
      </c>
      <c r="E45854">
        <v>0</v>
      </c>
      <c r="F45854">
        <f t="shared" si="2864"/>
        <v>1.5046921668754534</v>
      </c>
      <c r="G45854">
        <f t="shared" si="2865"/>
        <v>0.18172674630345712</v>
      </c>
      <c r="H45854">
        <f t="shared" si="2866"/>
        <v>0.20055894718822523</v>
      </c>
      <c r="I45854">
        <f t="shared" si="2867"/>
        <v>0</v>
      </c>
    </row>
    <row r="45855" spans="1:9" x14ac:dyDescent="0.3">
      <c r="A45855">
        <v>1</v>
      </c>
      <c r="B45855">
        <v>28</v>
      </c>
      <c r="C45855">
        <v>2</v>
      </c>
      <c r="D45855">
        <v>47</v>
      </c>
      <c r="E45855">
        <v>0</v>
      </c>
      <c r="F45855">
        <f t="shared" si="2864"/>
        <v>3.233745337122623</v>
      </c>
      <c r="G45855">
        <f t="shared" si="2865"/>
        <v>3.7915388671917537E-2</v>
      </c>
      <c r="H45855">
        <f t="shared" si="2866"/>
        <v>3.86528786206232E-2</v>
      </c>
      <c r="I45855">
        <f t="shared" si="2867"/>
        <v>0</v>
      </c>
    </row>
    <row r="45856" spans="1:9" x14ac:dyDescent="0.3">
      <c r="A45856">
        <v>1</v>
      </c>
      <c r="B45856">
        <v>31</v>
      </c>
      <c r="C45856">
        <v>8</v>
      </c>
      <c r="D45856">
        <v>48</v>
      </c>
      <c r="E45856">
        <v>0</v>
      </c>
      <c r="F45856">
        <f t="shared" si="2864"/>
        <v>3.1862621966513771</v>
      </c>
      <c r="G45856">
        <f t="shared" si="2865"/>
        <v>3.9685986165727667E-2</v>
      </c>
      <c r="H45856">
        <f t="shared" si="2866"/>
        <v>4.0494950261025724E-2</v>
      </c>
      <c r="I45856">
        <f t="shared" si="2867"/>
        <v>0</v>
      </c>
    </row>
    <row r="45857" spans="1:9" x14ac:dyDescent="0.3">
      <c r="A45857">
        <v>1</v>
      </c>
      <c r="B45857">
        <v>34</v>
      </c>
      <c r="C45857">
        <v>4</v>
      </c>
      <c r="D45857">
        <v>55</v>
      </c>
      <c r="E45857">
        <v>0</v>
      </c>
      <c r="F45857">
        <f t="shared" si="2864"/>
        <v>2.8829772032591356</v>
      </c>
      <c r="G45857">
        <f t="shared" si="2865"/>
        <v>5.3001504564388832E-2</v>
      </c>
      <c r="H45857">
        <f t="shared" si="2866"/>
        <v>5.4457774566474854E-2</v>
      </c>
      <c r="I45857">
        <f t="shared" si="2867"/>
        <v>0</v>
      </c>
    </row>
    <row r="45858" spans="1:9" x14ac:dyDescent="0.3">
      <c r="A45858">
        <v>2</v>
      </c>
      <c r="B45858">
        <v>29</v>
      </c>
      <c r="C45858">
        <v>6</v>
      </c>
      <c r="D45858">
        <v>56</v>
      </c>
      <c r="E45858">
        <v>0</v>
      </c>
      <c r="F45858">
        <f t="shared" si="2864"/>
        <v>3.0483519142442654</v>
      </c>
      <c r="G45858">
        <f t="shared" si="2865"/>
        <v>4.5288679402485169E-2</v>
      </c>
      <c r="H45858">
        <f t="shared" si="2866"/>
        <v>4.6346266294691976E-2</v>
      </c>
      <c r="I45858">
        <f t="shared" si="2867"/>
        <v>0</v>
      </c>
    </row>
    <row r="45859" spans="1:9" x14ac:dyDescent="0.3">
      <c r="A45859">
        <v>1</v>
      </c>
      <c r="B45859">
        <v>28</v>
      </c>
      <c r="C45859">
        <v>1</v>
      </c>
      <c r="D45859">
        <v>72</v>
      </c>
      <c r="E45859">
        <v>0</v>
      </c>
      <c r="F45859">
        <f t="shared" si="2864"/>
        <v>2.0573821394919687</v>
      </c>
      <c r="G45859">
        <f t="shared" si="2865"/>
        <v>0.11330857971839846</v>
      </c>
      <c r="H45859">
        <f t="shared" si="2866"/>
        <v>0.12025824865336243</v>
      </c>
      <c r="I45859">
        <f t="shared" si="2867"/>
        <v>0</v>
      </c>
    </row>
    <row r="45860" spans="1:9" x14ac:dyDescent="0.3">
      <c r="A45860">
        <v>2</v>
      </c>
      <c r="B45860">
        <v>23</v>
      </c>
      <c r="C45860">
        <v>1</v>
      </c>
      <c r="D45860">
        <v>64</v>
      </c>
      <c r="E45860">
        <v>0</v>
      </c>
      <c r="F45860">
        <f t="shared" si="2864"/>
        <v>2.6526615096409834</v>
      </c>
      <c r="G45860">
        <f t="shared" si="2865"/>
        <v>6.582515814681264E-2</v>
      </c>
      <c r="H45860">
        <f t="shared" si="2866"/>
        <v>6.8091661427483172E-2</v>
      </c>
      <c r="I45860">
        <f t="shared" si="2867"/>
        <v>0</v>
      </c>
    </row>
    <row r="45861" spans="1:9" x14ac:dyDescent="0.3">
      <c r="A45861">
        <v>1</v>
      </c>
      <c r="B45861">
        <v>40</v>
      </c>
      <c r="C45861">
        <v>12</v>
      </c>
      <c r="D45861">
        <v>84</v>
      </c>
      <c r="E45861">
        <v>0</v>
      </c>
      <c r="F45861">
        <f t="shared" si="2864"/>
        <v>1.5254745211675722</v>
      </c>
      <c r="G45861">
        <f t="shared" si="2865"/>
        <v>0.17865678249928435</v>
      </c>
      <c r="H45861">
        <f t="shared" si="2866"/>
        <v>0.19681420877454547</v>
      </c>
      <c r="I45861">
        <f t="shared" si="2867"/>
        <v>0</v>
      </c>
    </row>
    <row r="45862" spans="1:9" x14ac:dyDescent="0.3">
      <c r="A45862">
        <v>1</v>
      </c>
      <c r="B45862">
        <v>35</v>
      </c>
      <c r="C45862">
        <v>8</v>
      </c>
      <c r="D45862">
        <v>65</v>
      </c>
      <c r="E45862">
        <v>0</v>
      </c>
      <c r="F45862">
        <f t="shared" si="2864"/>
        <v>2.4058026717977703</v>
      </c>
      <c r="G45862">
        <f t="shared" si="2865"/>
        <v>8.2731282653025928E-2</v>
      </c>
      <c r="H45862">
        <f t="shared" si="2866"/>
        <v>8.6354810016569444E-2</v>
      </c>
      <c r="I45862">
        <f t="shared" si="2867"/>
        <v>0</v>
      </c>
    </row>
    <row r="45863" spans="1:9" x14ac:dyDescent="0.3">
      <c r="A45863">
        <v>1</v>
      </c>
      <c r="B45863">
        <v>39</v>
      </c>
      <c r="C45863">
        <v>2</v>
      </c>
      <c r="D45863">
        <v>73</v>
      </c>
      <c r="E45863">
        <v>0</v>
      </c>
      <c r="F45863">
        <f t="shared" si="2864"/>
        <v>2.0661188366450829</v>
      </c>
      <c r="G45863">
        <f t="shared" si="2865"/>
        <v>0.1124337670159405</v>
      </c>
      <c r="H45863">
        <f t="shared" si="2866"/>
        <v>0.11927213170271697</v>
      </c>
      <c r="I45863">
        <f t="shared" si="2867"/>
        <v>0</v>
      </c>
    </row>
    <row r="45864" spans="1:9" x14ac:dyDescent="0.3">
      <c r="A45864">
        <v>2</v>
      </c>
      <c r="B45864">
        <v>38</v>
      </c>
      <c r="C45864">
        <v>10</v>
      </c>
      <c r="D45864">
        <v>74</v>
      </c>
      <c r="E45864">
        <v>0</v>
      </c>
      <c r="F45864">
        <f t="shared" si="2864"/>
        <v>2.2365025265511975</v>
      </c>
      <c r="G45864">
        <f t="shared" si="2865"/>
        <v>9.6520105197766035E-2</v>
      </c>
      <c r="H45864">
        <f t="shared" si="2866"/>
        <v>0.10150142176829934</v>
      </c>
      <c r="I45864">
        <f t="shared" si="2867"/>
        <v>0</v>
      </c>
    </row>
    <row r="45865" spans="1:9" x14ac:dyDescent="0.3">
      <c r="A45865">
        <v>2</v>
      </c>
      <c r="B45865">
        <v>27</v>
      </c>
      <c r="C45865">
        <v>3</v>
      </c>
      <c r="D45865">
        <v>48</v>
      </c>
      <c r="E45865">
        <v>0</v>
      </c>
      <c r="F45865">
        <f t="shared" si="2864"/>
        <v>3.4231533304685451</v>
      </c>
      <c r="G45865">
        <f t="shared" si="2865"/>
        <v>3.1579649468361233E-2</v>
      </c>
      <c r="H45865">
        <f t="shared" si="2866"/>
        <v>3.2089039546266775E-2</v>
      </c>
      <c r="I45865">
        <f t="shared" si="2867"/>
        <v>0</v>
      </c>
    </row>
    <row r="45866" spans="1:9" x14ac:dyDescent="0.3">
      <c r="A45866">
        <v>1</v>
      </c>
      <c r="B45866">
        <v>30</v>
      </c>
      <c r="C45866">
        <v>5</v>
      </c>
      <c r="D45866">
        <v>57</v>
      </c>
      <c r="E45866">
        <v>0</v>
      </c>
      <c r="F45866">
        <f t="shared" si="2864"/>
        <v>2.7646174444771496</v>
      </c>
      <c r="G45866">
        <f t="shared" si="2865"/>
        <v>5.926640094676569E-2</v>
      </c>
      <c r="H45866">
        <f t="shared" si="2866"/>
        <v>6.1095283566239798E-2</v>
      </c>
      <c r="I45866">
        <f t="shared" si="2867"/>
        <v>0</v>
      </c>
    </row>
    <row r="45867" spans="1:9" x14ac:dyDescent="0.3">
      <c r="A45867">
        <v>1</v>
      </c>
      <c r="B45867">
        <v>55</v>
      </c>
      <c r="C45867">
        <v>13</v>
      </c>
      <c r="D45867">
        <v>62</v>
      </c>
      <c r="E45867">
        <v>1</v>
      </c>
      <c r="F45867">
        <f t="shared" si="2864"/>
        <v>2.6402812218909406</v>
      </c>
      <c r="G45867">
        <f t="shared" si="2865"/>
        <v>6.6590553745754247E-2</v>
      </c>
      <c r="H45867">
        <f t="shared" si="2866"/>
        <v>2.709192547144756</v>
      </c>
      <c r="I45867">
        <f t="shared" si="2867"/>
        <v>0</v>
      </c>
    </row>
    <row r="45868" spans="1:9" x14ac:dyDescent="0.3">
      <c r="A45868">
        <v>1</v>
      </c>
      <c r="B45868">
        <v>38</v>
      </c>
      <c r="C45868">
        <v>2</v>
      </c>
      <c r="D45868">
        <v>76</v>
      </c>
      <c r="E45868">
        <v>0</v>
      </c>
      <c r="F45868">
        <f t="shared" si="2864"/>
        <v>1.9193002408316597</v>
      </c>
      <c r="G45868">
        <f t="shared" si="2865"/>
        <v>0.12793961887581717</v>
      </c>
      <c r="H45868">
        <f t="shared" si="2866"/>
        <v>0.13689661306197426</v>
      </c>
      <c r="I45868">
        <f t="shared" si="2867"/>
        <v>0</v>
      </c>
    </row>
    <row r="45869" spans="1:9" x14ac:dyDescent="0.3">
      <c r="A45869">
        <v>1</v>
      </c>
      <c r="B45869">
        <v>31</v>
      </c>
      <c r="C45869">
        <v>1</v>
      </c>
      <c r="D45869">
        <v>84</v>
      </c>
      <c r="E45869">
        <v>0</v>
      </c>
      <c r="F45869">
        <f t="shared" si="2864"/>
        <v>1.5074099245097115</v>
      </c>
      <c r="G45869">
        <f t="shared" si="2865"/>
        <v>0.18132295945810858</v>
      </c>
      <c r="H45869">
        <f t="shared" si="2866"/>
        <v>0.20006560679180718</v>
      </c>
      <c r="I45869">
        <f t="shared" si="2867"/>
        <v>0</v>
      </c>
    </row>
    <row r="45870" spans="1:9" x14ac:dyDescent="0.3">
      <c r="A45870">
        <v>1</v>
      </c>
      <c r="B45870">
        <v>45</v>
      </c>
      <c r="C45870">
        <v>5</v>
      </c>
      <c r="D45870">
        <v>90</v>
      </c>
      <c r="E45870">
        <v>0</v>
      </c>
      <c r="F45870">
        <f t="shared" si="2864"/>
        <v>1.2881638012519687</v>
      </c>
      <c r="G45870">
        <f t="shared" si="2865"/>
        <v>0.21616376866607231</v>
      </c>
      <c r="H45870">
        <f t="shared" si="2866"/>
        <v>0.24355516905667662</v>
      </c>
      <c r="I45870">
        <f t="shared" si="2867"/>
        <v>0</v>
      </c>
    </row>
    <row r="45871" spans="1:9" x14ac:dyDescent="0.3">
      <c r="A45871">
        <v>1</v>
      </c>
      <c r="B45871">
        <v>26</v>
      </c>
      <c r="C45871">
        <v>2</v>
      </c>
      <c r="D45871">
        <v>56</v>
      </c>
      <c r="E45871">
        <v>0</v>
      </c>
      <c r="F45871">
        <f t="shared" si="2864"/>
        <v>2.7986184308639865</v>
      </c>
      <c r="G45871">
        <f t="shared" si="2865"/>
        <v>5.7398878965945963E-2</v>
      </c>
      <c r="H45871">
        <f t="shared" si="2866"/>
        <v>5.9112075193347442E-2</v>
      </c>
      <c r="I45871">
        <f t="shared" si="2867"/>
        <v>0</v>
      </c>
    </row>
    <row r="45872" spans="1:9" x14ac:dyDescent="0.3">
      <c r="A45872">
        <v>2</v>
      </c>
      <c r="B45872">
        <v>28</v>
      </c>
      <c r="C45872">
        <v>1</v>
      </c>
      <c r="D45872">
        <v>57</v>
      </c>
      <c r="E45872">
        <v>0</v>
      </c>
      <c r="F45872">
        <f t="shared" si="2864"/>
        <v>3.0094485830233273</v>
      </c>
      <c r="G45872">
        <f t="shared" si="2865"/>
        <v>4.7000838446292006E-2</v>
      </c>
      <c r="H45872">
        <f t="shared" si="2866"/>
        <v>4.8141255125060671E-2</v>
      </c>
      <c r="I45872">
        <f t="shared" si="2867"/>
        <v>0</v>
      </c>
    </row>
    <row r="45873" spans="1:9" x14ac:dyDescent="0.3">
      <c r="A45873">
        <v>1</v>
      </c>
      <c r="B45873">
        <v>33</v>
      </c>
      <c r="C45873">
        <v>9</v>
      </c>
      <c r="D45873">
        <v>59</v>
      </c>
      <c r="E45873">
        <v>0</v>
      </c>
      <c r="F45873">
        <f t="shared" si="2864"/>
        <v>2.6754065810638243</v>
      </c>
      <c r="G45873">
        <f t="shared" si="2865"/>
        <v>6.4440249657568865E-2</v>
      </c>
      <c r="H45873">
        <f t="shared" si="2866"/>
        <v>6.6610265353095333E-2</v>
      </c>
      <c r="I45873">
        <f t="shared" si="2867"/>
        <v>0</v>
      </c>
    </row>
    <row r="45874" spans="1:9" x14ac:dyDescent="0.3">
      <c r="A45874">
        <v>2</v>
      </c>
      <c r="B45874">
        <v>23</v>
      </c>
      <c r="C45874">
        <v>2</v>
      </c>
      <c r="D45874">
        <v>58</v>
      </c>
      <c r="E45874">
        <v>0</v>
      </c>
      <c r="F45874">
        <f t="shared" si="2864"/>
        <v>2.9329231812703043</v>
      </c>
      <c r="G45874">
        <f t="shared" si="2865"/>
        <v>5.0549843673562744E-2</v>
      </c>
      <c r="H45874">
        <f t="shared" si="2866"/>
        <v>5.1872244761256958E-2</v>
      </c>
      <c r="I45874">
        <f t="shared" si="2867"/>
        <v>0</v>
      </c>
    </row>
    <row r="45875" spans="1:9" x14ac:dyDescent="0.3">
      <c r="A45875">
        <v>3</v>
      </c>
      <c r="B45875">
        <v>24</v>
      </c>
      <c r="C45875">
        <v>2</v>
      </c>
      <c r="D45875">
        <v>50</v>
      </c>
      <c r="E45875">
        <v>0</v>
      </c>
      <c r="F45875">
        <f t="shared" si="2864"/>
        <v>3.5601758385091222</v>
      </c>
      <c r="G45875">
        <f t="shared" si="2865"/>
        <v>2.764769481082489E-2</v>
      </c>
      <c r="H45875">
        <f t="shared" si="2866"/>
        <v>2.8037086293915957E-2</v>
      </c>
      <c r="I45875">
        <f t="shared" si="2867"/>
        <v>0</v>
      </c>
    </row>
    <row r="45876" spans="1:9" x14ac:dyDescent="0.3">
      <c r="A45876">
        <v>1</v>
      </c>
      <c r="B45876">
        <v>34</v>
      </c>
      <c r="C45876">
        <v>10</v>
      </c>
      <c r="D45876">
        <v>60</v>
      </c>
      <c r="E45876">
        <v>0</v>
      </c>
      <c r="F45876">
        <f t="shared" si="2864"/>
        <v>2.6308544664006037</v>
      </c>
      <c r="G45876">
        <f t="shared" si="2865"/>
        <v>6.7178884889945875E-2</v>
      </c>
      <c r="H45876">
        <f t="shared" si="2866"/>
        <v>6.9541827374894824E-2</v>
      </c>
      <c r="I45876">
        <f t="shared" si="2867"/>
        <v>0</v>
      </c>
    </row>
    <row r="45877" spans="1:9" x14ac:dyDescent="0.3">
      <c r="A45877">
        <v>1</v>
      </c>
      <c r="B45877">
        <v>31</v>
      </c>
      <c r="C45877">
        <v>4</v>
      </c>
      <c r="D45877">
        <v>75</v>
      </c>
      <c r="E45877">
        <v>1</v>
      </c>
      <c r="F45877">
        <f t="shared" si="2864"/>
        <v>1.9237257955023046</v>
      </c>
      <c r="G45877">
        <f t="shared" si="2865"/>
        <v>0.12744666747878322</v>
      </c>
      <c r="H45877">
        <f t="shared" si="2866"/>
        <v>2.0600572961771673</v>
      </c>
      <c r="I45877">
        <f t="shared" si="2867"/>
        <v>0</v>
      </c>
    </row>
    <row r="45878" spans="1:9" x14ac:dyDescent="0.3">
      <c r="A45878">
        <v>1</v>
      </c>
      <c r="B45878">
        <v>35</v>
      </c>
      <c r="C45878">
        <v>6</v>
      </c>
      <c r="D45878">
        <v>47</v>
      </c>
      <c r="E45878">
        <v>1</v>
      </c>
      <c r="F45878">
        <f t="shared" si="2864"/>
        <v>3.2601764748570243</v>
      </c>
      <c r="G45878">
        <f t="shared" si="2865"/>
        <v>3.696292686627297E-2</v>
      </c>
      <c r="H45878">
        <f t="shared" si="2866"/>
        <v>3.2978398452392361</v>
      </c>
      <c r="I45878">
        <f t="shared" si="2867"/>
        <v>0</v>
      </c>
    </row>
    <row r="45879" spans="1:9" x14ac:dyDescent="0.3">
      <c r="A45879">
        <v>1</v>
      </c>
      <c r="B45879">
        <v>32</v>
      </c>
      <c r="C45879">
        <v>4</v>
      </c>
      <c r="D45879">
        <v>53</v>
      </c>
      <c r="E45879">
        <v>0</v>
      </c>
      <c r="F45879">
        <f t="shared" si="2864"/>
        <v>2.9666459173170607</v>
      </c>
      <c r="G45879">
        <f t="shared" si="2865"/>
        <v>4.8955649676146684E-2</v>
      </c>
      <c r="H45879">
        <f t="shared" si="2866"/>
        <v>5.0194582062681022E-2</v>
      </c>
      <c r="I45879">
        <f t="shared" si="2867"/>
        <v>0</v>
      </c>
    </row>
    <row r="45880" spans="1:9" x14ac:dyDescent="0.3">
      <c r="A45880">
        <v>1</v>
      </c>
      <c r="B45880">
        <v>48</v>
      </c>
      <c r="C45880">
        <v>19</v>
      </c>
      <c r="D45880">
        <v>72</v>
      </c>
      <c r="E45880">
        <v>0</v>
      </c>
      <c r="F45880">
        <f t="shared" si="2864"/>
        <v>2.1150401257079912</v>
      </c>
      <c r="G45880">
        <f t="shared" si="2865"/>
        <v>0.10764357200209759</v>
      </c>
      <c r="H45880">
        <f t="shared" si="2866"/>
        <v>0.11388964325684758</v>
      </c>
      <c r="I45880">
        <f t="shared" si="2867"/>
        <v>0</v>
      </c>
    </row>
    <row r="45881" spans="1:9" x14ac:dyDescent="0.3">
      <c r="A45881">
        <v>1</v>
      </c>
      <c r="B45881">
        <v>32</v>
      </c>
      <c r="C45881">
        <v>4</v>
      </c>
      <c r="D45881">
        <v>53</v>
      </c>
      <c r="E45881">
        <v>0</v>
      </c>
      <c r="F45881">
        <f t="shared" si="2864"/>
        <v>2.9666459173170607</v>
      </c>
      <c r="G45881">
        <f t="shared" si="2865"/>
        <v>4.8955649676146684E-2</v>
      </c>
      <c r="H45881">
        <f t="shared" si="2866"/>
        <v>5.0194582062681022E-2</v>
      </c>
      <c r="I45881">
        <f t="shared" si="2867"/>
        <v>0</v>
      </c>
    </row>
    <row r="45882" spans="1:9" x14ac:dyDescent="0.3">
      <c r="A45882">
        <v>2</v>
      </c>
      <c r="B45882">
        <v>26</v>
      </c>
      <c r="C45882">
        <v>3</v>
      </c>
      <c r="D45882">
        <v>52</v>
      </c>
      <c r="E45882">
        <v>0</v>
      </c>
      <c r="F45882">
        <f t="shared" si="2864"/>
        <v>3.2291714964445251</v>
      </c>
      <c r="G45882">
        <f t="shared" si="2865"/>
        <v>3.8082585451317326E-2</v>
      </c>
      <c r="H45882">
        <f t="shared" si="2866"/>
        <v>3.8826679664044121E-2</v>
      </c>
      <c r="I45882">
        <f t="shared" si="2867"/>
        <v>0</v>
      </c>
    </row>
    <row r="45883" spans="1:9" x14ac:dyDescent="0.3">
      <c r="A45883">
        <v>2</v>
      </c>
      <c r="B45883">
        <v>25</v>
      </c>
      <c r="C45883">
        <v>1</v>
      </c>
      <c r="D45883">
        <v>49</v>
      </c>
      <c r="E45883">
        <v>0</v>
      </c>
      <c r="F45883">
        <f t="shared" si="2864"/>
        <v>3.3707678451631988</v>
      </c>
      <c r="G45883">
        <f t="shared" si="2865"/>
        <v>3.322163837736089E-2</v>
      </c>
      <c r="H45883">
        <f t="shared" si="2866"/>
        <v>3.3786011844486354E-2</v>
      </c>
      <c r="I45883">
        <f t="shared" si="2867"/>
        <v>0</v>
      </c>
    </row>
    <row r="45884" spans="1:9" x14ac:dyDescent="0.3">
      <c r="A45884">
        <v>1</v>
      </c>
      <c r="B45884">
        <v>42</v>
      </c>
      <c r="C45884">
        <v>5</v>
      </c>
      <c r="D45884">
        <v>70</v>
      </c>
      <c r="E45884">
        <v>0</v>
      </c>
      <c r="F45884">
        <f t="shared" si="2864"/>
        <v>2.2154419219189982</v>
      </c>
      <c r="G45884">
        <f t="shared" si="2865"/>
        <v>9.8372344625219377E-2</v>
      </c>
      <c r="H45884">
        <f t="shared" si="2866"/>
        <v>0.10355364306375388</v>
      </c>
      <c r="I45884">
        <f t="shared" si="2867"/>
        <v>0</v>
      </c>
    </row>
    <row r="45885" spans="1:9" x14ac:dyDescent="0.3">
      <c r="A45885">
        <v>2</v>
      </c>
      <c r="B45885">
        <v>28</v>
      </c>
      <c r="C45885">
        <v>1</v>
      </c>
      <c r="D45885">
        <v>92</v>
      </c>
      <c r="E45885">
        <v>0</v>
      </c>
      <c r="F45885">
        <f t="shared" si="2864"/>
        <v>1.3587352456524497</v>
      </c>
      <c r="G45885">
        <f t="shared" si="2865"/>
        <v>0.20444593489587465</v>
      </c>
      <c r="H45885">
        <f t="shared" si="2866"/>
        <v>0.22871646983788829</v>
      </c>
      <c r="I45885">
        <f t="shared" si="2867"/>
        <v>0</v>
      </c>
    </row>
    <row r="45886" spans="1:9" x14ac:dyDescent="0.3">
      <c r="A45886">
        <v>1</v>
      </c>
      <c r="B45886">
        <v>34</v>
      </c>
      <c r="C45886">
        <v>9</v>
      </c>
      <c r="D45886">
        <v>53</v>
      </c>
      <c r="E45886">
        <v>0</v>
      </c>
      <c r="F45886">
        <f t="shared" si="2864"/>
        <v>2.9637148915090372</v>
      </c>
      <c r="G45886">
        <f t="shared" si="2865"/>
        <v>4.909229584077214E-2</v>
      </c>
      <c r="H45886">
        <f t="shared" si="2866"/>
        <v>5.0338272503813238E-2</v>
      </c>
      <c r="I45886">
        <f t="shared" si="2867"/>
        <v>0</v>
      </c>
    </row>
    <row r="45887" spans="1:9" x14ac:dyDescent="0.3">
      <c r="A45887">
        <v>1</v>
      </c>
      <c r="B45887">
        <v>28</v>
      </c>
      <c r="C45887">
        <v>1</v>
      </c>
      <c r="D45887">
        <v>78</v>
      </c>
      <c r="E45887">
        <v>0</v>
      </c>
      <c r="F45887">
        <f t="shared" si="2864"/>
        <v>1.7744027102283897</v>
      </c>
      <c r="G45887">
        <f t="shared" si="2865"/>
        <v>0.14499566294814276</v>
      </c>
      <c r="H45887">
        <f t="shared" si="2866"/>
        <v>0.15664873748297073</v>
      </c>
      <c r="I45887">
        <f t="shared" si="2867"/>
        <v>0</v>
      </c>
    </row>
    <row r="45888" spans="1:9" x14ac:dyDescent="0.3">
      <c r="A45888">
        <v>1</v>
      </c>
      <c r="B45888">
        <v>59</v>
      </c>
      <c r="C45888">
        <v>5</v>
      </c>
      <c r="D45888">
        <v>47</v>
      </c>
      <c r="E45888">
        <v>0</v>
      </c>
      <c r="F45888">
        <f t="shared" si="2864"/>
        <v>3.3907873808504885</v>
      </c>
      <c r="G45888">
        <f t="shared" si="2865"/>
        <v>3.2584625667411271E-2</v>
      </c>
      <c r="H45888">
        <f t="shared" si="2866"/>
        <v>3.3127326293872064E-2</v>
      </c>
      <c r="I45888">
        <f t="shared" si="2867"/>
        <v>0</v>
      </c>
    </row>
    <row r="45889" spans="1:9" x14ac:dyDescent="0.3">
      <c r="A45889">
        <v>1</v>
      </c>
      <c r="B45889">
        <v>30</v>
      </c>
      <c r="C45889">
        <v>6</v>
      </c>
      <c r="D45889">
        <v>71</v>
      </c>
      <c r="E45889">
        <v>0</v>
      </c>
      <c r="F45889">
        <f t="shared" si="2864"/>
        <v>2.1016143518945407</v>
      </c>
      <c r="G45889">
        <f t="shared" si="2865"/>
        <v>0.10894001372801532</v>
      </c>
      <c r="H45889">
        <f t="shared" si="2866"/>
        <v>0.11534352911761547</v>
      </c>
      <c r="I45889">
        <f t="shared" si="2867"/>
        <v>0</v>
      </c>
    </row>
    <row r="45890" spans="1:9" x14ac:dyDescent="0.3">
      <c r="A45890">
        <v>1</v>
      </c>
      <c r="B45890">
        <v>26</v>
      </c>
      <c r="C45890">
        <v>3</v>
      </c>
      <c r="D45890">
        <v>49</v>
      </c>
      <c r="E45890">
        <v>0</v>
      </c>
      <c r="F45890">
        <f t="shared" si="2864"/>
        <v>3.1260433407039034</v>
      </c>
      <c r="G45890">
        <f t="shared" si="2865"/>
        <v>4.2045684316011446E-2</v>
      </c>
      <c r="H45890">
        <f t="shared" si="2866"/>
        <v>4.2955189325811043E-2</v>
      </c>
      <c r="I45890">
        <f t="shared" si="2867"/>
        <v>0</v>
      </c>
    </row>
    <row r="45891" spans="1:9" x14ac:dyDescent="0.3">
      <c r="A45891">
        <v>1</v>
      </c>
      <c r="B45891">
        <v>34</v>
      </c>
      <c r="C45891">
        <v>2</v>
      </c>
      <c r="D45891">
        <v>59</v>
      </c>
      <c r="E45891">
        <v>0</v>
      </c>
      <c r="F45891">
        <f t="shared" ref="F45891:F45954" si="2868">$K$2+$K$3*A45891+$K$4*B45891+$K$5*C45891+$K$6*D45891</f>
        <v>2.6997597656852665</v>
      </c>
      <c r="G45891">
        <f t="shared" ref="G45891:G45954" si="2869">1/(1+EXP(F45891))</f>
        <v>6.2987533222744432E-2</v>
      </c>
      <c r="H45891">
        <f t="shared" ref="H45891:H45954" si="2870">-1*(E45891*LN(G45891)+(1-E45891)*LN(1-G45891))</f>
        <v>6.5058691840490609E-2</v>
      </c>
      <c r="I45891">
        <f t="shared" ref="I45891:I45954" si="2871">IF(G45891&gt;=0.5,1,0)</f>
        <v>0</v>
      </c>
    </row>
    <row r="45892" spans="1:9" x14ac:dyDescent="0.3">
      <c r="A45892">
        <v>2</v>
      </c>
      <c r="B45892">
        <v>23</v>
      </c>
      <c r="C45892">
        <v>1</v>
      </c>
      <c r="D45892">
        <v>48</v>
      </c>
      <c r="E45892">
        <v>0</v>
      </c>
      <c r="F45892">
        <f t="shared" si="2868"/>
        <v>3.4072733210105275</v>
      </c>
      <c r="G45892">
        <f t="shared" si="2869"/>
        <v>3.2068927095215589E-2</v>
      </c>
      <c r="H45892">
        <f t="shared" si="2870"/>
        <v>3.2594399917680199E-2</v>
      </c>
      <c r="I45892">
        <f t="shared" si="2871"/>
        <v>0</v>
      </c>
    </row>
    <row r="45893" spans="1:9" x14ac:dyDescent="0.3">
      <c r="A45893">
        <v>1</v>
      </c>
      <c r="B45893">
        <v>33</v>
      </c>
      <c r="C45893">
        <v>4</v>
      </c>
      <c r="D45893">
        <v>48</v>
      </c>
      <c r="E45893">
        <v>0</v>
      </c>
      <c r="F45893">
        <f t="shared" si="2868"/>
        <v>3.2077909895516772</v>
      </c>
      <c r="G45893">
        <f t="shared" si="2869"/>
        <v>3.8873584436183072E-2</v>
      </c>
      <c r="H45893">
        <f t="shared" si="2870"/>
        <v>3.964933281119469E-2</v>
      </c>
      <c r="I45893">
        <f t="shared" si="2871"/>
        <v>0</v>
      </c>
    </row>
    <row r="45894" spans="1:9" x14ac:dyDescent="0.3">
      <c r="A45894">
        <v>1</v>
      </c>
      <c r="B45894">
        <v>48</v>
      </c>
      <c r="C45894">
        <v>7</v>
      </c>
      <c r="D45894">
        <v>50</v>
      </c>
      <c r="E45894">
        <v>1</v>
      </c>
      <c r="F45894">
        <f t="shared" si="2868"/>
        <v>3.1852444579522134</v>
      </c>
      <c r="G45894">
        <f t="shared" si="2869"/>
        <v>3.9724791390211248E-2</v>
      </c>
      <c r="H45894">
        <f t="shared" si="2870"/>
        <v>3.2257798179208801</v>
      </c>
      <c r="I45894">
        <f t="shared" si="2871"/>
        <v>0</v>
      </c>
    </row>
    <row r="45895" spans="1:9" x14ac:dyDescent="0.3">
      <c r="A45895">
        <v>1</v>
      </c>
      <c r="B45895">
        <v>29</v>
      </c>
      <c r="C45895">
        <v>7</v>
      </c>
      <c r="D45895">
        <v>85</v>
      </c>
      <c r="E45895">
        <v>0</v>
      </c>
      <c r="F45895">
        <f t="shared" si="2868"/>
        <v>1.4332823781302979</v>
      </c>
      <c r="G45895">
        <f t="shared" si="2869"/>
        <v>0.19258776684237572</v>
      </c>
      <c r="H45895">
        <f t="shared" si="2870"/>
        <v>0.21392091938054808</v>
      </c>
      <c r="I45895">
        <f t="shared" si="2871"/>
        <v>0</v>
      </c>
    </row>
    <row r="45896" spans="1:9" x14ac:dyDescent="0.3">
      <c r="A45896">
        <v>1</v>
      </c>
      <c r="B45896">
        <v>32</v>
      </c>
      <c r="C45896">
        <v>7</v>
      </c>
      <c r="D45896">
        <v>92</v>
      </c>
      <c r="E45896">
        <v>1</v>
      </c>
      <c r="F45896">
        <f t="shared" si="2868"/>
        <v>1.1191263542010228</v>
      </c>
      <c r="G45896">
        <f t="shared" si="2869"/>
        <v>0.24617337183255444</v>
      </c>
      <c r="H45896">
        <f t="shared" si="2870"/>
        <v>1.4017192277320119</v>
      </c>
      <c r="I45896">
        <f t="shared" si="2871"/>
        <v>0</v>
      </c>
    </row>
    <row r="45897" spans="1:9" x14ac:dyDescent="0.3">
      <c r="A45897">
        <v>2</v>
      </c>
      <c r="B45897">
        <v>36</v>
      </c>
      <c r="C45897">
        <v>7</v>
      </c>
      <c r="D45897">
        <v>62</v>
      </c>
      <c r="E45897">
        <v>0</v>
      </c>
      <c r="F45897">
        <f t="shared" si="2868"/>
        <v>2.7999568956178638</v>
      </c>
      <c r="G45897">
        <f t="shared" si="2869"/>
        <v>5.7326505222863214E-2</v>
      </c>
      <c r="H45897">
        <f t="shared" si="2870"/>
        <v>5.903529726135668E-2</v>
      </c>
      <c r="I45897">
        <f t="shared" si="2871"/>
        <v>0</v>
      </c>
    </row>
    <row r="45898" spans="1:9" x14ac:dyDescent="0.3">
      <c r="A45898">
        <v>1</v>
      </c>
      <c r="B45898">
        <v>35</v>
      </c>
      <c r="C45898">
        <v>4</v>
      </c>
      <c r="D45898">
        <v>72</v>
      </c>
      <c r="E45898">
        <v>1</v>
      </c>
      <c r="F45898">
        <f t="shared" si="2868"/>
        <v>2.0865310348606281</v>
      </c>
      <c r="G45898">
        <f t="shared" si="2869"/>
        <v>0.11041284232297556</v>
      </c>
      <c r="H45898">
        <f t="shared" si="2870"/>
        <v>2.2035288265151443</v>
      </c>
      <c r="I45898">
        <f t="shared" si="2871"/>
        <v>0</v>
      </c>
    </row>
    <row r="45899" spans="1:9" x14ac:dyDescent="0.3">
      <c r="A45899">
        <v>1</v>
      </c>
      <c r="B45899">
        <v>46</v>
      </c>
      <c r="C45899">
        <v>9</v>
      </c>
      <c r="D45899">
        <v>81</v>
      </c>
      <c r="E45899">
        <v>0</v>
      </c>
      <c r="F45899">
        <f t="shared" si="2868"/>
        <v>1.7070907957919381</v>
      </c>
      <c r="G45899">
        <f t="shared" si="2869"/>
        <v>0.15354143376746093</v>
      </c>
      <c r="H45899">
        <f t="shared" si="2870"/>
        <v>0.1666940257627883</v>
      </c>
      <c r="I45899">
        <f t="shared" si="2871"/>
        <v>0</v>
      </c>
    </row>
    <row r="45900" spans="1:9" x14ac:dyDescent="0.3">
      <c r="A45900">
        <v>1</v>
      </c>
      <c r="B45900">
        <v>29</v>
      </c>
      <c r="C45900">
        <v>2</v>
      </c>
      <c r="D45900">
        <v>58</v>
      </c>
      <c r="E45900">
        <v>0</v>
      </c>
      <c r="F45900">
        <f t="shared" si="2868"/>
        <v>2.7202785979876944</v>
      </c>
      <c r="G45900">
        <f t="shared" si="2869"/>
        <v>6.1787314066172251E-2</v>
      </c>
      <c r="H45900">
        <f t="shared" si="2870"/>
        <v>6.3778611612548414E-2</v>
      </c>
      <c r="I45900">
        <f t="shared" si="2871"/>
        <v>0</v>
      </c>
    </row>
    <row r="45901" spans="1:9" x14ac:dyDescent="0.3">
      <c r="A45901">
        <v>1</v>
      </c>
      <c r="B45901">
        <v>27</v>
      </c>
      <c r="C45901">
        <v>2</v>
      </c>
      <c r="D45901">
        <v>52</v>
      </c>
      <c r="E45901">
        <v>0</v>
      </c>
      <c r="F45901">
        <f t="shared" si="2868"/>
        <v>2.9926002648880066</v>
      </c>
      <c r="G45901">
        <f t="shared" si="2869"/>
        <v>4.7761290250157719E-2</v>
      </c>
      <c r="H45901">
        <f t="shared" si="2870"/>
        <v>4.8939530086630864E-2</v>
      </c>
      <c r="I45901">
        <f t="shared" si="2871"/>
        <v>0</v>
      </c>
    </row>
    <row r="45902" spans="1:9" x14ac:dyDescent="0.3">
      <c r="A45902">
        <v>2</v>
      </c>
      <c r="B45902">
        <v>31</v>
      </c>
      <c r="C45902">
        <v>7</v>
      </c>
      <c r="D45902">
        <v>53</v>
      </c>
      <c r="E45902">
        <v>0</v>
      </c>
      <c r="F45902">
        <f t="shared" si="2868"/>
        <v>3.1977816336050648</v>
      </c>
      <c r="G45902">
        <f t="shared" si="2869"/>
        <v>3.9249289244043299E-2</v>
      </c>
      <c r="H45902">
        <f t="shared" si="2870"/>
        <v>4.0040309744632248E-2</v>
      </c>
      <c r="I45902">
        <f t="shared" si="2871"/>
        <v>0</v>
      </c>
    </row>
    <row r="45903" spans="1:9" x14ac:dyDescent="0.3">
      <c r="A45903">
        <v>1</v>
      </c>
      <c r="B45903">
        <v>42</v>
      </c>
      <c r="C45903">
        <v>4</v>
      </c>
      <c r="D45903">
        <v>54</v>
      </c>
      <c r="E45903">
        <v>0</v>
      </c>
      <c r="F45903">
        <f t="shared" si="2868"/>
        <v>2.9727714909228005</v>
      </c>
      <c r="G45903">
        <f t="shared" si="2869"/>
        <v>4.8671235829014142E-2</v>
      </c>
      <c r="H45903">
        <f t="shared" si="2870"/>
        <v>4.9895572528657839E-2</v>
      </c>
      <c r="I45903">
        <f t="shared" si="2871"/>
        <v>0</v>
      </c>
    </row>
    <row r="45904" spans="1:9" x14ac:dyDescent="0.3">
      <c r="A45904">
        <v>1</v>
      </c>
      <c r="B45904">
        <v>49</v>
      </c>
      <c r="C45904">
        <v>5</v>
      </c>
      <c r="D45904">
        <v>44</v>
      </c>
      <c r="E45904">
        <v>0</v>
      </c>
      <c r="F45904">
        <f t="shared" si="2868"/>
        <v>3.4789882836659425</v>
      </c>
      <c r="G45904">
        <f t="shared" si="2869"/>
        <v>2.9916026922557713E-2</v>
      </c>
      <c r="H45904">
        <f t="shared" si="2870"/>
        <v>3.0372641048760356E-2</v>
      </c>
      <c r="I45904">
        <f t="shared" si="2871"/>
        <v>0</v>
      </c>
    </row>
    <row r="45905" spans="1:9" x14ac:dyDescent="0.3">
      <c r="A45905">
        <v>1</v>
      </c>
      <c r="B45905">
        <v>32</v>
      </c>
      <c r="C45905">
        <v>5</v>
      </c>
      <c r="D45905">
        <v>62</v>
      </c>
      <c r="E45905">
        <v>0</v>
      </c>
      <c r="F45905">
        <f t="shared" si="2868"/>
        <v>2.5394590157874339</v>
      </c>
      <c r="G45905">
        <f t="shared" si="2869"/>
        <v>7.3137837568188951E-2</v>
      </c>
      <c r="H45905">
        <f t="shared" si="2870"/>
        <v>7.5950416562865469E-2</v>
      </c>
      <c r="I45905">
        <f t="shared" si="2871"/>
        <v>0</v>
      </c>
    </row>
    <row r="45906" spans="1:9" x14ac:dyDescent="0.3">
      <c r="A45906">
        <v>2</v>
      </c>
      <c r="B45906">
        <v>33</v>
      </c>
      <c r="C45906">
        <v>5</v>
      </c>
      <c r="D45906">
        <v>52</v>
      </c>
      <c r="E45906">
        <v>0</v>
      </c>
      <c r="F45906">
        <f t="shared" si="2868"/>
        <v>3.2610381494474443</v>
      </c>
      <c r="G45906">
        <f t="shared" si="2869"/>
        <v>3.6932266356225617E-2</v>
      </c>
      <c r="H45906">
        <f t="shared" si="2870"/>
        <v>3.7631533578791718E-2</v>
      </c>
      <c r="I45906">
        <f t="shared" si="2871"/>
        <v>0</v>
      </c>
    </row>
    <row r="45907" spans="1:9" x14ac:dyDescent="0.3">
      <c r="A45907">
        <v>1</v>
      </c>
      <c r="B45907">
        <v>39</v>
      </c>
      <c r="C45907">
        <v>8</v>
      </c>
      <c r="D45907">
        <v>61</v>
      </c>
      <c r="E45907">
        <v>1</v>
      </c>
      <c r="F45907">
        <f t="shared" si="2868"/>
        <v>2.6157711493666911</v>
      </c>
      <c r="G45907">
        <f t="shared" si="2869"/>
        <v>6.8130287337564849E-2</v>
      </c>
      <c r="H45907">
        <f t="shared" si="2870"/>
        <v>2.6863334167158772</v>
      </c>
      <c r="I45907">
        <f t="shared" si="2871"/>
        <v>0</v>
      </c>
    </row>
    <row r="45908" spans="1:9" x14ac:dyDescent="0.3">
      <c r="A45908">
        <v>2</v>
      </c>
      <c r="B45908">
        <v>26</v>
      </c>
      <c r="C45908">
        <v>1</v>
      </c>
      <c r="D45908">
        <v>49</v>
      </c>
      <c r="E45908">
        <v>0</v>
      </c>
      <c r="F45908">
        <f t="shared" si="2868"/>
        <v>3.3760967263448318</v>
      </c>
      <c r="G45908">
        <f t="shared" si="2869"/>
        <v>3.3050910652005126E-2</v>
      </c>
      <c r="H45908">
        <f t="shared" si="2870"/>
        <v>3.3609432952033162E-2</v>
      </c>
      <c r="I45908">
        <f t="shared" si="2871"/>
        <v>0</v>
      </c>
    </row>
    <row r="45909" spans="1:9" x14ac:dyDescent="0.3">
      <c r="A45909">
        <v>1</v>
      </c>
      <c r="B45909">
        <v>39</v>
      </c>
      <c r="C45909">
        <v>10</v>
      </c>
      <c r="D45909">
        <v>70</v>
      </c>
      <c r="E45909">
        <v>1</v>
      </c>
      <c r="F45909">
        <f t="shared" si="2868"/>
        <v>2.1858664902028062</v>
      </c>
      <c r="G45909">
        <f t="shared" si="2869"/>
        <v>0.10102688216938414</v>
      </c>
      <c r="H45909">
        <f t="shared" si="2870"/>
        <v>2.2923686374622791</v>
      </c>
      <c r="I45909">
        <f t="shared" si="2871"/>
        <v>0</v>
      </c>
    </row>
    <row r="45910" spans="1:9" x14ac:dyDescent="0.3">
      <c r="A45910">
        <v>1</v>
      </c>
      <c r="B45910">
        <v>23</v>
      </c>
      <c r="C45910">
        <v>1</v>
      </c>
      <c r="D45910">
        <v>58</v>
      </c>
      <c r="E45910">
        <v>0</v>
      </c>
      <c r="F45910">
        <f t="shared" si="2868"/>
        <v>2.691023068532151</v>
      </c>
      <c r="G45910">
        <f t="shared" si="2869"/>
        <v>6.3505146976757812E-2</v>
      </c>
      <c r="H45910">
        <f t="shared" si="2870"/>
        <v>6.5611253084007379E-2</v>
      </c>
      <c r="I45910">
        <f t="shared" si="2871"/>
        <v>0</v>
      </c>
    </row>
    <row r="45911" spans="1:9" x14ac:dyDescent="0.3">
      <c r="A45911">
        <v>1</v>
      </c>
      <c r="B45911">
        <v>31</v>
      </c>
      <c r="C45911">
        <v>7</v>
      </c>
      <c r="D45911">
        <v>72</v>
      </c>
      <c r="E45911">
        <v>0</v>
      </c>
      <c r="F45911">
        <f t="shared" si="2868"/>
        <v>2.0570622372313201</v>
      </c>
      <c r="G45911">
        <f t="shared" si="2869"/>
        <v>0.11334072419321309</v>
      </c>
      <c r="H45911">
        <f t="shared" si="2870"/>
        <v>0.12029450146549826</v>
      </c>
      <c r="I45911">
        <f t="shared" si="2871"/>
        <v>0</v>
      </c>
    </row>
    <row r="45912" spans="1:9" x14ac:dyDescent="0.3">
      <c r="A45912">
        <v>2</v>
      </c>
      <c r="B45912">
        <v>54</v>
      </c>
      <c r="C45912">
        <v>5</v>
      </c>
      <c r="D45912">
        <v>47</v>
      </c>
      <c r="E45912">
        <v>0</v>
      </c>
      <c r="F45912">
        <f t="shared" si="2868"/>
        <v>3.6087608453147322</v>
      </c>
      <c r="G45912">
        <f t="shared" si="2869"/>
        <v>2.6371117100053403E-2</v>
      </c>
      <c r="H45912">
        <f t="shared" si="2870"/>
        <v>2.6725071664269674E-2</v>
      </c>
      <c r="I45912">
        <f t="shared" si="2871"/>
        <v>0</v>
      </c>
    </row>
    <row r="45913" spans="1:9" x14ac:dyDescent="0.3">
      <c r="A45913">
        <v>1</v>
      </c>
      <c r="B45913">
        <v>29</v>
      </c>
      <c r="C45913">
        <v>2</v>
      </c>
      <c r="D45913">
        <v>81</v>
      </c>
      <c r="E45913">
        <v>0</v>
      </c>
      <c r="F45913">
        <f t="shared" si="2868"/>
        <v>1.6355241191439749</v>
      </c>
      <c r="G45913">
        <f t="shared" si="2869"/>
        <v>0.16307501691193929</v>
      </c>
      <c r="H45913">
        <f t="shared" si="2870"/>
        <v>0.17802083844949659</v>
      </c>
      <c r="I45913">
        <f t="shared" si="2871"/>
        <v>0</v>
      </c>
    </row>
    <row r="45914" spans="1:9" x14ac:dyDescent="0.3">
      <c r="A45914">
        <v>1</v>
      </c>
      <c r="B45914">
        <v>26</v>
      </c>
      <c r="C45914">
        <v>1</v>
      </c>
      <c r="D45914">
        <v>51</v>
      </c>
      <c r="E45914">
        <v>0</v>
      </c>
      <c r="F45914">
        <f t="shared" si="2868"/>
        <v>3.0371523795512272</v>
      </c>
      <c r="G45914">
        <f t="shared" si="2869"/>
        <v>4.5775394104967559E-2</v>
      </c>
      <c r="H45914">
        <f t="shared" si="2870"/>
        <v>4.6856199295872855E-2</v>
      </c>
      <c r="I45914">
        <f t="shared" si="2871"/>
        <v>0</v>
      </c>
    </row>
    <row r="45915" spans="1:9" x14ac:dyDescent="0.3">
      <c r="A45915">
        <v>1</v>
      </c>
      <c r="B45915">
        <v>31</v>
      </c>
      <c r="C45915">
        <v>5</v>
      </c>
      <c r="D45915">
        <v>49</v>
      </c>
      <c r="E45915">
        <v>0</v>
      </c>
      <c r="F45915">
        <f t="shared" si="2868"/>
        <v>3.1472522313435558</v>
      </c>
      <c r="G45915">
        <f t="shared" si="2869"/>
        <v>4.1199684567730772E-2</v>
      </c>
      <c r="H45915">
        <f t="shared" si="2870"/>
        <v>4.2072447435448336E-2</v>
      </c>
      <c r="I45915">
        <f t="shared" si="2871"/>
        <v>0</v>
      </c>
    </row>
    <row r="45916" spans="1:9" x14ac:dyDescent="0.3">
      <c r="A45916">
        <v>2</v>
      </c>
      <c r="B45916">
        <v>32</v>
      </c>
      <c r="C45916">
        <v>5</v>
      </c>
      <c r="D45916">
        <v>92</v>
      </c>
      <c r="E45916">
        <v>1</v>
      </c>
      <c r="F45916">
        <f t="shared" si="2868"/>
        <v>1.3691797398419503</v>
      </c>
      <c r="G45916">
        <f t="shared" si="2869"/>
        <v>0.2027524041271192</v>
      </c>
      <c r="H45916">
        <f t="shared" si="2870"/>
        <v>1.5957697284632326</v>
      </c>
      <c r="I45916">
        <f t="shared" si="2871"/>
        <v>0</v>
      </c>
    </row>
    <row r="45917" spans="1:9" x14ac:dyDescent="0.3">
      <c r="A45917">
        <v>1</v>
      </c>
      <c r="B45917">
        <v>56</v>
      </c>
      <c r="C45917">
        <v>29</v>
      </c>
      <c r="D45917">
        <v>64</v>
      </c>
      <c r="E45917">
        <v>0</v>
      </c>
      <c r="F45917">
        <f t="shared" si="2868"/>
        <v>2.5077995045032488</v>
      </c>
      <c r="G45917">
        <f t="shared" si="2869"/>
        <v>7.5313211339727376E-2</v>
      </c>
      <c r="H45917">
        <f t="shared" si="2870"/>
        <v>7.8300205663716094E-2</v>
      </c>
      <c r="I45917">
        <f t="shared" si="2871"/>
        <v>0</v>
      </c>
    </row>
    <row r="45918" spans="1:9" x14ac:dyDescent="0.3">
      <c r="A45918">
        <v>1</v>
      </c>
      <c r="B45918">
        <v>39</v>
      </c>
      <c r="C45918">
        <v>3</v>
      </c>
      <c r="D45918">
        <v>52</v>
      </c>
      <c r="E45918">
        <v>0</v>
      </c>
      <c r="F45918">
        <f t="shared" si="2868"/>
        <v>3.0538290814333506</v>
      </c>
      <c r="G45918">
        <f t="shared" si="2869"/>
        <v>4.5052448686938834E-2</v>
      </c>
      <c r="H45918">
        <f t="shared" si="2870"/>
        <v>4.609886010060562E-2</v>
      </c>
      <c r="I45918">
        <f t="shared" si="2871"/>
        <v>0</v>
      </c>
    </row>
    <row r="45919" spans="1:9" x14ac:dyDescent="0.3">
      <c r="A45919">
        <v>1</v>
      </c>
      <c r="B45919">
        <v>39</v>
      </c>
      <c r="C45919">
        <v>8</v>
      </c>
      <c r="D45919">
        <v>58</v>
      </c>
      <c r="E45919">
        <v>0</v>
      </c>
      <c r="F45919">
        <f t="shared" si="2868"/>
        <v>2.7572608639984804</v>
      </c>
      <c r="G45919">
        <f t="shared" si="2869"/>
        <v>5.9677891275958461E-2</v>
      </c>
      <c r="H45919">
        <f t="shared" si="2870"/>
        <v>6.1532793560287513E-2</v>
      </c>
      <c r="I45919">
        <f t="shared" si="2871"/>
        <v>0</v>
      </c>
    </row>
    <row r="45920" spans="1:9" x14ac:dyDescent="0.3">
      <c r="A45920">
        <v>1</v>
      </c>
      <c r="B45920">
        <v>26</v>
      </c>
      <c r="C45920">
        <v>2</v>
      </c>
      <c r="D45920">
        <v>52</v>
      </c>
      <c r="E45920">
        <v>0</v>
      </c>
      <c r="F45920">
        <f t="shared" si="2868"/>
        <v>2.9872713837063727</v>
      </c>
      <c r="G45920">
        <f t="shared" si="2869"/>
        <v>4.8004233462799126E-2</v>
      </c>
      <c r="H45920">
        <f t="shared" si="2870"/>
        <v>4.9194691115364272E-2</v>
      </c>
      <c r="I45920">
        <f t="shared" si="2871"/>
        <v>0</v>
      </c>
    </row>
    <row r="45921" spans="1:9" x14ac:dyDescent="0.3">
      <c r="A45921">
        <v>1</v>
      </c>
      <c r="B45921">
        <v>32</v>
      </c>
      <c r="C45921">
        <v>2</v>
      </c>
      <c r="D45921">
        <v>61</v>
      </c>
      <c r="E45921">
        <v>1</v>
      </c>
      <c r="F45921">
        <f t="shared" si="2868"/>
        <v>2.5947755269008059</v>
      </c>
      <c r="G45921">
        <f t="shared" si="2869"/>
        <v>6.9475416365953599E-2</v>
      </c>
      <c r="H45921">
        <f t="shared" si="2870"/>
        <v>2.6667823103387303</v>
      </c>
      <c r="I45921">
        <f t="shared" si="2871"/>
        <v>0</v>
      </c>
    </row>
    <row r="45922" spans="1:9" x14ac:dyDescent="0.3">
      <c r="A45922">
        <v>1</v>
      </c>
      <c r="B45922">
        <v>36</v>
      </c>
      <c r="C45922">
        <v>8</v>
      </c>
      <c r="D45922">
        <v>85</v>
      </c>
      <c r="E45922">
        <v>0</v>
      </c>
      <c r="F45922">
        <f t="shared" si="2868"/>
        <v>1.4678667887674743</v>
      </c>
      <c r="G45922">
        <f t="shared" si="2869"/>
        <v>0.1872670681182988</v>
      </c>
      <c r="H45922">
        <f t="shared" si="2870"/>
        <v>0.20735272047178641</v>
      </c>
      <c r="I45922">
        <f t="shared" si="2871"/>
        <v>0</v>
      </c>
    </row>
    <row r="45923" spans="1:9" x14ac:dyDescent="0.3">
      <c r="A45923">
        <v>1</v>
      </c>
      <c r="B45923">
        <v>27</v>
      </c>
      <c r="C45923">
        <v>3</v>
      </c>
      <c r="D45923">
        <v>60</v>
      </c>
      <c r="E45923">
        <v>0</v>
      </c>
      <c r="F45923">
        <f t="shared" si="2868"/>
        <v>2.6125766015689758</v>
      </c>
      <c r="G45923">
        <f t="shared" si="2869"/>
        <v>6.8333384575257616E-2</v>
      </c>
      <c r="H45923">
        <f t="shared" si="2870"/>
        <v>7.0780237061325232E-2</v>
      </c>
      <c r="I45923">
        <f t="shared" si="2871"/>
        <v>0</v>
      </c>
    </row>
    <row r="45924" spans="1:9" x14ac:dyDescent="0.3">
      <c r="A45924">
        <v>1</v>
      </c>
      <c r="B45924">
        <v>35</v>
      </c>
      <c r="C45924">
        <v>5</v>
      </c>
      <c r="D45924">
        <v>63</v>
      </c>
      <c r="E45924">
        <v>0</v>
      </c>
      <c r="F45924">
        <f t="shared" si="2868"/>
        <v>2.5082824211217383</v>
      </c>
      <c r="G45924">
        <f t="shared" si="2869"/>
        <v>7.5279587376512719E-2</v>
      </c>
      <c r="H45924">
        <f t="shared" si="2870"/>
        <v>7.8263843781708753E-2</v>
      </c>
      <c r="I45924">
        <f t="shared" si="2871"/>
        <v>0</v>
      </c>
    </row>
    <row r="45925" spans="1:9" x14ac:dyDescent="0.3">
      <c r="A45925">
        <v>1</v>
      </c>
      <c r="B45925">
        <v>44</v>
      </c>
      <c r="C45925">
        <v>7</v>
      </c>
      <c r="D45925">
        <v>48</v>
      </c>
      <c r="E45925">
        <v>0</v>
      </c>
      <c r="F45925">
        <f t="shared" si="2868"/>
        <v>3.2582554096468721</v>
      </c>
      <c r="G45925">
        <f t="shared" si="2869"/>
        <v>3.7031371250402394E-2</v>
      </c>
      <c r="H45925">
        <f t="shared" si="2870"/>
        <v>3.7734444298650673E-2</v>
      </c>
      <c r="I45925">
        <f t="shared" si="2871"/>
        <v>0</v>
      </c>
    </row>
    <row r="45926" spans="1:9" x14ac:dyDescent="0.3">
      <c r="A45926">
        <v>1</v>
      </c>
      <c r="B45926">
        <v>27</v>
      </c>
      <c r="C45926">
        <v>3</v>
      </c>
      <c r="D45926">
        <v>75</v>
      </c>
      <c r="E45926">
        <v>1</v>
      </c>
      <c r="F45926">
        <f t="shared" si="2868"/>
        <v>1.905128028410028</v>
      </c>
      <c r="G45926">
        <f t="shared" si="2869"/>
        <v>0.12952918285588796</v>
      </c>
      <c r="H45926">
        <f t="shared" si="2870"/>
        <v>2.0438490729915784</v>
      </c>
      <c r="I45926">
        <f t="shared" si="2871"/>
        <v>0</v>
      </c>
    </row>
    <row r="45927" spans="1:9" x14ac:dyDescent="0.3">
      <c r="A45927">
        <v>4</v>
      </c>
      <c r="B45927">
        <v>31</v>
      </c>
      <c r="C45927">
        <v>2</v>
      </c>
      <c r="D45927">
        <v>48</v>
      </c>
      <c r="E45927">
        <v>0</v>
      </c>
      <c r="F45927">
        <f t="shared" si="2868"/>
        <v>3.9364223535741623</v>
      </c>
      <c r="G45927">
        <f t="shared" si="2869"/>
        <v>1.9144262053509671E-2</v>
      </c>
      <c r="H45927">
        <f t="shared" si="2870"/>
        <v>1.9329886350370969E-2</v>
      </c>
      <c r="I45927">
        <f t="shared" si="2871"/>
        <v>0</v>
      </c>
    </row>
    <row r="45928" spans="1:9" x14ac:dyDescent="0.3">
      <c r="A45928">
        <v>1</v>
      </c>
      <c r="B45928">
        <v>29</v>
      </c>
      <c r="C45928">
        <v>3</v>
      </c>
      <c r="D45928">
        <v>62</v>
      </c>
      <c r="E45928">
        <v>0</v>
      </c>
      <c r="F45928">
        <f t="shared" si="2868"/>
        <v>2.5289078875110493</v>
      </c>
      <c r="G45928">
        <f t="shared" si="2869"/>
        <v>7.3856314041811477E-2</v>
      </c>
      <c r="H45928">
        <f t="shared" si="2870"/>
        <v>7.6725887951962071E-2</v>
      </c>
      <c r="I45928">
        <f t="shared" si="2871"/>
        <v>0</v>
      </c>
    </row>
    <row r="45929" spans="1:9" x14ac:dyDescent="0.3">
      <c r="A45929">
        <v>1</v>
      </c>
      <c r="B45929">
        <v>27</v>
      </c>
      <c r="C45929">
        <v>3</v>
      </c>
      <c r="D45929">
        <v>69</v>
      </c>
      <c r="E45929">
        <v>0</v>
      </c>
      <c r="F45929">
        <f t="shared" si="2868"/>
        <v>2.188107457673607</v>
      </c>
      <c r="G45929">
        <f t="shared" si="2869"/>
        <v>0.10082353838433744</v>
      </c>
      <c r="H45929">
        <f t="shared" si="2870"/>
        <v>0.10627597721417985</v>
      </c>
      <c r="I45929">
        <f t="shared" si="2871"/>
        <v>0</v>
      </c>
    </row>
    <row r="45930" spans="1:9" x14ac:dyDescent="0.3">
      <c r="A45930">
        <v>1</v>
      </c>
      <c r="B45930">
        <v>32</v>
      </c>
      <c r="C45930">
        <v>6</v>
      </c>
      <c r="D45930">
        <v>49</v>
      </c>
      <c r="E45930">
        <v>0</v>
      </c>
      <c r="F45930">
        <f t="shared" si="2868"/>
        <v>3.1498633548909307</v>
      </c>
      <c r="G45930">
        <f t="shared" si="2869"/>
        <v>4.1096662735969763E-2</v>
      </c>
      <c r="H45930">
        <f t="shared" si="2870"/>
        <v>4.1965004524010703E-2</v>
      </c>
      <c r="I45930">
        <f t="shared" si="2871"/>
        <v>0</v>
      </c>
    </row>
    <row r="45931" spans="1:9" x14ac:dyDescent="0.3">
      <c r="A45931">
        <v>3</v>
      </c>
      <c r="B45931">
        <v>33</v>
      </c>
      <c r="C45931">
        <v>7</v>
      </c>
      <c r="D45931">
        <v>53</v>
      </c>
      <c r="E45931">
        <v>0</v>
      </c>
      <c r="F45931">
        <f t="shared" si="2868"/>
        <v>3.4530572663407439</v>
      </c>
      <c r="G45931">
        <f t="shared" si="2869"/>
        <v>3.0677815821301271E-2</v>
      </c>
      <c r="H45931">
        <f t="shared" si="2870"/>
        <v>3.1158230941905382E-2</v>
      </c>
      <c r="I45931">
        <f t="shared" si="2871"/>
        <v>0</v>
      </c>
    </row>
    <row r="45932" spans="1:9" x14ac:dyDescent="0.3">
      <c r="A45932">
        <v>1</v>
      </c>
      <c r="B45932">
        <v>27</v>
      </c>
      <c r="C45932">
        <v>4</v>
      </c>
      <c r="D45932">
        <v>49</v>
      </c>
      <c r="E45932">
        <v>0</v>
      </c>
      <c r="F45932">
        <f t="shared" si="2868"/>
        <v>3.1286544642512792</v>
      </c>
      <c r="G45932">
        <f t="shared" si="2869"/>
        <v>4.1940639556767391E-2</v>
      </c>
      <c r="H45932">
        <f t="shared" si="2870"/>
        <v>4.2845540046520338E-2</v>
      </c>
      <c r="I45932">
        <f t="shared" si="2871"/>
        <v>0</v>
      </c>
    </row>
    <row r="45933" spans="1:9" x14ac:dyDescent="0.3">
      <c r="A45933">
        <v>1</v>
      </c>
      <c r="B45933">
        <v>36</v>
      </c>
      <c r="C45933">
        <v>5</v>
      </c>
      <c r="D45933">
        <v>87</v>
      </c>
      <c r="E45933">
        <v>0</v>
      </c>
      <c r="F45933">
        <f t="shared" si="2868"/>
        <v>1.3816935852490566</v>
      </c>
      <c r="G45933">
        <f t="shared" si="2869"/>
        <v>0.20073714026421369</v>
      </c>
      <c r="H45933">
        <f t="shared" si="2870"/>
        <v>0.22406540141774783</v>
      </c>
      <c r="I45933">
        <f t="shared" si="2871"/>
        <v>0</v>
      </c>
    </row>
    <row r="45934" spans="1:9" x14ac:dyDescent="0.3">
      <c r="A45934">
        <v>1</v>
      </c>
      <c r="B45934">
        <v>34</v>
      </c>
      <c r="C45934">
        <v>7</v>
      </c>
      <c r="D45934">
        <v>82</v>
      </c>
      <c r="E45934">
        <v>1</v>
      </c>
      <c r="F45934">
        <f t="shared" si="2868"/>
        <v>1.6014164986702557</v>
      </c>
      <c r="G45934">
        <f t="shared" si="2869"/>
        <v>0.16778373273841668</v>
      </c>
      <c r="H45934">
        <f t="shared" si="2870"/>
        <v>1.7850794339963723</v>
      </c>
      <c r="I45934">
        <f t="shared" si="2871"/>
        <v>0</v>
      </c>
    </row>
    <row r="45935" spans="1:9" x14ac:dyDescent="0.3">
      <c r="A45935">
        <v>1</v>
      </c>
      <c r="B45935">
        <v>24</v>
      </c>
      <c r="C45935">
        <v>1</v>
      </c>
      <c r="D45935">
        <v>70</v>
      </c>
      <c r="E45935">
        <v>0</v>
      </c>
      <c r="F45935">
        <f t="shared" si="2868"/>
        <v>2.1303930911866269</v>
      </c>
      <c r="G45935">
        <f t="shared" si="2869"/>
        <v>0.10617767998129012</v>
      </c>
      <c r="H45935">
        <f t="shared" si="2870"/>
        <v>0.11224827074411263</v>
      </c>
      <c r="I45935">
        <f t="shared" si="2871"/>
        <v>0</v>
      </c>
    </row>
    <row r="45936" spans="1:9" x14ac:dyDescent="0.3">
      <c r="A45936">
        <v>2</v>
      </c>
      <c r="B45936">
        <v>34</v>
      </c>
      <c r="C45936">
        <v>4</v>
      </c>
      <c r="D45936">
        <v>60</v>
      </c>
      <c r="E45936">
        <v>0</v>
      </c>
      <c r="F45936">
        <f t="shared" si="2868"/>
        <v>2.8917788825785644</v>
      </c>
      <c r="G45936">
        <f t="shared" si="2869"/>
        <v>5.2561461756425447E-2</v>
      </c>
      <c r="H45936">
        <f t="shared" si="2870"/>
        <v>5.3993211418632545E-2</v>
      </c>
      <c r="I45936">
        <f t="shared" si="2871"/>
        <v>0</v>
      </c>
    </row>
    <row r="45937" spans="1:9" x14ac:dyDescent="0.3">
      <c r="A45937">
        <v>1</v>
      </c>
      <c r="B45937">
        <v>42</v>
      </c>
      <c r="C45937">
        <v>11</v>
      </c>
      <c r="D45937">
        <v>53</v>
      </c>
      <c r="E45937">
        <v>0</v>
      </c>
      <c r="F45937">
        <f t="shared" si="2868"/>
        <v>3.0009104256935895</v>
      </c>
      <c r="G45937">
        <f t="shared" si="2869"/>
        <v>4.7384760128656778E-2</v>
      </c>
      <c r="H45937">
        <f t="shared" si="2870"/>
        <v>4.8544192558018881E-2</v>
      </c>
      <c r="I45937">
        <f t="shared" si="2871"/>
        <v>0</v>
      </c>
    </row>
    <row r="45938" spans="1:9" x14ac:dyDescent="0.3">
      <c r="A45938">
        <v>1</v>
      </c>
      <c r="B45938">
        <v>39</v>
      </c>
      <c r="C45938">
        <v>7</v>
      </c>
      <c r="D45938">
        <v>81</v>
      </c>
      <c r="E45938">
        <v>0</v>
      </c>
      <c r="F45938">
        <f t="shared" si="2868"/>
        <v>1.6752241427890198</v>
      </c>
      <c r="G45938">
        <f t="shared" si="2869"/>
        <v>0.15772890725307834</v>
      </c>
      <c r="H45938">
        <f t="shared" si="2870"/>
        <v>0.17165335367640711</v>
      </c>
      <c r="I45938">
        <f t="shared" si="2871"/>
        <v>0</v>
      </c>
    </row>
    <row r="45939" spans="1:9" x14ac:dyDescent="0.3">
      <c r="A45939">
        <v>1</v>
      </c>
      <c r="B45939">
        <v>30</v>
      </c>
      <c r="C45939">
        <v>2</v>
      </c>
      <c r="D45939">
        <v>56</v>
      </c>
      <c r="E45939">
        <v>0</v>
      </c>
      <c r="F45939">
        <f t="shared" si="2868"/>
        <v>2.8199339555905212</v>
      </c>
      <c r="G45939">
        <f t="shared" si="2869"/>
        <v>5.6256439877268319E-2</v>
      </c>
      <c r="H45939">
        <f t="shared" si="2870"/>
        <v>5.7900802153197047E-2</v>
      </c>
      <c r="I45939">
        <f t="shared" si="2871"/>
        <v>0</v>
      </c>
    </row>
    <row r="45940" spans="1:9" x14ac:dyDescent="0.3">
      <c r="A45940">
        <v>1</v>
      </c>
      <c r="B45940">
        <v>23</v>
      </c>
      <c r="C45940">
        <v>2</v>
      </c>
      <c r="D45940">
        <v>79</v>
      </c>
      <c r="E45940">
        <v>0</v>
      </c>
      <c r="F45940">
        <f t="shared" si="2868"/>
        <v>1.6978773084753662</v>
      </c>
      <c r="G45940">
        <f t="shared" si="2869"/>
        <v>0.15474270418300959</v>
      </c>
      <c r="H45940">
        <f t="shared" si="2870"/>
        <v>0.16811420588215889</v>
      </c>
      <c r="I45940">
        <f t="shared" si="2871"/>
        <v>0</v>
      </c>
    </row>
    <row r="45941" spans="1:9" x14ac:dyDescent="0.3">
      <c r="A45941">
        <v>1</v>
      </c>
      <c r="B45941">
        <v>33</v>
      </c>
      <c r="C45941">
        <v>7</v>
      </c>
      <c r="D45941">
        <v>60</v>
      </c>
      <c r="E45941">
        <v>1</v>
      </c>
      <c r="F45941">
        <f t="shared" si="2868"/>
        <v>2.633678858121745</v>
      </c>
      <c r="G45941">
        <f t="shared" si="2869"/>
        <v>6.7002108110154085E-2</v>
      </c>
      <c r="H45941">
        <f t="shared" si="2870"/>
        <v>2.7030311957555049</v>
      </c>
      <c r="I45941">
        <f t="shared" si="2871"/>
        <v>0</v>
      </c>
    </row>
    <row r="45942" spans="1:9" x14ac:dyDescent="0.3">
      <c r="A45942">
        <v>1</v>
      </c>
      <c r="B45942">
        <v>46</v>
      </c>
      <c r="C45942">
        <v>15</v>
      </c>
      <c r="D45942">
        <v>77</v>
      </c>
      <c r="E45942">
        <v>0</v>
      </c>
      <c r="F45942">
        <f t="shared" si="2868"/>
        <v>1.8794372028287749</v>
      </c>
      <c r="G45942">
        <f t="shared" si="2869"/>
        <v>0.13245353095964701</v>
      </c>
      <c r="H45942">
        <f t="shared" si="2870"/>
        <v>0.14208620197864127</v>
      </c>
      <c r="I45942">
        <f t="shared" si="2871"/>
        <v>0</v>
      </c>
    </row>
    <row r="45943" spans="1:9" x14ac:dyDescent="0.3">
      <c r="A45943">
        <v>3</v>
      </c>
      <c r="B45943">
        <v>25</v>
      </c>
      <c r="C45943">
        <v>2</v>
      </c>
      <c r="D45943">
        <v>71</v>
      </c>
      <c r="E45943">
        <v>0</v>
      </c>
      <c r="F45943">
        <f t="shared" si="2868"/>
        <v>2.5750767172682298</v>
      </c>
      <c r="G45943">
        <f t="shared" si="2869"/>
        <v>7.0759767313094191E-2</v>
      </c>
      <c r="H45943">
        <f t="shared" si="2870"/>
        <v>7.3387980823797855E-2</v>
      </c>
      <c r="I45943">
        <f t="shared" si="2871"/>
        <v>0</v>
      </c>
    </row>
    <row r="45944" spans="1:9" x14ac:dyDescent="0.3">
      <c r="A45944">
        <v>2</v>
      </c>
      <c r="B45944">
        <v>28</v>
      </c>
      <c r="C45944">
        <v>5</v>
      </c>
      <c r="D45944">
        <v>84</v>
      </c>
      <c r="E45944">
        <v>0</v>
      </c>
      <c r="F45944">
        <f t="shared" si="2868"/>
        <v>1.7251701208001888</v>
      </c>
      <c r="G45944">
        <f t="shared" si="2869"/>
        <v>0.15120641739338805</v>
      </c>
      <c r="H45944">
        <f t="shared" si="2870"/>
        <v>0.16393925225923414</v>
      </c>
      <c r="I45944">
        <f t="shared" si="2871"/>
        <v>0</v>
      </c>
    </row>
    <row r="45945" spans="1:9" x14ac:dyDescent="0.3">
      <c r="A45945">
        <v>1</v>
      </c>
      <c r="B45945">
        <v>32</v>
      </c>
      <c r="C45945">
        <v>6</v>
      </c>
      <c r="D45945">
        <v>85</v>
      </c>
      <c r="E45945">
        <v>1</v>
      </c>
      <c r="F45945">
        <f t="shared" si="2868"/>
        <v>1.4519867793094567</v>
      </c>
      <c r="G45945">
        <f t="shared" si="2869"/>
        <v>0.18969598705670176</v>
      </c>
      <c r="H45945">
        <f t="shared" si="2870"/>
        <v>1.6623325564204203</v>
      </c>
      <c r="I45945">
        <f t="shared" si="2871"/>
        <v>0</v>
      </c>
    </row>
    <row r="45946" spans="1:9" x14ac:dyDescent="0.3">
      <c r="A45946">
        <v>1</v>
      </c>
      <c r="B45946">
        <v>30</v>
      </c>
      <c r="C45946">
        <v>2</v>
      </c>
      <c r="D45946">
        <v>75</v>
      </c>
      <c r="E45946">
        <v>1</v>
      </c>
      <c r="F45946">
        <f t="shared" si="2868"/>
        <v>1.9238324295891878</v>
      </c>
      <c r="G45946">
        <f t="shared" si="2869"/>
        <v>0.12743480981132643</v>
      </c>
      <c r="H45946">
        <f t="shared" si="2870"/>
        <v>2.0601503407372617</v>
      </c>
      <c r="I45946">
        <f t="shared" si="2871"/>
        <v>0</v>
      </c>
    </row>
    <row r="45947" spans="1:9" x14ac:dyDescent="0.3">
      <c r="A45947">
        <v>2</v>
      </c>
      <c r="B45947">
        <v>31</v>
      </c>
      <c r="C45947">
        <v>3</v>
      </c>
      <c r="D45947">
        <v>55</v>
      </c>
      <c r="E45947">
        <v>0</v>
      </c>
      <c r="F45947">
        <f t="shared" si="2868"/>
        <v>3.1143261877209043</v>
      </c>
      <c r="G45947">
        <f t="shared" si="2869"/>
        <v>4.2520166590498787E-2</v>
      </c>
      <c r="H45947">
        <f t="shared" si="2870"/>
        <v>4.345061986245171E-2</v>
      </c>
      <c r="I45947">
        <f t="shared" si="2871"/>
        <v>0</v>
      </c>
    </row>
    <row r="45948" spans="1:9" x14ac:dyDescent="0.3">
      <c r="A45948">
        <v>2</v>
      </c>
      <c r="B45948">
        <v>32</v>
      </c>
      <c r="C45948">
        <v>5</v>
      </c>
      <c r="D45948">
        <v>45</v>
      </c>
      <c r="E45948">
        <v>0</v>
      </c>
      <c r="F45948">
        <f t="shared" si="2868"/>
        <v>3.5858519357399858</v>
      </c>
      <c r="G45948">
        <f t="shared" si="2869"/>
        <v>2.6965744857299748E-2</v>
      </c>
      <c r="H45948">
        <f t="shared" si="2870"/>
        <v>2.7335991719332063E-2</v>
      </c>
      <c r="I45948">
        <f t="shared" si="2871"/>
        <v>0</v>
      </c>
    </row>
    <row r="45949" spans="1:9" x14ac:dyDescent="0.3">
      <c r="A45949">
        <v>1</v>
      </c>
      <c r="B45949">
        <v>43</v>
      </c>
      <c r="C45949">
        <v>14</v>
      </c>
      <c r="D45949">
        <v>49</v>
      </c>
      <c r="E45949">
        <v>0</v>
      </c>
      <c r="F45949">
        <f t="shared" si="2868"/>
        <v>3.1867389868148344</v>
      </c>
      <c r="G45949">
        <f t="shared" si="2869"/>
        <v>3.9667819199181768E-2</v>
      </c>
      <c r="H45949">
        <f t="shared" si="2870"/>
        <v>4.0476032704427026E-2</v>
      </c>
      <c r="I45949">
        <f t="shared" si="2871"/>
        <v>0</v>
      </c>
    </row>
    <row r="45950" spans="1:9" x14ac:dyDescent="0.3">
      <c r="A45950">
        <v>1</v>
      </c>
      <c r="B45950">
        <v>27</v>
      </c>
      <c r="C45950">
        <v>6</v>
      </c>
      <c r="D45950">
        <v>60</v>
      </c>
      <c r="E45950">
        <v>0</v>
      </c>
      <c r="F45950">
        <f t="shared" si="2868"/>
        <v>2.6044233286662015</v>
      </c>
      <c r="G45950">
        <f t="shared" si="2869"/>
        <v>6.885428441526667E-2</v>
      </c>
      <c r="H45950">
        <f t="shared" si="2870"/>
        <v>7.1339498823677572E-2</v>
      </c>
      <c r="I45950">
        <f t="shared" si="2871"/>
        <v>0</v>
      </c>
    </row>
    <row r="45951" spans="1:9" x14ac:dyDescent="0.3">
      <c r="A45951">
        <v>1</v>
      </c>
      <c r="B45951">
        <v>34</v>
      </c>
      <c r="C45951">
        <v>6</v>
      </c>
      <c r="D45951">
        <v>51</v>
      </c>
      <c r="E45951">
        <v>0</v>
      </c>
      <c r="F45951">
        <f t="shared" si="2868"/>
        <v>3.0661946408330052</v>
      </c>
      <c r="G45951">
        <f t="shared" si="2869"/>
        <v>4.4523431441667406E-2</v>
      </c>
      <c r="H45951">
        <f t="shared" si="2870"/>
        <v>4.5545038304397704E-2</v>
      </c>
      <c r="I45951">
        <f t="shared" si="2871"/>
        <v>0</v>
      </c>
    </row>
    <row r="45952" spans="1:9" x14ac:dyDescent="0.3">
      <c r="A45952">
        <v>2</v>
      </c>
      <c r="B45952">
        <v>28</v>
      </c>
      <c r="C45952">
        <v>4</v>
      </c>
      <c r="D45952">
        <v>78</v>
      </c>
      <c r="E45952">
        <v>0</v>
      </c>
      <c r="F45952">
        <f t="shared" si="2868"/>
        <v>2.0108673076980259</v>
      </c>
      <c r="G45952">
        <f t="shared" si="2869"/>
        <v>0.1180666378215862</v>
      </c>
      <c r="H45952">
        <f t="shared" si="2870"/>
        <v>0.12563877891532255</v>
      </c>
      <c r="I45952">
        <f t="shared" si="2871"/>
        <v>0</v>
      </c>
    </row>
    <row r="45953" spans="1:9" x14ac:dyDescent="0.3">
      <c r="A45953">
        <v>1</v>
      </c>
      <c r="B45953">
        <v>32</v>
      </c>
      <c r="C45953">
        <v>3</v>
      </c>
      <c r="D45953">
        <v>48</v>
      </c>
      <c r="E45953">
        <v>0</v>
      </c>
      <c r="F45953">
        <f t="shared" si="2868"/>
        <v>3.2051798660043014</v>
      </c>
      <c r="G45953">
        <f t="shared" si="2869"/>
        <v>3.8971259905429351E-2</v>
      </c>
      <c r="H45953">
        <f t="shared" si="2870"/>
        <v>3.9750964013070211E-2</v>
      </c>
      <c r="I45953">
        <f t="shared" si="2871"/>
        <v>0</v>
      </c>
    </row>
    <row r="45954" spans="1:9" x14ac:dyDescent="0.3">
      <c r="A45954">
        <v>1</v>
      </c>
      <c r="B45954">
        <v>33</v>
      </c>
      <c r="C45954">
        <v>3</v>
      </c>
      <c r="D45954">
        <v>49</v>
      </c>
      <c r="E45954">
        <v>1</v>
      </c>
      <c r="F45954">
        <f t="shared" si="2868"/>
        <v>3.1633455089753388</v>
      </c>
      <c r="G45954">
        <f t="shared" si="2869"/>
        <v>4.0568636586669489E-2</v>
      </c>
      <c r="H45954">
        <f t="shared" si="2870"/>
        <v>3.2047600087699619</v>
      </c>
      <c r="I45954">
        <f t="shared" si="2871"/>
        <v>0</v>
      </c>
    </row>
    <row r="45955" spans="1:9" x14ac:dyDescent="0.3">
      <c r="A45955">
        <v>1</v>
      </c>
      <c r="B45955">
        <v>27</v>
      </c>
      <c r="C45955">
        <v>2</v>
      </c>
      <c r="D45955">
        <v>85</v>
      </c>
      <c r="E45955">
        <v>0</v>
      </c>
      <c r="F45955">
        <f t="shared" ref="F45955:F46018" si="2872">$K$2+$K$3*A45955+$K$4*B45955+$K$5*C45955+$K$6*D45955</f>
        <v>1.4362134039383223</v>
      </c>
      <c r="G45955">
        <f t="shared" ref="G45955:G46018" si="2873">1/(1+EXP(F45955))</f>
        <v>0.19213240963312897</v>
      </c>
      <c r="H45955">
        <f t="shared" ref="H45955:H46018" si="2874">-1*(E45955*LN(G45955)+(1-E45955)*LN(1-G45955))</f>
        <v>0.21335710719806725</v>
      </c>
      <c r="I45955">
        <f t="shared" ref="I45955:I46018" si="2875">IF(G45955&gt;=0.5,1,0)</f>
        <v>0</v>
      </c>
    </row>
    <row r="45956" spans="1:9" x14ac:dyDescent="0.3">
      <c r="A45956">
        <v>3</v>
      </c>
      <c r="B45956">
        <v>28</v>
      </c>
      <c r="C45956">
        <v>1</v>
      </c>
      <c r="D45956">
        <v>65</v>
      </c>
      <c r="E45956">
        <v>0</v>
      </c>
      <c r="F45956">
        <f t="shared" si="2872"/>
        <v>2.8767605477109677</v>
      </c>
      <c r="G45956">
        <f t="shared" si="2873"/>
        <v>5.3314401566542949E-2</v>
      </c>
      <c r="H45956">
        <f t="shared" si="2874"/>
        <v>5.4788238349758191E-2</v>
      </c>
      <c r="I45956">
        <f t="shared" si="2875"/>
        <v>0</v>
      </c>
    </row>
    <row r="45957" spans="1:9" x14ac:dyDescent="0.3">
      <c r="A45957">
        <v>1</v>
      </c>
      <c r="B45957">
        <v>36</v>
      </c>
      <c r="C45957">
        <v>3</v>
      </c>
      <c r="D45957">
        <v>50</v>
      </c>
      <c r="E45957">
        <v>0</v>
      </c>
      <c r="F45957">
        <f t="shared" si="2872"/>
        <v>3.1321689143096427</v>
      </c>
      <c r="G45957">
        <f t="shared" si="2873"/>
        <v>4.1799650365182524E-2</v>
      </c>
      <c r="H45957">
        <f t="shared" si="2874"/>
        <v>4.2698389646083683E-2</v>
      </c>
      <c r="I45957">
        <f t="shared" si="2875"/>
        <v>0</v>
      </c>
    </row>
    <row r="45958" spans="1:9" x14ac:dyDescent="0.3">
      <c r="A45958">
        <v>1</v>
      </c>
      <c r="B45958">
        <v>27</v>
      </c>
      <c r="C45958">
        <v>1</v>
      </c>
      <c r="D45958">
        <v>46</v>
      </c>
      <c r="E45958">
        <v>0</v>
      </c>
      <c r="F45958">
        <f t="shared" si="2872"/>
        <v>3.2782974517858436</v>
      </c>
      <c r="G45958">
        <f t="shared" si="2873"/>
        <v>3.6323265153404775E-2</v>
      </c>
      <c r="H45958">
        <f t="shared" si="2874"/>
        <v>3.6999377905778404E-2</v>
      </c>
      <c r="I45958">
        <f t="shared" si="2875"/>
        <v>0</v>
      </c>
    </row>
    <row r="45959" spans="1:9" x14ac:dyDescent="0.3">
      <c r="A45959">
        <v>1</v>
      </c>
      <c r="B45959">
        <v>25</v>
      </c>
      <c r="C45959">
        <v>1</v>
      </c>
      <c r="D45959">
        <v>61</v>
      </c>
      <c r="E45959">
        <v>0</v>
      </c>
      <c r="F45959">
        <f t="shared" si="2872"/>
        <v>2.5601911162636295</v>
      </c>
      <c r="G45959">
        <f t="shared" si="2873"/>
        <v>7.1744813357540016E-2</v>
      </c>
      <c r="H45959">
        <f t="shared" si="2874"/>
        <v>7.4448598391449364E-2</v>
      </c>
      <c r="I45959">
        <f t="shared" si="2875"/>
        <v>0</v>
      </c>
    </row>
    <row r="45960" spans="1:9" x14ac:dyDescent="0.3">
      <c r="A45960">
        <v>1</v>
      </c>
      <c r="B45960">
        <v>46</v>
      </c>
      <c r="C45960">
        <v>5</v>
      </c>
      <c r="D45960">
        <v>80</v>
      </c>
      <c r="E45960">
        <v>0</v>
      </c>
      <c r="F45960">
        <f t="shared" si="2872"/>
        <v>1.7651250645395677</v>
      </c>
      <c r="G45960">
        <f t="shared" si="2873"/>
        <v>0.14614962291399033</v>
      </c>
      <c r="H45960">
        <f t="shared" si="2874"/>
        <v>0.15799930301871234</v>
      </c>
      <c r="I45960">
        <f t="shared" si="2875"/>
        <v>0</v>
      </c>
    </row>
    <row r="45961" spans="1:9" x14ac:dyDescent="0.3">
      <c r="A45961">
        <v>1</v>
      </c>
      <c r="B45961">
        <v>26</v>
      </c>
      <c r="C45961">
        <v>3</v>
      </c>
      <c r="D45961">
        <v>78</v>
      </c>
      <c r="E45961">
        <v>0</v>
      </c>
      <c r="F45961">
        <f t="shared" si="2872"/>
        <v>1.7583094325966049</v>
      </c>
      <c r="G45961">
        <f t="shared" si="2873"/>
        <v>0.14700219788163491</v>
      </c>
      <c r="H45961">
        <f t="shared" si="2874"/>
        <v>0.15899830814282198</v>
      </c>
      <c r="I45961">
        <f t="shared" si="2875"/>
        <v>0</v>
      </c>
    </row>
    <row r="45962" spans="1:9" x14ac:dyDescent="0.3">
      <c r="A45962">
        <v>2</v>
      </c>
      <c r="B45962">
        <v>30</v>
      </c>
      <c r="C45962">
        <v>6</v>
      </c>
      <c r="D45962">
        <v>50</v>
      </c>
      <c r="E45962">
        <v>0</v>
      </c>
      <c r="F45962">
        <f t="shared" si="2872"/>
        <v>3.3366602246894783</v>
      </c>
      <c r="G45962">
        <f t="shared" si="2873"/>
        <v>3.4334718718428234E-2</v>
      </c>
      <c r="H45962">
        <f t="shared" si="2874"/>
        <v>3.4938004523031613E-2</v>
      </c>
      <c r="I45962">
        <f t="shared" si="2875"/>
        <v>0</v>
      </c>
    </row>
    <row r="45963" spans="1:9" x14ac:dyDescent="0.3">
      <c r="A45963">
        <v>2</v>
      </c>
      <c r="B45963">
        <v>32</v>
      </c>
      <c r="C45963">
        <v>7</v>
      </c>
      <c r="D45963">
        <v>47</v>
      </c>
      <c r="E45963">
        <v>0</v>
      </c>
      <c r="F45963">
        <f t="shared" si="2872"/>
        <v>3.4860899440502768</v>
      </c>
      <c r="G45963">
        <f t="shared" si="2873"/>
        <v>2.971061582575767E-2</v>
      </c>
      <c r="H45963">
        <f t="shared" si="2874"/>
        <v>3.0160917777257264E-2</v>
      </c>
      <c r="I45963">
        <f t="shared" si="2875"/>
        <v>0</v>
      </c>
    </row>
    <row r="45964" spans="1:9" x14ac:dyDescent="0.3">
      <c r="A45964">
        <v>1</v>
      </c>
      <c r="B45964">
        <v>33</v>
      </c>
      <c r="C45964">
        <v>2</v>
      </c>
      <c r="D45964">
        <v>59</v>
      </c>
      <c r="E45964">
        <v>0</v>
      </c>
      <c r="F45964">
        <f t="shared" si="2872"/>
        <v>2.6944308845036327</v>
      </c>
      <c r="G45964">
        <f t="shared" si="2873"/>
        <v>6.3302777735139676E-2</v>
      </c>
      <c r="H45964">
        <f t="shared" si="2874"/>
        <v>6.5395184219447094E-2</v>
      </c>
      <c r="I45964">
        <f t="shared" si="2875"/>
        <v>0</v>
      </c>
    </row>
    <row r="45965" spans="1:9" x14ac:dyDescent="0.3">
      <c r="A45965">
        <v>1</v>
      </c>
      <c r="B45965">
        <v>35</v>
      </c>
      <c r="C45965">
        <v>10</v>
      </c>
      <c r="D45965">
        <v>47</v>
      </c>
      <c r="E45965">
        <v>0</v>
      </c>
      <c r="F45965">
        <f t="shared" si="2872"/>
        <v>3.2493054443199911</v>
      </c>
      <c r="G45965">
        <f t="shared" si="2873"/>
        <v>3.7351853245584973E-2</v>
      </c>
      <c r="H45965">
        <f t="shared" si="2874"/>
        <v>3.806730595858069E-2</v>
      </c>
      <c r="I45965">
        <f t="shared" si="2875"/>
        <v>0</v>
      </c>
    </row>
    <row r="45966" spans="1:9" x14ac:dyDescent="0.3">
      <c r="A45966">
        <v>1</v>
      </c>
      <c r="B45966">
        <v>37</v>
      </c>
      <c r="C45966">
        <v>3</v>
      </c>
      <c r="D45966">
        <v>83</v>
      </c>
      <c r="E45966">
        <v>0</v>
      </c>
      <c r="F45966">
        <f t="shared" si="2872"/>
        <v>1.5811109345415923</v>
      </c>
      <c r="G45966">
        <f t="shared" si="2873"/>
        <v>0.17063820413734337</v>
      </c>
      <c r="H45966">
        <f t="shared" si="2874"/>
        <v>0.18709879461000209</v>
      </c>
      <c r="I45966">
        <f t="shared" si="2875"/>
        <v>0</v>
      </c>
    </row>
    <row r="45967" spans="1:9" x14ac:dyDescent="0.3">
      <c r="A45967">
        <v>5</v>
      </c>
      <c r="B45967">
        <v>25</v>
      </c>
      <c r="C45967">
        <v>2</v>
      </c>
      <c r="D45967">
        <v>68</v>
      </c>
      <c r="E45967">
        <v>0</v>
      </c>
      <c r="F45967">
        <f t="shared" si="2872"/>
        <v>3.2058021726448418</v>
      </c>
      <c r="G45967">
        <f t="shared" si="2873"/>
        <v>3.8947959651096389E-2</v>
      </c>
      <c r="H45967">
        <f t="shared" si="2874"/>
        <v>3.9726719189885712E-2</v>
      </c>
      <c r="I45967">
        <f t="shared" si="2875"/>
        <v>0</v>
      </c>
    </row>
    <row r="45968" spans="1:9" x14ac:dyDescent="0.3">
      <c r="A45968">
        <v>3</v>
      </c>
      <c r="B45968">
        <v>30</v>
      </c>
      <c r="C45968">
        <v>3</v>
      </c>
      <c r="D45968">
        <v>63</v>
      </c>
      <c r="E45968">
        <v>0</v>
      </c>
      <c r="F45968">
        <f t="shared" si="2872"/>
        <v>2.9763092712269104</v>
      </c>
      <c r="G45968">
        <f t="shared" si="2873"/>
        <v>4.8507689604229208E-2</v>
      </c>
      <c r="H45968">
        <f t="shared" si="2874"/>
        <v>4.9723673838472447E-2</v>
      </c>
      <c r="I45968">
        <f t="shared" si="2875"/>
        <v>0</v>
      </c>
    </row>
    <row r="45969" spans="1:9" x14ac:dyDescent="0.3">
      <c r="A45969">
        <v>1</v>
      </c>
      <c r="B45969">
        <v>42</v>
      </c>
      <c r="C45969">
        <v>13</v>
      </c>
      <c r="D45969">
        <v>87</v>
      </c>
      <c r="E45969">
        <v>0</v>
      </c>
      <c r="F45969">
        <f t="shared" si="2872"/>
        <v>1.3919248112647917</v>
      </c>
      <c r="G45969">
        <f t="shared" si="2873"/>
        <v>0.19910064947723077</v>
      </c>
      <c r="H45969">
        <f t="shared" si="2874"/>
        <v>0.22201999458706667</v>
      </c>
      <c r="I45969">
        <f t="shared" si="2875"/>
        <v>0</v>
      </c>
    </row>
    <row r="45970" spans="1:9" x14ac:dyDescent="0.3">
      <c r="A45970">
        <v>1</v>
      </c>
      <c r="B45970">
        <v>32</v>
      </c>
      <c r="C45970">
        <v>4</v>
      </c>
      <c r="D45970">
        <v>58</v>
      </c>
      <c r="E45970">
        <v>1</v>
      </c>
      <c r="F45970">
        <f t="shared" si="2872"/>
        <v>2.7308297262640782</v>
      </c>
      <c r="G45970">
        <f t="shared" si="2873"/>
        <v>6.1178489570892523E-2</v>
      </c>
      <c r="H45970">
        <f t="shared" si="2874"/>
        <v>2.7939596288463808</v>
      </c>
      <c r="I45970">
        <f t="shared" si="2875"/>
        <v>0</v>
      </c>
    </row>
    <row r="45971" spans="1:9" x14ac:dyDescent="0.3">
      <c r="A45971">
        <v>1</v>
      </c>
      <c r="B45971">
        <v>30</v>
      </c>
      <c r="C45971">
        <v>2</v>
      </c>
      <c r="D45971">
        <v>57</v>
      </c>
      <c r="E45971">
        <v>0</v>
      </c>
      <c r="F45971">
        <f t="shared" si="2872"/>
        <v>2.7727707173799248</v>
      </c>
      <c r="G45971">
        <f t="shared" si="2873"/>
        <v>5.881345436522821E-2</v>
      </c>
      <c r="H45971">
        <f t="shared" si="2874"/>
        <v>6.0613917136785121E-2</v>
      </c>
      <c r="I45971">
        <f t="shared" si="2875"/>
        <v>0</v>
      </c>
    </row>
    <row r="45972" spans="1:9" x14ac:dyDescent="0.3">
      <c r="A45972">
        <v>1</v>
      </c>
      <c r="B45972">
        <v>35</v>
      </c>
      <c r="C45972">
        <v>10</v>
      </c>
      <c r="D45972">
        <v>49</v>
      </c>
      <c r="E45972">
        <v>0</v>
      </c>
      <c r="F45972">
        <f t="shared" si="2872"/>
        <v>3.1549789678987983</v>
      </c>
      <c r="G45972">
        <f t="shared" si="2873"/>
        <v>4.0895540642050407E-2</v>
      </c>
      <c r="H45972">
        <f t="shared" si="2874"/>
        <v>4.1755284735581488E-2</v>
      </c>
      <c r="I45972">
        <f t="shared" si="2875"/>
        <v>0</v>
      </c>
    </row>
    <row r="45973" spans="1:9" x14ac:dyDescent="0.3">
      <c r="A45973">
        <v>1</v>
      </c>
      <c r="B45973">
        <v>37</v>
      </c>
      <c r="C45973">
        <v>6</v>
      </c>
      <c r="D45973">
        <v>50</v>
      </c>
      <c r="E45973">
        <v>1</v>
      </c>
      <c r="F45973">
        <f t="shared" si="2872"/>
        <v>3.1293445225885024</v>
      </c>
      <c r="G45973">
        <f t="shared" si="2873"/>
        <v>4.1912920655991982E-2</v>
      </c>
      <c r="H45973">
        <f t="shared" si="2874"/>
        <v>3.1721611307118649</v>
      </c>
      <c r="I45973">
        <f t="shared" si="2875"/>
        <v>0</v>
      </c>
    </row>
    <row r="45974" spans="1:9" x14ac:dyDescent="0.3">
      <c r="A45974">
        <v>1</v>
      </c>
      <c r="B45974">
        <v>43</v>
      </c>
      <c r="C45974">
        <v>6</v>
      </c>
      <c r="D45974">
        <v>75</v>
      </c>
      <c r="E45974">
        <v>0</v>
      </c>
      <c r="F45974">
        <f t="shared" si="2872"/>
        <v>1.9822368544133915</v>
      </c>
      <c r="G45974">
        <f t="shared" si="2873"/>
        <v>0.12108058982803067</v>
      </c>
      <c r="H45974">
        <f t="shared" si="2874"/>
        <v>0.12906206903602346</v>
      </c>
      <c r="I45974">
        <f t="shared" si="2875"/>
        <v>0</v>
      </c>
    </row>
    <row r="45975" spans="1:9" x14ac:dyDescent="0.3">
      <c r="A45975">
        <v>1</v>
      </c>
      <c r="B45975">
        <v>37</v>
      </c>
      <c r="C45975">
        <v>10</v>
      </c>
      <c r="D45975">
        <v>54</v>
      </c>
      <c r="E45975">
        <v>0</v>
      </c>
      <c r="F45975">
        <f t="shared" si="2872"/>
        <v>2.9298205392090835</v>
      </c>
      <c r="G45975">
        <f t="shared" si="2873"/>
        <v>5.0698961427297226E-2</v>
      </c>
      <c r="H45975">
        <f t="shared" si="2874"/>
        <v>5.2029314054423605E-2</v>
      </c>
      <c r="I45975">
        <f t="shared" si="2875"/>
        <v>0</v>
      </c>
    </row>
    <row r="45976" spans="1:9" x14ac:dyDescent="0.3">
      <c r="A45976">
        <v>1</v>
      </c>
      <c r="B45976">
        <v>31</v>
      </c>
      <c r="C45976">
        <v>1</v>
      </c>
      <c r="D45976">
        <v>49</v>
      </c>
      <c r="E45976">
        <v>0</v>
      </c>
      <c r="F45976">
        <f t="shared" si="2872"/>
        <v>3.158123261880589</v>
      </c>
      <c r="G45976">
        <f t="shared" si="2873"/>
        <v>4.0772389576583093E-2</v>
      </c>
      <c r="H45976">
        <f t="shared" si="2874"/>
        <v>4.1626890838011452E-2</v>
      </c>
      <c r="I45976">
        <f t="shared" si="2875"/>
        <v>0</v>
      </c>
    </row>
    <row r="45977" spans="1:9" x14ac:dyDescent="0.3">
      <c r="A45977">
        <v>1</v>
      </c>
      <c r="B45977">
        <v>37</v>
      </c>
      <c r="C45977">
        <v>5</v>
      </c>
      <c r="D45977">
        <v>51</v>
      </c>
      <c r="E45977">
        <v>0</v>
      </c>
      <c r="F45977">
        <f t="shared" si="2872"/>
        <v>3.084899042012164</v>
      </c>
      <c r="G45977">
        <f t="shared" si="2873"/>
        <v>4.3734470215875614E-2</v>
      </c>
      <c r="H45977">
        <f t="shared" si="2874"/>
        <v>4.4719653676140121E-2</v>
      </c>
      <c r="I45977">
        <f t="shared" si="2875"/>
        <v>0</v>
      </c>
    </row>
    <row r="45978" spans="1:9" x14ac:dyDescent="0.3">
      <c r="A45978">
        <v>4</v>
      </c>
      <c r="B45978">
        <v>40</v>
      </c>
      <c r="C45978">
        <v>9</v>
      </c>
      <c r="D45978">
        <v>66</v>
      </c>
      <c r="E45978">
        <v>0</v>
      </c>
      <c r="F45978">
        <f t="shared" si="2872"/>
        <v>3.1164196929783192</v>
      </c>
      <c r="G45978">
        <f t="shared" si="2873"/>
        <v>4.2435016963520943E-2</v>
      </c>
      <c r="H45978">
        <f t="shared" si="2874"/>
        <v>4.3361692829201326E-2</v>
      </c>
      <c r="I45978">
        <f t="shared" si="2875"/>
        <v>0</v>
      </c>
    </row>
    <row r="45979" spans="1:9" x14ac:dyDescent="0.3">
      <c r="A45979">
        <v>1</v>
      </c>
      <c r="B45979">
        <v>25</v>
      </c>
      <c r="C45979">
        <v>2</v>
      </c>
      <c r="D45979">
        <v>60</v>
      </c>
      <c r="E45979">
        <v>0</v>
      </c>
      <c r="F45979">
        <f t="shared" si="2872"/>
        <v>2.6046365968399678</v>
      </c>
      <c r="G45979">
        <f t="shared" si="2873"/>
        <v>6.8840612330715867E-2</v>
      </c>
      <c r="H45979">
        <f t="shared" si="2874"/>
        <v>7.1324815854139356E-2</v>
      </c>
      <c r="I45979">
        <f t="shared" si="2875"/>
        <v>0</v>
      </c>
    </row>
    <row r="45980" spans="1:9" x14ac:dyDescent="0.3">
      <c r="A45980">
        <v>1</v>
      </c>
      <c r="B45980">
        <v>33</v>
      </c>
      <c r="C45980">
        <v>4</v>
      </c>
      <c r="D45980">
        <v>59</v>
      </c>
      <c r="E45980">
        <v>0</v>
      </c>
      <c r="F45980">
        <f t="shared" si="2872"/>
        <v>2.6889953692351156</v>
      </c>
      <c r="G45980">
        <f t="shared" si="2873"/>
        <v>6.3625845589268315E-2</v>
      </c>
      <c r="H45980">
        <f t="shared" si="2874"/>
        <v>6.5740144760038671E-2</v>
      </c>
      <c r="I45980">
        <f t="shared" si="2875"/>
        <v>0</v>
      </c>
    </row>
    <row r="45981" spans="1:9" x14ac:dyDescent="0.3">
      <c r="A45981">
        <v>1</v>
      </c>
      <c r="B45981">
        <v>27</v>
      </c>
      <c r="C45981">
        <v>1</v>
      </c>
      <c r="D45981">
        <v>51</v>
      </c>
      <c r="E45981">
        <v>0</v>
      </c>
      <c r="F45981">
        <f t="shared" si="2872"/>
        <v>3.0424812607328611</v>
      </c>
      <c r="G45981">
        <f t="shared" si="2873"/>
        <v>4.5543191134380538E-2</v>
      </c>
      <c r="H45981">
        <f t="shared" si="2874"/>
        <v>4.6612886849975034E-2</v>
      </c>
      <c r="I45981">
        <f t="shared" si="2875"/>
        <v>0</v>
      </c>
    </row>
    <row r="45982" spans="1:9" x14ac:dyDescent="0.3">
      <c r="A45982">
        <v>3</v>
      </c>
      <c r="B45982">
        <v>32</v>
      </c>
      <c r="C45982">
        <v>8</v>
      </c>
      <c r="D45982">
        <v>71</v>
      </c>
      <c r="E45982">
        <v>0</v>
      </c>
      <c r="F45982">
        <f t="shared" si="2872"/>
        <v>2.5960723397341141</v>
      </c>
      <c r="G45982">
        <f t="shared" si="2873"/>
        <v>6.9391626046710383E-2</v>
      </c>
      <c r="H45982">
        <f t="shared" si="2874"/>
        <v>7.1916741166674236E-2</v>
      </c>
      <c r="I45982">
        <f t="shared" si="2875"/>
        <v>0</v>
      </c>
    </row>
    <row r="45983" spans="1:9" x14ac:dyDescent="0.3">
      <c r="A45983">
        <v>1</v>
      </c>
      <c r="B45983">
        <v>46</v>
      </c>
      <c r="C45983">
        <v>3</v>
      </c>
      <c r="D45983">
        <v>51</v>
      </c>
      <c r="E45983">
        <v>0</v>
      </c>
      <c r="F45983">
        <f t="shared" si="2872"/>
        <v>3.1382944879153825</v>
      </c>
      <c r="G45983">
        <f t="shared" si="2873"/>
        <v>4.1554993651148051E-2</v>
      </c>
      <c r="H45983">
        <f t="shared" si="2874"/>
        <v>4.2443092843678878E-2</v>
      </c>
      <c r="I45983">
        <f t="shared" si="2875"/>
        <v>0</v>
      </c>
    </row>
    <row r="45984" spans="1:9" x14ac:dyDescent="0.3">
      <c r="A45984">
        <v>1</v>
      </c>
      <c r="B45984">
        <v>40</v>
      </c>
      <c r="C45984">
        <v>4</v>
      </c>
      <c r="D45984">
        <v>88</v>
      </c>
      <c r="E45984">
        <v>0</v>
      </c>
      <c r="F45984">
        <f t="shared" si="2872"/>
        <v>1.358563629399252</v>
      </c>
      <c r="G45984">
        <f t="shared" si="2873"/>
        <v>0.20447384931677831</v>
      </c>
      <c r="H45984">
        <f t="shared" si="2874"/>
        <v>0.22875155847846035</v>
      </c>
      <c r="I45984">
        <f t="shared" si="2875"/>
        <v>0</v>
      </c>
    </row>
    <row r="45985" spans="1:9" x14ac:dyDescent="0.3">
      <c r="A45985">
        <v>1</v>
      </c>
      <c r="B45985">
        <v>34</v>
      </c>
      <c r="C45985">
        <v>7</v>
      </c>
      <c r="D45985">
        <v>75</v>
      </c>
      <c r="E45985">
        <v>0</v>
      </c>
      <c r="F45985">
        <f t="shared" si="2872"/>
        <v>1.9315591661444311</v>
      </c>
      <c r="G45985">
        <f t="shared" si="2873"/>
        <v>0.12657810442778805</v>
      </c>
      <c r="H45985">
        <f t="shared" si="2874"/>
        <v>0.1353365688927069</v>
      </c>
      <c r="I45985">
        <f t="shared" si="2875"/>
        <v>0</v>
      </c>
    </row>
    <row r="45986" spans="1:9" x14ac:dyDescent="0.3">
      <c r="A45986">
        <v>1</v>
      </c>
      <c r="B45986">
        <v>33</v>
      </c>
      <c r="C45986">
        <v>8</v>
      </c>
      <c r="D45986">
        <v>60</v>
      </c>
      <c r="E45986">
        <v>0</v>
      </c>
      <c r="F45986">
        <f t="shared" si="2872"/>
        <v>2.630961100487486</v>
      </c>
      <c r="G45986">
        <f t="shared" si="2873"/>
        <v>6.7172202879210954E-2</v>
      </c>
      <c r="H45986">
        <f t="shared" si="2874"/>
        <v>6.9534664172117427E-2</v>
      </c>
      <c r="I45986">
        <f t="shared" si="2875"/>
        <v>0</v>
      </c>
    </row>
    <row r="45987" spans="1:9" x14ac:dyDescent="0.3">
      <c r="A45987">
        <v>3</v>
      </c>
      <c r="B45987">
        <v>35</v>
      </c>
      <c r="C45987">
        <v>4</v>
      </c>
      <c r="D45987">
        <v>81</v>
      </c>
      <c r="E45987">
        <v>0</v>
      </c>
      <c r="F45987">
        <f t="shared" si="2872"/>
        <v>2.1512976317100829</v>
      </c>
      <c r="G45987">
        <f t="shared" si="2873"/>
        <v>0.10421002658526531</v>
      </c>
      <c r="H45987">
        <f t="shared" si="2874"/>
        <v>0.11004929815533049</v>
      </c>
      <c r="I45987">
        <f t="shared" si="2875"/>
        <v>0</v>
      </c>
    </row>
    <row r="45988" spans="1:9" x14ac:dyDescent="0.3">
      <c r="A45988">
        <v>1</v>
      </c>
      <c r="B45988">
        <v>27</v>
      </c>
      <c r="C45988">
        <v>2</v>
      </c>
      <c r="D45988">
        <v>79</v>
      </c>
      <c r="E45988">
        <v>0</v>
      </c>
      <c r="F45988">
        <f t="shared" si="2872"/>
        <v>1.7191928332019009</v>
      </c>
      <c r="G45988">
        <f t="shared" si="2873"/>
        <v>0.15197516105356379</v>
      </c>
      <c r="H45988">
        <f t="shared" si="2874"/>
        <v>0.16484535240879306</v>
      </c>
      <c r="I45988">
        <f t="shared" si="2875"/>
        <v>0</v>
      </c>
    </row>
    <row r="45989" spans="1:9" x14ac:dyDescent="0.3">
      <c r="A45989">
        <v>1</v>
      </c>
      <c r="B45989">
        <v>38</v>
      </c>
      <c r="C45989">
        <v>8</v>
      </c>
      <c r="D45989">
        <v>55</v>
      </c>
      <c r="E45989">
        <v>0</v>
      </c>
      <c r="F45989">
        <f t="shared" si="2872"/>
        <v>2.8934216974486362</v>
      </c>
      <c r="G45989">
        <f t="shared" si="2873"/>
        <v>5.2479711731482519E-2</v>
      </c>
      <c r="H45989">
        <f t="shared" si="2874"/>
        <v>5.3906929834199271E-2</v>
      </c>
      <c r="I45989">
        <f t="shared" si="2875"/>
        <v>0</v>
      </c>
    </row>
    <row r="45990" spans="1:9" x14ac:dyDescent="0.3">
      <c r="A45990">
        <v>1</v>
      </c>
      <c r="B45990">
        <v>28</v>
      </c>
      <c r="C45990">
        <v>2</v>
      </c>
      <c r="D45990">
        <v>49</v>
      </c>
      <c r="E45990">
        <v>0</v>
      </c>
      <c r="F45990">
        <f t="shared" si="2872"/>
        <v>3.1394188607014302</v>
      </c>
      <c r="G45990">
        <f t="shared" si="2873"/>
        <v>4.1510235009905652E-2</v>
      </c>
      <c r="H45990">
        <f t="shared" si="2874"/>
        <v>4.2396394706715995E-2</v>
      </c>
      <c r="I45990">
        <f t="shared" si="2875"/>
        <v>0</v>
      </c>
    </row>
    <row r="45991" spans="1:9" x14ac:dyDescent="0.3">
      <c r="A45991">
        <v>1</v>
      </c>
      <c r="B45991">
        <v>44</v>
      </c>
      <c r="C45991">
        <v>14</v>
      </c>
      <c r="D45991">
        <v>72</v>
      </c>
      <c r="E45991">
        <v>0</v>
      </c>
      <c r="F45991">
        <f t="shared" si="2872"/>
        <v>2.1073133891527478</v>
      </c>
      <c r="G45991">
        <f t="shared" si="2873"/>
        <v>0.10838802797225849</v>
      </c>
      <c r="H45991">
        <f t="shared" si="2874"/>
        <v>0.11472424998347326</v>
      </c>
      <c r="I45991">
        <f t="shared" si="2875"/>
        <v>0</v>
      </c>
    </row>
    <row r="45992" spans="1:9" x14ac:dyDescent="0.3">
      <c r="A45992">
        <v>1</v>
      </c>
      <c r="B45992">
        <v>35</v>
      </c>
      <c r="C45992">
        <v>6</v>
      </c>
      <c r="D45992">
        <v>72</v>
      </c>
      <c r="E45992">
        <v>0</v>
      </c>
      <c r="F45992">
        <f t="shared" si="2872"/>
        <v>2.0810955195921119</v>
      </c>
      <c r="G45992">
        <f t="shared" si="2873"/>
        <v>0.1109478603102803</v>
      </c>
      <c r="H45992">
        <f t="shared" si="2874"/>
        <v>0.11759939536835866</v>
      </c>
      <c r="I45992">
        <f t="shared" si="2875"/>
        <v>0</v>
      </c>
    </row>
    <row r="45993" spans="1:9" x14ac:dyDescent="0.3">
      <c r="A45993">
        <v>2</v>
      </c>
      <c r="B45993">
        <v>29</v>
      </c>
      <c r="C45993">
        <v>2</v>
      </c>
      <c r="D45993">
        <v>59</v>
      </c>
      <c r="E45993">
        <v>0</v>
      </c>
      <c r="F45993">
        <f t="shared" si="2872"/>
        <v>2.9177332301495094</v>
      </c>
      <c r="G45993">
        <f t="shared" si="2873"/>
        <v>5.1283875864479259E-2</v>
      </c>
      <c r="H45993">
        <f t="shared" si="2874"/>
        <v>5.2645656695776498E-2</v>
      </c>
      <c r="I45993">
        <f t="shared" si="2875"/>
        <v>0</v>
      </c>
    </row>
    <row r="45994" spans="1:9" x14ac:dyDescent="0.3">
      <c r="A45994">
        <v>3</v>
      </c>
      <c r="B45994">
        <v>43</v>
      </c>
      <c r="C45994">
        <v>5</v>
      </c>
      <c r="D45994">
        <v>84</v>
      </c>
      <c r="E45994">
        <v>0</v>
      </c>
      <c r="F45994">
        <f t="shared" si="2872"/>
        <v>2.0497212088971049</v>
      </c>
      <c r="G45994">
        <f t="shared" si="2873"/>
        <v>0.11408055460066634</v>
      </c>
      <c r="H45994">
        <f t="shared" si="2874"/>
        <v>0.1211292519243212</v>
      </c>
      <c r="I45994">
        <f t="shared" si="2875"/>
        <v>0</v>
      </c>
    </row>
    <row r="45995" spans="1:9" x14ac:dyDescent="0.3">
      <c r="A45995">
        <v>1</v>
      </c>
      <c r="B45995">
        <v>30</v>
      </c>
      <c r="C45995">
        <v>5</v>
      </c>
      <c r="D45995">
        <v>69</v>
      </c>
      <c r="E45995">
        <v>0</v>
      </c>
      <c r="F45995">
        <f t="shared" si="2872"/>
        <v>2.1986585859499916</v>
      </c>
      <c r="G45995">
        <f t="shared" si="2873"/>
        <v>9.987101323411765E-2</v>
      </c>
      <c r="H45995">
        <f t="shared" si="2874"/>
        <v>0.10521720729820162</v>
      </c>
      <c r="I45995">
        <f t="shared" si="2875"/>
        <v>0</v>
      </c>
    </row>
    <row r="45996" spans="1:9" x14ac:dyDescent="0.3">
      <c r="A45996">
        <v>5</v>
      </c>
      <c r="B45996">
        <v>28</v>
      </c>
      <c r="C45996">
        <v>2</v>
      </c>
      <c r="D45996">
        <v>44</v>
      </c>
      <c r="E45996">
        <v>0</v>
      </c>
      <c r="F45996">
        <f t="shared" si="2872"/>
        <v>4.3537065332440585</v>
      </c>
      <c r="G45996">
        <f t="shared" si="2873"/>
        <v>1.2695805456112586E-2</v>
      </c>
      <c r="H45996">
        <f t="shared" si="2874"/>
        <v>1.2777085873922645E-2</v>
      </c>
      <c r="I45996">
        <f t="shared" si="2875"/>
        <v>0</v>
      </c>
    </row>
    <row r="45997" spans="1:9" x14ac:dyDescent="0.3">
      <c r="A45997">
        <v>1</v>
      </c>
      <c r="B45997">
        <v>48</v>
      </c>
      <c r="C45997">
        <v>3</v>
      </c>
      <c r="D45997">
        <v>50</v>
      </c>
      <c r="E45997">
        <v>0</v>
      </c>
      <c r="F45997">
        <f t="shared" si="2872"/>
        <v>3.1961154884892458</v>
      </c>
      <c r="G45997">
        <f t="shared" si="2873"/>
        <v>3.931216580226856E-2</v>
      </c>
      <c r="H45997">
        <f t="shared" si="2874"/>
        <v>4.0105757123537929E-2</v>
      </c>
      <c r="I45997">
        <f t="shared" si="2875"/>
        <v>0</v>
      </c>
    </row>
    <row r="45998" spans="1:9" x14ac:dyDescent="0.3">
      <c r="A45998">
        <v>1</v>
      </c>
      <c r="B45998">
        <v>58</v>
      </c>
      <c r="C45998">
        <v>29</v>
      </c>
      <c r="D45998">
        <v>48</v>
      </c>
      <c r="E45998">
        <v>0</v>
      </c>
      <c r="F45998">
        <f t="shared" si="2872"/>
        <v>3.2730690782360607</v>
      </c>
      <c r="G45998">
        <f t="shared" si="2873"/>
        <v>3.65067228769069E-2</v>
      </c>
      <c r="H45998">
        <f t="shared" si="2874"/>
        <v>3.71897687098246E-2</v>
      </c>
      <c r="I45998">
        <f t="shared" si="2875"/>
        <v>0</v>
      </c>
    </row>
    <row r="45999" spans="1:9" x14ac:dyDescent="0.3">
      <c r="A45999">
        <v>1</v>
      </c>
      <c r="B45999">
        <v>47</v>
      </c>
      <c r="C45999">
        <v>3</v>
      </c>
      <c r="D45999">
        <v>59</v>
      </c>
      <c r="E45999">
        <v>0</v>
      </c>
      <c r="F45999">
        <f t="shared" si="2872"/>
        <v>2.7663174634122436</v>
      </c>
      <c r="G45999">
        <f t="shared" si="2873"/>
        <v>5.9171689256190846E-2</v>
      </c>
      <c r="H45999">
        <f t="shared" si="2874"/>
        <v>6.0994610088357742E-2</v>
      </c>
      <c r="I45999">
        <f t="shared" si="2875"/>
        <v>0</v>
      </c>
    </row>
    <row r="46000" spans="1:9" x14ac:dyDescent="0.3">
      <c r="A46000">
        <v>1</v>
      </c>
      <c r="B46000">
        <v>29</v>
      </c>
      <c r="C46000">
        <v>1</v>
      </c>
      <c r="D46000">
        <v>51</v>
      </c>
      <c r="E46000">
        <v>0</v>
      </c>
      <c r="F46000">
        <f t="shared" si="2872"/>
        <v>3.0531390230961279</v>
      </c>
      <c r="G46000">
        <f t="shared" si="2873"/>
        <v>4.5082146199466641E-2</v>
      </c>
      <c r="H46000">
        <f t="shared" si="2874"/>
        <v>4.6129959163870159E-2</v>
      </c>
      <c r="I46000">
        <f t="shared" si="2875"/>
        <v>0</v>
      </c>
    </row>
    <row r="46001" spans="1:9" x14ac:dyDescent="0.3">
      <c r="A46001">
        <v>1</v>
      </c>
      <c r="B46001">
        <v>29</v>
      </c>
      <c r="C46001">
        <v>3</v>
      </c>
      <c r="D46001">
        <v>54</v>
      </c>
      <c r="E46001">
        <v>1</v>
      </c>
      <c r="F46001">
        <f t="shared" si="2872"/>
        <v>2.9062137931958216</v>
      </c>
      <c r="G46001">
        <f t="shared" si="2873"/>
        <v>5.1847246515152066E-2</v>
      </c>
      <c r="H46001">
        <f t="shared" si="2874"/>
        <v>2.9594534505353796</v>
      </c>
      <c r="I46001">
        <f t="shared" si="2875"/>
        <v>0</v>
      </c>
    </row>
    <row r="46002" spans="1:9" x14ac:dyDescent="0.3">
      <c r="A46002">
        <v>1</v>
      </c>
      <c r="B46002">
        <v>24</v>
      </c>
      <c r="C46002">
        <v>2</v>
      </c>
      <c r="D46002">
        <v>50</v>
      </c>
      <c r="E46002">
        <v>0</v>
      </c>
      <c r="F46002">
        <f t="shared" si="2872"/>
        <v>3.0709400977642987</v>
      </c>
      <c r="G46002">
        <f t="shared" si="2873"/>
        <v>4.4321990287079512E-2</v>
      </c>
      <c r="H46002">
        <f t="shared" si="2874"/>
        <v>4.5334232587660686E-2</v>
      </c>
      <c r="I46002">
        <f t="shared" si="2875"/>
        <v>0</v>
      </c>
    </row>
    <row r="46003" spans="1:9" x14ac:dyDescent="0.3">
      <c r="A46003">
        <v>1</v>
      </c>
      <c r="B46003">
        <v>25</v>
      </c>
      <c r="C46003">
        <v>1</v>
      </c>
      <c r="D46003">
        <v>81</v>
      </c>
      <c r="E46003">
        <v>0</v>
      </c>
      <c r="F46003">
        <f t="shared" si="2872"/>
        <v>1.6169263520516992</v>
      </c>
      <c r="G46003">
        <f t="shared" si="2873"/>
        <v>0.16562920012532309</v>
      </c>
      <c r="H46003">
        <f t="shared" si="2874"/>
        <v>0.18107737126425777</v>
      </c>
      <c r="I46003">
        <f t="shared" si="2875"/>
        <v>0</v>
      </c>
    </row>
    <row r="46004" spans="1:9" x14ac:dyDescent="0.3">
      <c r="A46004">
        <v>1</v>
      </c>
      <c r="B46004">
        <v>34</v>
      </c>
      <c r="C46004">
        <v>3</v>
      </c>
      <c r="D46004">
        <v>62</v>
      </c>
      <c r="E46004">
        <v>0</v>
      </c>
      <c r="F46004">
        <f t="shared" si="2872"/>
        <v>2.5555522934192179</v>
      </c>
      <c r="G46004">
        <f t="shared" si="2873"/>
        <v>7.2054361732950517E-2</v>
      </c>
      <c r="H46004">
        <f t="shared" si="2874"/>
        <v>7.478212736539018E-2</v>
      </c>
      <c r="I46004">
        <f t="shared" si="2875"/>
        <v>0</v>
      </c>
    </row>
    <row r="46005" spans="1:9" x14ac:dyDescent="0.3">
      <c r="A46005">
        <v>1</v>
      </c>
      <c r="B46005">
        <v>35</v>
      </c>
      <c r="C46005">
        <v>8</v>
      </c>
      <c r="D46005">
        <v>86</v>
      </c>
      <c r="E46005">
        <v>0</v>
      </c>
      <c r="F46005">
        <f t="shared" si="2872"/>
        <v>1.415374669375244</v>
      </c>
      <c r="G46005">
        <f t="shared" si="2873"/>
        <v>0.19538771372372971</v>
      </c>
      <c r="H46005">
        <f t="shared" si="2874"/>
        <v>0.21739474954044211</v>
      </c>
      <c r="I46005">
        <f t="shared" si="2875"/>
        <v>0</v>
      </c>
    </row>
    <row r="46006" spans="1:9" x14ac:dyDescent="0.3">
      <c r="A46006">
        <v>1</v>
      </c>
      <c r="B46006">
        <v>25</v>
      </c>
      <c r="C46006">
        <v>6</v>
      </c>
      <c r="D46006">
        <v>47</v>
      </c>
      <c r="E46006">
        <v>0</v>
      </c>
      <c r="F46006">
        <f t="shared" si="2872"/>
        <v>3.2068876630406891</v>
      </c>
      <c r="G46006">
        <f t="shared" si="2873"/>
        <v>3.8907348970939441E-2</v>
      </c>
      <c r="H46006">
        <f t="shared" si="2874"/>
        <v>3.9684463598675286E-2</v>
      </c>
      <c r="I46006">
        <f t="shared" si="2875"/>
        <v>0</v>
      </c>
    </row>
    <row r="46007" spans="1:9" x14ac:dyDescent="0.3">
      <c r="A46007">
        <v>2</v>
      </c>
      <c r="B46007">
        <v>23</v>
      </c>
      <c r="C46007">
        <v>2</v>
      </c>
      <c r="D46007">
        <v>80</v>
      </c>
      <c r="E46007">
        <v>0</v>
      </c>
      <c r="F46007">
        <f t="shared" si="2872"/>
        <v>1.8953319406371811</v>
      </c>
      <c r="G46007">
        <f t="shared" si="2873"/>
        <v>0.13063771940537783</v>
      </c>
      <c r="H46007">
        <f t="shared" si="2874"/>
        <v>0.13999534692806676</v>
      </c>
      <c r="I46007">
        <f t="shared" si="2875"/>
        <v>0</v>
      </c>
    </row>
    <row r="46008" spans="1:9" x14ac:dyDescent="0.3">
      <c r="A46008">
        <v>1</v>
      </c>
      <c r="B46008">
        <v>50</v>
      </c>
      <c r="C46008">
        <v>24</v>
      </c>
      <c r="D46008">
        <v>72</v>
      </c>
      <c r="E46008">
        <v>0</v>
      </c>
      <c r="F46008">
        <f t="shared" si="2872"/>
        <v>2.1121090998999668</v>
      </c>
      <c r="G46008">
        <f t="shared" si="2873"/>
        <v>0.10792543983558339</v>
      </c>
      <c r="H46008">
        <f t="shared" si="2874"/>
        <v>0.11420556226710901</v>
      </c>
      <c r="I46008">
        <f t="shared" si="2875"/>
        <v>0</v>
      </c>
    </row>
    <row r="46009" spans="1:9" x14ac:dyDescent="0.3">
      <c r="A46009">
        <v>1</v>
      </c>
      <c r="B46009">
        <v>43</v>
      </c>
      <c r="C46009">
        <v>3</v>
      </c>
      <c r="D46009">
        <v>48</v>
      </c>
      <c r="E46009">
        <v>0</v>
      </c>
      <c r="F46009">
        <f t="shared" si="2872"/>
        <v>3.2637975590022714</v>
      </c>
      <c r="G46009">
        <f t="shared" si="2873"/>
        <v>3.6834244235170982E-2</v>
      </c>
      <c r="H46009">
        <f t="shared" si="2874"/>
        <v>3.7529757629325394E-2</v>
      </c>
      <c r="I46009">
        <f t="shared" si="2875"/>
        <v>0</v>
      </c>
    </row>
    <row r="46010" spans="1:9" x14ac:dyDescent="0.3">
      <c r="A46010">
        <v>1</v>
      </c>
      <c r="B46010">
        <v>27</v>
      </c>
      <c r="C46010">
        <v>4</v>
      </c>
      <c r="D46010">
        <v>81</v>
      </c>
      <c r="E46010">
        <v>0</v>
      </c>
      <c r="F46010">
        <f t="shared" si="2872"/>
        <v>1.619430841512191</v>
      </c>
      <c r="G46010">
        <f t="shared" si="2873"/>
        <v>0.16528337905966378</v>
      </c>
      <c r="H46010">
        <f t="shared" si="2874"/>
        <v>0.1806629878517472</v>
      </c>
      <c r="I46010">
        <f t="shared" si="2875"/>
        <v>0</v>
      </c>
    </row>
    <row r="46011" spans="1:9" x14ac:dyDescent="0.3">
      <c r="A46011">
        <v>1</v>
      </c>
      <c r="B46011">
        <v>28</v>
      </c>
      <c r="C46011">
        <v>1</v>
      </c>
      <c r="D46011">
        <v>48</v>
      </c>
      <c r="E46011">
        <v>0</v>
      </c>
      <c r="F46011">
        <f t="shared" si="2872"/>
        <v>3.1892998565462847</v>
      </c>
      <c r="G46011">
        <f t="shared" si="2873"/>
        <v>3.9570379622057984E-2</v>
      </c>
      <c r="H46011">
        <f t="shared" si="2874"/>
        <v>4.0374573400990751E-2</v>
      </c>
      <c r="I46011">
        <f t="shared" si="2875"/>
        <v>0</v>
      </c>
    </row>
    <row r="46012" spans="1:9" x14ac:dyDescent="0.3">
      <c r="A46012">
        <v>1</v>
      </c>
      <c r="B46012">
        <v>35</v>
      </c>
      <c r="C46012">
        <v>7</v>
      </c>
      <c r="D46012">
        <v>57</v>
      </c>
      <c r="E46012">
        <v>0</v>
      </c>
      <c r="F46012">
        <f t="shared" si="2872"/>
        <v>2.7858263351168011</v>
      </c>
      <c r="G46012">
        <f t="shared" si="2873"/>
        <v>5.8094917016246063E-2</v>
      </c>
      <c r="H46012">
        <f t="shared" si="2874"/>
        <v>5.9850770646264213E-2</v>
      </c>
      <c r="I46012">
        <f t="shared" si="2875"/>
        <v>0</v>
      </c>
    </row>
    <row r="46013" spans="1:9" x14ac:dyDescent="0.3">
      <c r="A46013">
        <v>1</v>
      </c>
      <c r="B46013">
        <v>28</v>
      </c>
      <c r="C46013">
        <v>4</v>
      </c>
      <c r="D46013">
        <v>52</v>
      </c>
      <c r="E46013">
        <v>0</v>
      </c>
      <c r="F46013">
        <f t="shared" si="2872"/>
        <v>2.9924936308011234</v>
      </c>
      <c r="G46013">
        <f t="shared" si="2873"/>
        <v>4.7766140218241264E-2</v>
      </c>
      <c r="H46013">
        <f t="shared" si="2874"/>
        <v>4.8944623326786778E-2</v>
      </c>
      <c r="I46013">
        <f t="shared" si="2875"/>
        <v>0</v>
      </c>
    </row>
    <row r="46014" spans="1:9" x14ac:dyDescent="0.3">
      <c r="A46014">
        <v>1</v>
      </c>
      <c r="B46014">
        <v>47</v>
      </c>
      <c r="C46014">
        <v>12</v>
      </c>
      <c r="D46014">
        <v>52</v>
      </c>
      <c r="E46014">
        <v>0</v>
      </c>
      <c r="F46014">
        <f t="shared" si="2872"/>
        <v>3.0720003121780945</v>
      </c>
      <c r="G46014">
        <f t="shared" si="2873"/>
        <v>4.4277103890043037E-2</v>
      </c>
      <c r="H46014">
        <f t="shared" si="2874"/>
        <v>4.5287265573144796E-2</v>
      </c>
      <c r="I46014">
        <f t="shared" si="2875"/>
        <v>0</v>
      </c>
    </row>
    <row r="46015" spans="1:9" x14ac:dyDescent="0.3">
      <c r="A46015">
        <v>1</v>
      </c>
      <c r="B46015">
        <v>34</v>
      </c>
      <c r="C46015">
        <v>1</v>
      </c>
      <c r="D46015">
        <v>56</v>
      </c>
      <c r="E46015">
        <v>0</v>
      </c>
      <c r="F46015">
        <f t="shared" si="2872"/>
        <v>2.8439672379513139</v>
      </c>
      <c r="G46015">
        <f t="shared" si="2873"/>
        <v>5.4993997420022825E-2</v>
      </c>
      <c r="H46015">
        <f t="shared" si="2874"/>
        <v>5.6563999572084023E-2</v>
      </c>
      <c r="I46015">
        <f t="shared" si="2875"/>
        <v>0</v>
      </c>
    </row>
    <row r="46016" spans="1:9" x14ac:dyDescent="0.3">
      <c r="A46016">
        <v>1</v>
      </c>
      <c r="B46016">
        <v>38</v>
      </c>
      <c r="C46016">
        <v>12</v>
      </c>
      <c r="D46016">
        <v>50</v>
      </c>
      <c r="E46016">
        <v>0</v>
      </c>
      <c r="F46016">
        <f t="shared" si="2872"/>
        <v>3.1183668579645851</v>
      </c>
      <c r="G46016">
        <f t="shared" si="2873"/>
        <v>4.2355965760001127E-2</v>
      </c>
      <c r="H46016">
        <f t="shared" si="2874"/>
        <v>4.327914183570495E-2</v>
      </c>
      <c r="I46016">
        <f t="shared" si="2875"/>
        <v>0</v>
      </c>
    </row>
    <row r="46017" spans="1:9" x14ac:dyDescent="0.3">
      <c r="A46017">
        <v>1</v>
      </c>
      <c r="B46017">
        <v>29</v>
      </c>
      <c r="C46017">
        <v>5</v>
      </c>
      <c r="D46017">
        <v>49</v>
      </c>
      <c r="E46017">
        <v>0</v>
      </c>
      <c r="F46017">
        <f t="shared" si="2872"/>
        <v>3.136594468980288</v>
      </c>
      <c r="G46017">
        <f t="shared" si="2873"/>
        <v>4.1622755099354265E-2</v>
      </c>
      <c r="H46017">
        <f t="shared" si="2874"/>
        <v>4.2513794702644006E-2</v>
      </c>
      <c r="I46017">
        <f t="shared" si="2875"/>
        <v>0</v>
      </c>
    </row>
    <row r="46018" spans="1:9" x14ac:dyDescent="0.3">
      <c r="A46018">
        <v>1</v>
      </c>
      <c r="B46018">
        <v>29</v>
      </c>
      <c r="C46018">
        <v>5</v>
      </c>
      <c r="D46018">
        <v>79</v>
      </c>
      <c r="E46018">
        <v>0</v>
      </c>
      <c r="F46018">
        <f t="shared" si="2872"/>
        <v>1.7216973226623926</v>
      </c>
      <c r="G46018">
        <f t="shared" si="2873"/>
        <v>0.15165266694134166</v>
      </c>
      <c r="H46018">
        <f t="shared" si="2874"/>
        <v>0.16446513617861747</v>
      </c>
      <c r="I46018">
        <f t="shared" si="2875"/>
        <v>0</v>
      </c>
    </row>
    <row r="46019" spans="1:9" x14ac:dyDescent="0.3">
      <c r="A46019">
        <v>1</v>
      </c>
      <c r="B46019">
        <v>35</v>
      </c>
      <c r="C46019">
        <v>10</v>
      </c>
      <c r="D46019">
        <v>84</v>
      </c>
      <c r="E46019">
        <v>1</v>
      </c>
      <c r="F46019">
        <f t="shared" ref="F46019:F46082" si="2876">$K$2+$K$3*A46019+$K$4*B46019+$K$5*C46019+$K$6*D46019</f>
        <v>1.5042656305279207</v>
      </c>
      <c r="G46019">
        <f t="shared" ref="G46019:G46082" si="2877">1/(1+EXP(F46019))</f>
        <v>0.18179018178013739</v>
      </c>
      <c r="H46019">
        <f t="shared" ref="H46019:H46082" si="2878">-1*(E46019*LN(G46019)+(1-E46019)*LN(1-G46019))</f>
        <v>1.7049021043069195</v>
      </c>
      <c r="I46019">
        <f t="shared" ref="I46019:I46082" si="2879">IF(G46019&gt;=0.5,1,0)</f>
        <v>0</v>
      </c>
    </row>
    <row r="46020" spans="1:9" x14ac:dyDescent="0.3">
      <c r="A46020">
        <v>1</v>
      </c>
      <c r="B46020">
        <v>42</v>
      </c>
      <c r="C46020">
        <v>11</v>
      </c>
      <c r="D46020">
        <v>58</v>
      </c>
      <c r="E46020">
        <v>0</v>
      </c>
      <c r="F46020">
        <f t="shared" si="2876"/>
        <v>2.7650942346406069</v>
      </c>
      <c r="G46020">
        <f t="shared" si="2877"/>
        <v>5.9239823623608974E-2</v>
      </c>
      <c r="H46020">
        <f t="shared" si="2878"/>
        <v>6.106703226559184E-2</v>
      </c>
      <c r="I46020">
        <f t="shared" si="2879"/>
        <v>0</v>
      </c>
    </row>
    <row r="46021" spans="1:9" x14ac:dyDescent="0.3">
      <c r="A46021">
        <v>1</v>
      </c>
      <c r="B46021">
        <v>43</v>
      </c>
      <c r="C46021">
        <v>6</v>
      </c>
      <c r="D46021">
        <v>52</v>
      </c>
      <c r="E46021">
        <v>0</v>
      </c>
      <c r="F46021">
        <f t="shared" si="2876"/>
        <v>3.066991333257111</v>
      </c>
      <c r="G46021">
        <f t="shared" si="2877"/>
        <v>4.448955156911559E-2</v>
      </c>
      <c r="H46021">
        <f t="shared" si="2878"/>
        <v>4.5509580321424388E-2</v>
      </c>
      <c r="I46021">
        <f t="shared" si="2879"/>
        <v>0</v>
      </c>
    </row>
    <row r="46022" spans="1:9" x14ac:dyDescent="0.3">
      <c r="A46022">
        <v>1</v>
      </c>
      <c r="B46022">
        <v>41</v>
      </c>
      <c r="C46022">
        <v>6</v>
      </c>
      <c r="D46022">
        <v>64</v>
      </c>
      <c r="E46022">
        <v>0</v>
      </c>
      <c r="F46022">
        <f t="shared" si="2876"/>
        <v>2.4903747123666853</v>
      </c>
      <c r="G46022">
        <f t="shared" si="2877"/>
        <v>7.6535709230488011E-2</v>
      </c>
      <c r="H46022">
        <f t="shared" si="2878"/>
        <v>7.9623147367634151E-2</v>
      </c>
      <c r="I46022">
        <f t="shared" si="2879"/>
        <v>0</v>
      </c>
    </row>
    <row r="46023" spans="1:9" x14ac:dyDescent="0.3">
      <c r="A46023">
        <v>1</v>
      </c>
      <c r="B46023">
        <v>33</v>
      </c>
      <c r="C46023">
        <v>4</v>
      </c>
      <c r="D46023">
        <v>59</v>
      </c>
      <c r="E46023">
        <v>0</v>
      </c>
      <c r="F46023">
        <f t="shared" si="2876"/>
        <v>2.6889953692351156</v>
      </c>
      <c r="G46023">
        <f t="shared" si="2877"/>
        <v>6.3625845589268315E-2</v>
      </c>
      <c r="H46023">
        <f t="shared" si="2878"/>
        <v>6.5740144760038671E-2</v>
      </c>
      <c r="I46023">
        <f t="shared" si="2879"/>
        <v>0</v>
      </c>
    </row>
    <row r="46024" spans="1:9" x14ac:dyDescent="0.3">
      <c r="A46024">
        <v>1</v>
      </c>
      <c r="B46024">
        <v>29</v>
      </c>
      <c r="C46024">
        <v>1</v>
      </c>
      <c r="D46024">
        <v>49</v>
      </c>
      <c r="E46024">
        <v>0</v>
      </c>
      <c r="F46024">
        <f t="shared" si="2876"/>
        <v>3.1474654995173212</v>
      </c>
      <c r="G46024">
        <f t="shared" si="2877"/>
        <v>4.1191260814904145E-2</v>
      </c>
      <c r="H46024">
        <f t="shared" si="2878"/>
        <v>4.2063661752249258E-2</v>
      </c>
      <c r="I46024">
        <f t="shared" si="2879"/>
        <v>0</v>
      </c>
    </row>
    <row r="46025" spans="1:9" x14ac:dyDescent="0.3">
      <c r="A46025">
        <v>1</v>
      </c>
      <c r="B46025">
        <v>29</v>
      </c>
      <c r="C46025">
        <v>4</v>
      </c>
      <c r="D46025">
        <v>63</v>
      </c>
      <c r="E46025">
        <v>0</v>
      </c>
      <c r="F46025">
        <f t="shared" si="2876"/>
        <v>2.4790268916661948</v>
      </c>
      <c r="G46025">
        <f t="shared" si="2877"/>
        <v>7.7341614485246415E-2</v>
      </c>
      <c r="H46025">
        <f t="shared" si="2878"/>
        <v>8.0496226189864295E-2</v>
      </c>
      <c r="I46025">
        <f t="shared" si="2879"/>
        <v>0</v>
      </c>
    </row>
    <row r="46026" spans="1:9" x14ac:dyDescent="0.3">
      <c r="A46026">
        <v>1</v>
      </c>
      <c r="B46026">
        <v>44</v>
      </c>
      <c r="C46026">
        <v>4</v>
      </c>
      <c r="D46026">
        <v>60</v>
      </c>
      <c r="E46026">
        <v>0</v>
      </c>
      <c r="F46026">
        <f t="shared" si="2876"/>
        <v>2.7004498240224883</v>
      </c>
      <c r="G46026">
        <f t="shared" si="2877"/>
        <v>6.2946818187805828E-2</v>
      </c>
      <c r="H46026">
        <f t="shared" si="2878"/>
        <v>6.501524081733602E-2</v>
      </c>
      <c r="I46026">
        <f t="shared" si="2879"/>
        <v>0</v>
      </c>
    </row>
    <row r="46027" spans="1:9" x14ac:dyDescent="0.3">
      <c r="A46027">
        <v>1</v>
      </c>
      <c r="B46027">
        <v>36</v>
      </c>
      <c r="C46027">
        <v>7</v>
      </c>
      <c r="D46027">
        <v>47</v>
      </c>
      <c r="E46027">
        <v>0</v>
      </c>
      <c r="F46027">
        <f t="shared" si="2876"/>
        <v>3.2627875984044001</v>
      </c>
      <c r="G46027">
        <f t="shared" si="2877"/>
        <v>3.6870091860521398E-2</v>
      </c>
      <c r="H46027">
        <f t="shared" si="2878"/>
        <v>3.7566976864177266E-2</v>
      </c>
      <c r="I46027">
        <f t="shared" si="2879"/>
        <v>0</v>
      </c>
    </row>
    <row r="46028" spans="1:9" x14ac:dyDescent="0.3">
      <c r="A46028">
        <v>1</v>
      </c>
      <c r="B46028">
        <v>28</v>
      </c>
      <c r="C46028">
        <v>2</v>
      </c>
      <c r="D46028">
        <v>49</v>
      </c>
      <c r="E46028">
        <v>0</v>
      </c>
      <c r="F46028">
        <f t="shared" si="2876"/>
        <v>3.1394188607014302</v>
      </c>
      <c r="G46028">
        <f t="shared" si="2877"/>
        <v>4.1510235009905652E-2</v>
      </c>
      <c r="H46028">
        <f t="shared" si="2878"/>
        <v>4.2396394706715995E-2</v>
      </c>
      <c r="I46028">
        <f t="shared" si="2879"/>
        <v>0</v>
      </c>
    </row>
    <row r="46029" spans="1:9" x14ac:dyDescent="0.3">
      <c r="A46029">
        <v>4</v>
      </c>
      <c r="B46029">
        <v>31</v>
      </c>
      <c r="C46029">
        <v>1</v>
      </c>
      <c r="D46029">
        <v>84</v>
      </c>
      <c r="E46029">
        <v>0</v>
      </c>
      <c r="F46029">
        <f t="shared" si="2876"/>
        <v>2.2412635356269464</v>
      </c>
      <c r="G46029">
        <f t="shared" si="2877"/>
        <v>9.6105723082724789E-2</v>
      </c>
      <c r="H46029">
        <f t="shared" si="2878"/>
        <v>0.1010428757419303</v>
      </c>
      <c r="I46029">
        <f t="shared" si="2879"/>
        <v>0</v>
      </c>
    </row>
    <row r="46030" spans="1:9" x14ac:dyDescent="0.3">
      <c r="A46030">
        <v>2</v>
      </c>
      <c r="B46030">
        <v>36</v>
      </c>
      <c r="C46030">
        <v>7</v>
      </c>
      <c r="D46030">
        <v>68</v>
      </c>
      <c r="E46030">
        <v>0</v>
      </c>
      <c r="F46030">
        <f t="shared" si="2876"/>
        <v>2.5169774663542848</v>
      </c>
      <c r="G46030">
        <f t="shared" si="2877"/>
        <v>7.4676533776213569E-2</v>
      </c>
      <c r="H46030">
        <f t="shared" si="2878"/>
        <v>7.7611909383229455E-2</v>
      </c>
      <c r="I46030">
        <f t="shared" si="2879"/>
        <v>0</v>
      </c>
    </row>
    <row r="46031" spans="1:9" x14ac:dyDescent="0.3">
      <c r="A46031">
        <v>1</v>
      </c>
      <c r="B46031">
        <v>30</v>
      </c>
      <c r="C46031">
        <v>3</v>
      </c>
      <c r="D46031">
        <v>70</v>
      </c>
      <c r="E46031">
        <v>0</v>
      </c>
      <c r="F46031">
        <f t="shared" si="2876"/>
        <v>2.1569308630079114</v>
      </c>
      <c r="G46031">
        <f t="shared" si="2877"/>
        <v>0.10368533400061311</v>
      </c>
      <c r="H46031">
        <f t="shared" si="2878"/>
        <v>0.1094637379284276</v>
      </c>
      <c r="I46031">
        <f t="shared" si="2879"/>
        <v>0</v>
      </c>
    </row>
    <row r="46032" spans="1:9" x14ac:dyDescent="0.3">
      <c r="A46032">
        <v>1</v>
      </c>
      <c r="B46032">
        <v>37</v>
      </c>
      <c r="C46032">
        <v>8</v>
      </c>
      <c r="D46032">
        <v>67</v>
      </c>
      <c r="E46032">
        <v>0</v>
      </c>
      <c r="F46032">
        <f t="shared" si="2876"/>
        <v>2.3221339577398448</v>
      </c>
      <c r="G46032">
        <f t="shared" si="2877"/>
        <v>8.930635082747905E-2</v>
      </c>
      <c r="H46032">
        <f t="shared" si="2878"/>
        <v>9.3548717999692943E-2</v>
      </c>
      <c r="I46032">
        <f t="shared" si="2879"/>
        <v>0</v>
      </c>
    </row>
    <row r="46033" spans="1:9" x14ac:dyDescent="0.3">
      <c r="A46033">
        <v>1</v>
      </c>
      <c r="B46033">
        <v>33</v>
      </c>
      <c r="C46033">
        <v>6</v>
      </c>
      <c r="D46033">
        <v>59</v>
      </c>
      <c r="E46033">
        <v>1</v>
      </c>
      <c r="F46033">
        <f t="shared" si="2876"/>
        <v>2.6835598539665995</v>
      </c>
      <c r="G46033">
        <f t="shared" si="2877"/>
        <v>6.3950449664567643E-2</v>
      </c>
      <c r="H46033">
        <f t="shared" si="2878"/>
        <v>2.7496467194797756</v>
      </c>
      <c r="I46033">
        <f t="shared" si="2879"/>
        <v>0</v>
      </c>
    </row>
    <row r="46034" spans="1:9" x14ac:dyDescent="0.3">
      <c r="A46034">
        <v>1</v>
      </c>
      <c r="B46034">
        <v>35</v>
      </c>
      <c r="C46034">
        <v>10</v>
      </c>
      <c r="D46034">
        <v>60</v>
      </c>
      <c r="E46034">
        <v>0</v>
      </c>
      <c r="F46034">
        <f t="shared" si="2876"/>
        <v>2.6361833475822367</v>
      </c>
      <c r="G46034">
        <f t="shared" si="2877"/>
        <v>6.6845715077643461E-2</v>
      </c>
      <c r="H46034">
        <f t="shared" si="2878"/>
        <v>6.9184727473323701E-2</v>
      </c>
      <c r="I46034">
        <f t="shared" si="2879"/>
        <v>0</v>
      </c>
    </row>
    <row r="46035" spans="1:9" x14ac:dyDescent="0.3">
      <c r="A46035">
        <v>1</v>
      </c>
      <c r="B46035">
        <v>36</v>
      </c>
      <c r="C46035">
        <v>2</v>
      </c>
      <c r="D46035">
        <v>83</v>
      </c>
      <c r="E46035">
        <v>0</v>
      </c>
      <c r="F46035">
        <f t="shared" si="2876"/>
        <v>1.5784998109942174</v>
      </c>
      <c r="G46035">
        <f t="shared" si="2877"/>
        <v>0.1710080503092373</v>
      </c>
      <c r="H46035">
        <f t="shared" si="2878"/>
        <v>0.18754483476158909</v>
      </c>
      <c r="I46035">
        <f t="shared" si="2879"/>
        <v>0</v>
      </c>
    </row>
    <row r="46036" spans="1:9" x14ac:dyDescent="0.3">
      <c r="A46036">
        <v>1</v>
      </c>
      <c r="B46036">
        <v>28</v>
      </c>
      <c r="C46036">
        <v>6</v>
      </c>
      <c r="D46036">
        <v>61</v>
      </c>
      <c r="E46036">
        <v>0</v>
      </c>
      <c r="F46036">
        <f t="shared" si="2876"/>
        <v>2.562588971637239</v>
      </c>
      <c r="G46036">
        <f t="shared" si="2877"/>
        <v>7.1585286090042596E-2</v>
      </c>
      <c r="H46036">
        <f t="shared" si="2878"/>
        <v>7.4276756032349817E-2</v>
      </c>
      <c r="I46036">
        <f t="shared" si="2879"/>
        <v>0</v>
      </c>
    </row>
    <row r="46037" spans="1:9" x14ac:dyDescent="0.3">
      <c r="A46037">
        <v>1</v>
      </c>
      <c r="B46037">
        <v>35</v>
      </c>
      <c r="C46037">
        <v>9</v>
      </c>
      <c r="D46037">
        <v>54</v>
      </c>
      <c r="E46037">
        <v>0</v>
      </c>
      <c r="F46037">
        <f t="shared" si="2876"/>
        <v>2.9218805344800738</v>
      </c>
      <c r="G46037">
        <f t="shared" si="2877"/>
        <v>5.1082468683256194E-2</v>
      </c>
      <c r="H46037">
        <f t="shared" si="2878"/>
        <v>5.243338476288717E-2</v>
      </c>
      <c r="I46037">
        <f t="shared" si="2879"/>
        <v>0</v>
      </c>
    </row>
    <row r="46038" spans="1:9" x14ac:dyDescent="0.3">
      <c r="A46038">
        <v>1</v>
      </c>
      <c r="B46038">
        <v>24</v>
      </c>
      <c r="C46038">
        <v>2</v>
      </c>
      <c r="D46038">
        <v>65</v>
      </c>
      <c r="E46038">
        <v>0</v>
      </c>
      <c r="F46038">
        <f t="shared" si="2876"/>
        <v>2.3634915246053514</v>
      </c>
      <c r="G46038">
        <f t="shared" si="2877"/>
        <v>8.5999351566006813E-2</v>
      </c>
      <c r="H46038">
        <f t="shared" si="2878"/>
        <v>8.9923998081856638E-2</v>
      </c>
      <c r="I46038">
        <f t="shared" si="2879"/>
        <v>0</v>
      </c>
    </row>
    <row r="46039" spans="1:9" x14ac:dyDescent="0.3">
      <c r="A46039">
        <v>1</v>
      </c>
      <c r="B46039">
        <v>33</v>
      </c>
      <c r="C46039">
        <v>3</v>
      </c>
      <c r="D46039">
        <v>50</v>
      </c>
      <c r="E46039">
        <v>0</v>
      </c>
      <c r="F46039">
        <f t="shared" si="2876"/>
        <v>3.116182270764742</v>
      </c>
      <c r="G46039">
        <f t="shared" si="2877"/>
        <v>4.2444665493854436E-2</v>
      </c>
      <c r="H46039">
        <f t="shared" si="2878"/>
        <v>4.3371768990208212E-2</v>
      </c>
      <c r="I46039">
        <f t="shared" si="2879"/>
        <v>0</v>
      </c>
    </row>
    <row r="46040" spans="1:9" x14ac:dyDescent="0.3">
      <c r="A46040">
        <v>3</v>
      </c>
      <c r="B46040">
        <v>30</v>
      </c>
      <c r="C46040">
        <v>6</v>
      </c>
      <c r="D46040">
        <v>51</v>
      </c>
      <c r="E46040">
        <v>0</v>
      </c>
      <c r="F46040">
        <f t="shared" si="2876"/>
        <v>3.5341148568512941</v>
      </c>
      <c r="G46040">
        <f t="shared" si="2877"/>
        <v>2.8356991263462052E-2</v>
      </c>
      <c r="H46040">
        <f t="shared" si="2878"/>
        <v>2.8766816946075042E-2</v>
      </c>
      <c r="I46040">
        <f t="shared" si="2879"/>
        <v>0</v>
      </c>
    </row>
    <row r="46041" spans="1:9" x14ac:dyDescent="0.3">
      <c r="A46041">
        <v>1</v>
      </c>
      <c r="B46041">
        <v>42</v>
      </c>
      <c r="C46041">
        <v>13</v>
      </c>
      <c r="D46041">
        <v>73</v>
      </c>
      <c r="E46041">
        <v>0</v>
      </c>
      <c r="F46041">
        <f t="shared" si="2876"/>
        <v>2.0522101462131421</v>
      </c>
      <c r="G46041">
        <f t="shared" si="2877"/>
        <v>0.11382924872612731</v>
      </c>
      <c r="H46041">
        <f t="shared" si="2878"/>
        <v>0.12084562541739115</v>
      </c>
      <c r="I46041">
        <f t="shared" si="2879"/>
        <v>0</v>
      </c>
    </row>
    <row r="46042" spans="1:9" x14ac:dyDescent="0.3">
      <c r="A46042">
        <v>1</v>
      </c>
      <c r="B46042">
        <v>31</v>
      </c>
      <c r="C46042">
        <v>6</v>
      </c>
      <c r="D46042">
        <v>82</v>
      </c>
      <c r="E46042">
        <v>0</v>
      </c>
      <c r="F46042">
        <f t="shared" si="2876"/>
        <v>1.588147612759613</v>
      </c>
      <c r="G46042">
        <f t="shared" si="2877"/>
        <v>0.16964467447111173</v>
      </c>
      <c r="H46042">
        <f t="shared" si="2878"/>
        <v>0.18590156675460476</v>
      </c>
      <c r="I46042">
        <f t="shared" si="2879"/>
        <v>0</v>
      </c>
    </row>
    <row r="46043" spans="1:9" x14ac:dyDescent="0.3">
      <c r="A46043">
        <v>1</v>
      </c>
      <c r="B46043">
        <v>38</v>
      </c>
      <c r="C46043">
        <v>9</v>
      </c>
      <c r="D46043">
        <v>50</v>
      </c>
      <c r="E46043">
        <v>0</v>
      </c>
      <c r="F46043">
        <f t="shared" si="2876"/>
        <v>3.1265201308673602</v>
      </c>
      <c r="G46043">
        <f t="shared" si="2877"/>
        <v>4.202648442845406E-2</v>
      </c>
      <c r="H46043">
        <f t="shared" si="2878"/>
        <v>4.2935146934605269E-2</v>
      </c>
      <c r="I46043">
        <f t="shared" si="2879"/>
        <v>0</v>
      </c>
    </row>
    <row r="46044" spans="1:9" x14ac:dyDescent="0.3">
      <c r="A46044">
        <v>1</v>
      </c>
      <c r="B46044">
        <v>38</v>
      </c>
      <c r="C46044">
        <v>4</v>
      </c>
      <c r="D46044">
        <v>69</v>
      </c>
      <c r="E46044">
        <v>0</v>
      </c>
      <c r="F46044">
        <f t="shared" si="2876"/>
        <v>2.2440073930373181</v>
      </c>
      <c r="G46044">
        <f t="shared" si="2877"/>
        <v>9.5867629811010144E-2</v>
      </c>
      <c r="H46044">
        <f t="shared" si="2878"/>
        <v>0.10077950210916664</v>
      </c>
      <c r="I46044">
        <f t="shared" si="2879"/>
        <v>0</v>
      </c>
    </row>
    <row r="46045" spans="1:9" x14ac:dyDescent="0.3">
      <c r="A46045">
        <v>2</v>
      </c>
      <c r="B46045">
        <v>43</v>
      </c>
      <c r="C46045">
        <v>15</v>
      </c>
      <c r="D46045">
        <v>50</v>
      </c>
      <c r="E46045">
        <v>0</v>
      </c>
      <c r="F46045">
        <f t="shared" si="2876"/>
        <v>3.3814758613423908</v>
      </c>
      <c r="G46045">
        <f t="shared" si="2877"/>
        <v>3.2879432437620641E-2</v>
      </c>
      <c r="H46045">
        <f t="shared" si="2878"/>
        <v>3.3432109230293147E-2</v>
      </c>
      <c r="I46045">
        <f t="shared" si="2879"/>
        <v>0</v>
      </c>
    </row>
    <row r="46046" spans="1:9" x14ac:dyDescent="0.3">
      <c r="A46046">
        <v>1</v>
      </c>
      <c r="B46046">
        <v>32</v>
      </c>
      <c r="C46046">
        <v>10</v>
      </c>
      <c r="D46046">
        <v>82</v>
      </c>
      <c r="E46046">
        <v>0</v>
      </c>
      <c r="F46046">
        <f t="shared" si="2876"/>
        <v>1.5826054634042128</v>
      </c>
      <c r="G46046">
        <f t="shared" si="2877"/>
        <v>0.17042680130641269</v>
      </c>
      <c r="H46046">
        <f t="shared" si="2878"/>
        <v>0.18684392888859816</v>
      </c>
      <c r="I46046">
        <f t="shared" si="2879"/>
        <v>0</v>
      </c>
    </row>
    <row r="46047" spans="1:9" x14ac:dyDescent="0.3">
      <c r="A46047">
        <v>3</v>
      </c>
      <c r="B46047">
        <v>59</v>
      </c>
      <c r="C46047">
        <v>17</v>
      </c>
      <c r="D46047">
        <v>61</v>
      </c>
      <c r="E46047">
        <v>0</v>
      </c>
      <c r="F46047">
        <f t="shared" si="2876"/>
        <v>3.1871246950358625</v>
      </c>
      <c r="G46047">
        <f t="shared" si="2877"/>
        <v>3.9653128529499308E-2</v>
      </c>
      <c r="H46047">
        <f t="shared" si="2878"/>
        <v>4.0460735333775415E-2</v>
      </c>
      <c r="I46047">
        <f t="shared" si="2879"/>
        <v>0</v>
      </c>
    </row>
    <row r="46048" spans="1:9" x14ac:dyDescent="0.3">
      <c r="A46048">
        <v>2</v>
      </c>
      <c r="B46048">
        <v>55</v>
      </c>
      <c r="C46048">
        <v>17</v>
      </c>
      <c r="D46048">
        <v>54</v>
      </c>
      <c r="E46048">
        <v>0</v>
      </c>
      <c r="F46048">
        <f t="shared" si="2876"/>
        <v>3.251333967411091</v>
      </c>
      <c r="G46048">
        <f t="shared" si="2877"/>
        <v>3.7278982678430272E-2</v>
      </c>
      <c r="H46048">
        <f t="shared" si="2878"/>
        <v>3.7991610794713845E-2</v>
      </c>
      <c r="I46048">
        <f t="shared" si="2879"/>
        <v>0</v>
      </c>
    </row>
    <row r="46049" spans="1:9" x14ac:dyDescent="0.3">
      <c r="A46049">
        <v>1</v>
      </c>
      <c r="B46049">
        <v>28</v>
      </c>
      <c r="C46049">
        <v>5</v>
      </c>
      <c r="D46049">
        <v>47</v>
      </c>
      <c r="E46049">
        <v>0</v>
      </c>
      <c r="F46049">
        <f t="shared" si="2876"/>
        <v>3.2255920642198479</v>
      </c>
      <c r="G46049">
        <f t="shared" si="2877"/>
        <v>3.8213925311416284E-2</v>
      </c>
      <c r="H46049">
        <f t="shared" si="2878"/>
        <v>3.8963228629139667E-2</v>
      </c>
      <c r="I46049">
        <f t="shared" si="2879"/>
        <v>0</v>
      </c>
    </row>
    <row r="46050" spans="1:9" x14ac:dyDescent="0.3">
      <c r="A46050">
        <v>1</v>
      </c>
      <c r="B46050">
        <v>39</v>
      </c>
      <c r="C46050">
        <v>9</v>
      </c>
      <c r="D46050">
        <v>57</v>
      </c>
      <c r="E46050">
        <v>0</v>
      </c>
      <c r="F46050">
        <f t="shared" si="2876"/>
        <v>2.8017063445748187</v>
      </c>
      <c r="G46050">
        <f t="shared" si="2877"/>
        <v>5.7232037874423561E-2</v>
      </c>
      <c r="H46050">
        <f t="shared" si="2878"/>
        <v>5.8935090120824311E-2</v>
      </c>
      <c r="I46050">
        <f t="shared" si="2879"/>
        <v>0</v>
      </c>
    </row>
    <row r="46051" spans="1:9" x14ac:dyDescent="0.3">
      <c r="A46051">
        <v>1</v>
      </c>
      <c r="B46051">
        <v>40</v>
      </c>
      <c r="C46051">
        <v>2</v>
      </c>
      <c r="D46051">
        <v>60</v>
      </c>
      <c r="E46051">
        <v>0</v>
      </c>
      <c r="F46051">
        <f t="shared" si="2876"/>
        <v>2.6845698145644716</v>
      </c>
      <c r="G46051">
        <f t="shared" si="2877"/>
        <v>6.3890019243924082E-2</v>
      </c>
      <c r="H46051">
        <f t="shared" si="2878"/>
        <v>6.6022308599450838E-2</v>
      </c>
      <c r="I46051">
        <f t="shared" si="2879"/>
        <v>0</v>
      </c>
    </row>
    <row r="46052" spans="1:9" x14ac:dyDescent="0.3">
      <c r="A46052">
        <v>1</v>
      </c>
      <c r="B46052">
        <v>39</v>
      </c>
      <c r="C46052">
        <v>12</v>
      </c>
      <c r="D46052">
        <v>60</v>
      </c>
      <c r="E46052">
        <v>0</v>
      </c>
      <c r="F46052">
        <f t="shared" si="2876"/>
        <v>2.6520633570402543</v>
      </c>
      <c r="G46052">
        <f t="shared" si="2877"/>
        <v>6.5861949423876978E-2</v>
      </c>
      <c r="H46052">
        <f t="shared" si="2878"/>
        <v>6.8131045919468641E-2</v>
      </c>
      <c r="I46052">
        <f t="shared" si="2879"/>
        <v>0</v>
      </c>
    </row>
    <row r="46053" spans="1:9" x14ac:dyDescent="0.3">
      <c r="A46053">
        <v>1</v>
      </c>
      <c r="B46053">
        <v>23</v>
      </c>
      <c r="C46053">
        <v>2</v>
      </c>
      <c r="D46053">
        <v>76</v>
      </c>
      <c r="E46053">
        <v>0</v>
      </c>
      <c r="F46053">
        <f t="shared" si="2876"/>
        <v>1.8393670231071559</v>
      </c>
      <c r="G46053">
        <f t="shared" si="2877"/>
        <v>0.13712617083575768</v>
      </c>
      <c r="H46053">
        <f t="shared" si="2878"/>
        <v>0.14748679886019461</v>
      </c>
      <c r="I46053">
        <f t="shared" si="2879"/>
        <v>0</v>
      </c>
    </row>
    <row r="46054" spans="1:9" x14ac:dyDescent="0.3">
      <c r="A46054">
        <v>1</v>
      </c>
      <c r="B46054">
        <v>31</v>
      </c>
      <c r="C46054">
        <v>1</v>
      </c>
      <c r="D46054">
        <v>59</v>
      </c>
      <c r="E46054">
        <v>1</v>
      </c>
      <c r="F46054">
        <f t="shared" si="2876"/>
        <v>2.6864908797746239</v>
      </c>
      <c r="G46054">
        <f t="shared" si="2877"/>
        <v>6.377522022657986E-2</v>
      </c>
      <c r="H46054">
        <f t="shared" si="2878"/>
        <v>2.7523905617798263</v>
      </c>
      <c r="I46054">
        <f t="shared" si="2879"/>
        <v>0</v>
      </c>
    </row>
    <row r="46055" spans="1:9" x14ac:dyDescent="0.3">
      <c r="A46055">
        <v>2</v>
      </c>
      <c r="B46055">
        <v>33</v>
      </c>
      <c r="C46055">
        <v>9</v>
      </c>
      <c r="D46055">
        <v>48</v>
      </c>
      <c r="E46055">
        <v>0</v>
      </c>
      <c r="F46055">
        <f t="shared" si="2876"/>
        <v>3.4388200717527972</v>
      </c>
      <c r="G46055">
        <f t="shared" si="2877"/>
        <v>3.1104023475126131E-2</v>
      </c>
      <c r="H46055">
        <f t="shared" si="2878"/>
        <v>3.159802422146047E-2</v>
      </c>
      <c r="I46055">
        <f t="shared" si="2879"/>
        <v>0</v>
      </c>
    </row>
    <row r="46056" spans="1:9" x14ac:dyDescent="0.3">
      <c r="A46056">
        <v>1</v>
      </c>
      <c r="B46056">
        <v>38</v>
      </c>
      <c r="C46056">
        <v>3</v>
      </c>
      <c r="D46056">
        <v>48</v>
      </c>
      <c r="E46056">
        <v>0</v>
      </c>
      <c r="F46056">
        <f t="shared" si="2876"/>
        <v>3.2371531530941029</v>
      </c>
      <c r="G46056">
        <f t="shared" si="2877"/>
        <v>3.779127456418313E-2</v>
      </c>
      <c r="H46056">
        <f t="shared" si="2878"/>
        <v>3.8523881543581578E-2</v>
      </c>
      <c r="I46056">
        <f t="shared" si="2879"/>
        <v>0</v>
      </c>
    </row>
    <row r="46057" spans="1:9" x14ac:dyDescent="0.3">
      <c r="A46057">
        <v>1</v>
      </c>
      <c r="B46057">
        <v>54</v>
      </c>
      <c r="C46057">
        <v>6</v>
      </c>
      <c r="D46057">
        <v>51</v>
      </c>
      <c r="E46057">
        <v>0</v>
      </c>
      <c r="F46057">
        <f t="shared" si="2876"/>
        <v>3.1727722644656766</v>
      </c>
      <c r="G46057">
        <f t="shared" si="2877"/>
        <v>4.0203305592344495E-2</v>
      </c>
      <c r="H46057">
        <f t="shared" si="2878"/>
        <v>4.103379360679045E-2</v>
      </c>
      <c r="I46057">
        <f t="shared" si="2879"/>
        <v>0</v>
      </c>
    </row>
    <row r="46058" spans="1:9" x14ac:dyDescent="0.3">
      <c r="A46058">
        <v>2</v>
      </c>
      <c r="B46058">
        <v>30</v>
      </c>
      <c r="C46058">
        <v>4</v>
      </c>
      <c r="D46058">
        <v>90</v>
      </c>
      <c r="E46058">
        <v>0</v>
      </c>
      <c r="F46058">
        <f t="shared" si="2876"/>
        <v>1.4555662115341343</v>
      </c>
      <c r="G46058">
        <f t="shared" si="2877"/>
        <v>0.18914639846979089</v>
      </c>
      <c r="H46058">
        <f t="shared" si="2878"/>
        <v>0.20966775715404076</v>
      </c>
      <c r="I46058">
        <f t="shared" si="2879"/>
        <v>0</v>
      </c>
    </row>
    <row r="46059" spans="1:9" x14ac:dyDescent="0.3">
      <c r="A46059">
        <v>1</v>
      </c>
      <c r="B46059">
        <v>35</v>
      </c>
      <c r="C46059">
        <v>10</v>
      </c>
      <c r="D46059">
        <v>49</v>
      </c>
      <c r="E46059">
        <v>0</v>
      </c>
      <c r="F46059">
        <f t="shared" si="2876"/>
        <v>3.1549789678987983</v>
      </c>
      <c r="G46059">
        <f t="shared" si="2877"/>
        <v>4.0895540642050407E-2</v>
      </c>
      <c r="H46059">
        <f t="shared" si="2878"/>
        <v>4.1755284735581488E-2</v>
      </c>
      <c r="I46059">
        <f t="shared" si="2879"/>
        <v>0</v>
      </c>
    </row>
    <row r="46060" spans="1:9" x14ac:dyDescent="0.3">
      <c r="A46060">
        <v>1</v>
      </c>
      <c r="B46060">
        <v>29</v>
      </c>
      <c r="C46060">
        <v>4</v>
      </c>
      <c r="D46060">
        <v>49</v>
      </c>
      <c r="E46060">
        <v>0</v>
      </c>
      <c r="F46060">
        <f t="shared" si="2876"/>
        <v>3.1393122266145461</v>
      </c>
      <c r="G46060">
        <f t="shared" si="2877"/>
        <v>4.1514477882191397E-2</v>
      </c>
      <c r="H46060">
        <f t="shared" si="2878"/>
        <v>4.2400821338936315E-2</v>
      </c>
      <c r="I46060">
        <f t="shared" si="2879"/>
        <v>0</v>
      </c>
    </row>
    <row r="46061" spans="1:9" x14ac:dyDescent="0.3">
      <c r="A46061">
        <v>1</v>
      </c>
      <c r="B46061">
        <v>28</v>
      </c>
      <c r="C46061">
        <v>3</v>
      </c>
      <c r="D46061">
        <v>61</v>
      </c>
      <c r="E46061">
        <v>0</v>
      </c>
      <c r="F46061">
        <f t="shared" si="2876"/>
        <v>2.5707422445400132</v>
      </c>
      <c r="G46061">
        <f t="shared" si="2877"/>
        <v>7.1045301928340673E-2</v>
      </c>
      <c r="H46061">
        <f t="shared" si="2878"/>
        <v>7.3695305542822123E-2</v>
      </c>
      <c r="I46061">
        <f t="shared" si="2879"/>
        <v>0</v>
      </c>
    </row>
    <row r="46062" spans="1:9" x14ac:dyDescent="0.3">
      <c r="A46062">
        <v>1</v>
      </c>
      <c r="B46062">
        <v>44</v>
      </c>
      <c r="C46062">
        <v>15</v>
      </c>
      <c r="D46062">
        <v>85</v>
      </c>
      <c r="E46062">
        <v>0</v>
      </c>
      <c r="F46062">
        <f t="shared" si="2876"/>
        <v>1.4914735347807353</v>
      </c>
      <c r="G46062">
        <f t="shared" si="2877"/>
        <v>0.18370066091786896</v>
      </c>
      <c r="H46062">
        <f t="shared" si="2878"/>
        <v>0.20297415417585765</v>
      </c>
      <c r="I46062">
        <f t="shared" si="2879"/>
        <v>0</v>
      </c>
    </row>
    <row r="46063" spans="1:9" x14ac:dyDescent="0.3">
      <c r="A46063">
        <v>3</v>
      </c>
      <c r="B46063">
        <v>34</v>
      </c>
      <c r="C46063">
        <v>5</v>
      </c>
      <c r="D46063">
        <v>59</v>
      </c>
      <c r="E46063">
        <v>1</v>
      </c>
      <c r="F46063">
        <f t="shared" si="2876"/>
        <v>3.180842233527315</v>
      </c>
      <c r="G46063">
        <f t="shared" si="2877"/>
        <v>3.9893062552171454E-2</v>
      </c>
      <c r="H46063">
        <f t="shared" si="2878"/>
        <v>3.2215528410765075</v>
      </c>
      <c r="I46063">
        <f t="shared" si="2879"/>
        <v>0</v>
      </c>
    </row>
    <row r="46064" spans="1:9" x14ac:dyDescent="0.3">
      <c r="A46064">
        <v>1</v>
      </c>
      <c r="B46064">
        <v>45</v>
      </c>
      <c r="C46064">
        <v>19</v>
      </c>
      <c r="D46064">
        <v>63</v>
      </c>
      <c r="E46064">
        <v>0</v>
      </c>
      <c r="F46064">
        <f t="shared" si="2876"/>
        <v>2.5235226260584587</v>
      </c>
      <c r="G46064">
        <f t="shared" si="2877"/>
        <v>7.4225520718686197E-2</v>
      </c>
      <c r="H46064">
        <f t="shared" si="2878"/>
        <v>7.7124616890093575E-2</v>
      </c>
      <c r="I46064">
        <f t="shared" si="2879"/>
        <v>0</v>
      </c>
    </row>
    <row r="46065" spans="1:9" x14ac:dyDescent="0.3">
      <c r="A46065">
        <v>1</v>
      </c>
      <c r="B46065">
        <v>35</v>
      </c>
      <c r="C46065">
        <v>7</v>
      </c>
      <c r="D46065">
        <v>70</v>
      </c>
      <c r="E46065">
        <v>0</v>
      </c>
      <c r="F46065">
        <f t="shared" si="2876"/>
        <v>2.1727042383790467</v>
      </c>
      <c r="G46065">
        <f t="shared" si="2877"/>
        <v>0.10222857703251412</v>
      </c>
      <c r="H46065">
        <f t="shared" si="2878"/>
        <v>0.10783978320606755</v>
      </c>
      <c r="I46065">
        <f t="shared" si="2879"/>
        <v>0</v>
      </c>
    </row>
    <row r="46066" spans="1:9" x14ac:dyDescent="0.3">
      <c r="A46066">
        <v>1</v>
      </c>
      <c r="B46066">
        <v>32</v>
      </c>
      <c r="C46066">
        <v>3</v>
      </c>
      <c r="D46066">
        <v>81</v>
      </c>
      <c r="E46066">
        <v>0</v>
      </c>
      <c r="F46066">
        <f t="shared" si="2876"/>
        <v>1.6487930050546167</v>
      </c>
      <c r="G46066">
        <f t="shared" si="2877"/>
        <v>0.16127214512422172</v>
      </c>
      <c r="H46066">
        <f t="shared" si="2878"/>
        <v>0.17586899357740265</v>
      </c>
      <c r="I46066">
        <f t="shared" si="2879"/>
        <v>0</v>
      </c>
    </row>
    <row r="46067" spans="1:9" x14ac:dyDescent="0.3">
      <c r="A46067">
        <v>1</v>
      </c>
      <c r="B46067">
        <v>39</v>
      </c>
      <c r="C46067">
        <v>13</v>
      </c>
      <c r="D46067">
        <v>80</v>
      </c>
      <c r="E46067">
        <v>0</v>
      </c>
      <c r="F46067">
        <f t="shared" si="2876"/>
        <v>1.7060808351940659</v>
      </c>
      <c r="G46067">
        <f t="shared" si="2877"/>
        <v>0.1536727407073932</v>
      </c>
      <c r="H46067">
        <f t="shared" si="2878"/>
        <v>0.16684916286071957</v>
      </c>
      <c r="I46067">
        <f t="shared" si="2879"/>
        <v>0</v>
      </c>
    </row>
    <row r="46068" spans="1:9" x14ac:dyDescent="0.3">
      <c r="A46068">
        <v>1</v>
      </c>
      <c r="B46068">
        <v>32</v>
      </c>
      <c r="C46068">
        <v>3</v>
      </c>
      <c r="D46068">
        <v>60</v>
      </c>
      <c r="E46068">
        <v>1</v>
      </c>
      <c r="F46068">
        <f t="shared" si="2876"/>
        <v>2.6392210074771434</v>
      </c>
      <c r="G46068">
        <f t="shared" si="2877"/>
        <v>6.6656482988692825E-2</v>
      </c>
      <c r="H46068">
        <f t="shared" si="2878"/>
        <v>2.708202967940077</v>
      </c>
      <c r="I46068">
        <f t="shared" si="2879"/>
        <v>0</v>
      </c>
    </row>
    <row r="46069" spans="1:9" x14ac:dyDescent="0.3">
      <c r="A46069">
        <v>1</v>
      </c>
      <c r="B46069">
        <v>39</v>
      </c>
      <c r="C46069">
        <v>8</v>
      </c>
      <c r="D46069">
        <v>85</v>
      </c>
      <c r="E46069">
        <v>0</v>
      </c>
      <c r="F46069">
        <f t="shared" si="2876"/>
        <v>1.4838534323123751</v>
      </c>
      <c r="G46069">
        <f t="shared" si="2877"/>
        <v>0.18484608651205775</v>
      </c>
      <c r="H46069">
        <f t="shared" si="2878"/>
        <v>0.20437833266591127</v>
      </c>
      <c r="I46069">
        <f t="shared" si="2879"/>
        <v>0</v>
      </c>
    </row>
    <row r="46070" spans="1:9" x14ac:dyDescent="0.3">
      <c r="A46070">
        <v>1</v>
      </c>
      <c r="B46070">
        <v>23</v>
      </c>
      <c r="C46070">
        <v>2</v>
      </c>
      <c r="D46070">
        <v>85</v>
      </c>
      <c r="E46070">
        <v>0</v>
      </c>
      <c r="F46070">
        <f t="shared" si="2876"/>
        <v>1.4148978792117877</v>
      </c>
      <c r="G46070">
        <f t="shared" si="2877"/>
        <v>0.19546268143800238</v>
      </c>
      <c r="H46070">
        <f t="shared" si="2878"/>
        <v>0.21748792635147515</v>
      </c>
      <c r="I46070">
        <f t="shared" si="2879"/>
        <v>0</v>
      </c>
    </row>
    <row r="46071" spans="1:9" x14ac:dyDescent="0.3">
      <c r="A46071">
        <v>1</v>
      </c>
      <c r="B46071">
        <v>32</v>
      </c>
      <c r="C46071">
        <v>4</v>
      </c>
      <c r="D46071">
        <v>51</v>
      </c>
      <c r="E46071">
        <v>0</v>
      </c>
      <c r="F46071">
        <f t="shared" si="2876"/>
        <v>3.0609723937382536</v>
      </c>
      <c r="G46071">
        <f t="shared" si="2877"/>
        <v>4.4746120739178663E-2</v>
      </c>
      <c r="H46071">
        <f t="shared" si="2878"/>
        <v>4.5778131673243821E-2</v>
      </c>
      <c r="I46071">
        <f t="shared" si="2879"/>
        <v>0</v>
      </c>
    </row>
    <row r="46072" spans="1:9" x14ac:dyDescent="0.3">
      <c r="A46072">
        <v>1</v>
      </c>
      <c r="B46072">
        <v>34</v>
      </c>
      <c r="C46072">
        <v>10</v>
      </c>
      <c r="D46072">
        <v>52</v>
      </c>
      <c r="E46072">
        <v>0</v>
      </c>
      <c r="F46072">
        <f t="shared" si="2876"/>
        <v>3.0081603720853756</v>
      </c>
      <c r="G46072">
        <f t="shared" si="2877"/>
        <v>4.7058573364696314E-2</v>
      </c>
      <c r="H46072">
        <f t="shared" si="2878"/>
        <v>4.8201839299383598E-2</v>
      </c>
      <c r="I46072">
        <f t="shared" si="2879"/>
        <v>0</v>
      </c>
    </row>
    <row r="46073" spans="1:9" x14ac:dyDescent="0.3">
      <c r="A46073">
        <v>1</v>
      </c>
      <c r="B46073">
        <v>41</v>
      </c>
      <c r="C46073">
        <v>2</v>
      </c>
      <c r="D46073">
        <v>53</v>
      </c>
      <c r="E46073">
        <v>0</v>
      </c>
      <c r="F46073">
        <f t="shared" si="2876"/>
        <v>3.0200413632202801</v>
      </c>
      <c r="G46073">
        <f t="shared" si="2877"/>
        <v>4.6528639453775007E-2</v>
      </c>
      <c r="H46073">
        <f t="shared" si="2878"/>
        <v>4.7645890526763351E-2</v>
      </c>
      <c r="I46073">
        <f t="shared" si="2879"/>
        <v>0</v>
      </c>
    </row>
    <row r="46074" spans="1:9" x14ac:dyDescent="0.3">
      <c r="A46074">
        <v>1</v>
      </c>
      <c r="B46074">
        <v>42</v>
      </c>
      <c r="C46074">
        <v>3</v>
      </c>
      <c r="D46074">
        <v>51</v>
      </c>
      <c r="E46074">
        <v>1</v>
      </c>
      <c r="F46074">
        <f t="shared" si="2876"/>
        <v>3.1169789631888478</v>
      </c>
      <c r="G46074">
        <f t="shared" si="2877"/>
        <v>4.2412297232295323E-2</v>
      </c>
      <c r="H46074">
        <f t="shared" si="2878"/>
        <v>3.1603169297309543</v>
      </c>
      <c r="I46074">
        <f t="shared" si="2879"/>
        <v>0</v>
      </c>
    </row>
    <row r="46075" spans="1:9" x14ac:dyDescent="0.3">
      <c r="A46075">
        <v>1</v>
      </c>
      <c r="B46075">
        <v>30</v>
      </c>
      <c r="C46075">
        <v>8</v>
      </c>
      <c r="D46075">
        <v>50</v>
      </c>
      <c r="E46075">
        <v>0</v>
      </c>
      <c r="F46075">
        <f t="shared" si="2876"/>
        <v>3.0866068390485499</v>
      </c>
      <c r="G46075">
        <f t="shared" si="2877"/>
        <v>4.366310275478736E-2</v>
      </c>
      <c r="H46075">
        <f t="shared" si="2878"/>
        <v>4.4645025033916513E-2</v>
      </c>
      <c r="I46075">
        <f t="shared" si="2879"/>
        <v>0</v>
      </c>
    </row>
    <row r="46076" spans="1:9" x14ac:dyDescent="0.3">
      <c r="A46076">
        <v>1</v>
      </c>
      <c r="B46076">
        <v>39</v>
      </c>
      <c r="C46076">
        <v>7</v>
      </c>
      <c r="D46076">
        <v>48</v>
      </c>
      <c r="E46076">
        <v>1</v>
      </c>
      <c r="F46076">
        <f t="shared" si="2876"/>
        <v>3.2316110037387045</v>
      </c>
      <c r="G46076">
        <f t="shared" si="2877"/>
        <v>3.799332131469426E-2</v>
      </c>
      <c r="H46076">
        <f t="shared" si="2878"/>
        <v>3.2703448895789164</v>
      </c>
      <c r="I46076">
        <f t="shared" si="2879"/>
        <v>0</v>
      </c>
    </row>
    <row r="46077" spans="1:9" x14ac:dyDescent="0.3">
      <c r="A46077">
        <v>1</v>
      </c>
      <c r="B46077">
        <v>48</v>
      </c>
      <c r="C46077">
        <v>17</v>
      </c>
      <c r="D46077">
        <v>45</v>
      </c>
      <c r="E46077">
        <v>0</v>
      </c>
      <c r="F46077">
        <f t="shared" si="2876"/>
        <v>3.3938830726626126</v>
      </c>
      <c r="G46077">
        <f t="shared" si="2877"/>
        <v>3.2487181660311198E-2</v>
      </c>
      <c r="H46077">
        <f t="shared" si="2878"/>
        <v>3.3026605236055544E-2</v>
      </c>
      <c r="I46077">
        <f t="shared" si="2879"/>
        <v>0</v>
      </c>
    </row>
    <row r="46078" spans="1:9" x14ac:dyDescent="0.3">
      <c r="A46078">
        <v>1</v>
      </c>
      <c r="B46078">
        <v>54</v>
      </c>
      <c r="C46078">
        <v>18</v>
      </c>
      <c r="D46078">
        <v>51</v>
      </c>
      <c r="E46078">
        <v>0</v>
      </c>
      <c r="F46078">
        <f t="shared" si="2876"/>
        <v>3.140159172854577</v>
      </c>
      <c r="G46078">
        <f t="shared" si="2877"/>
        <v>4.1480790105728083E-2</v>
      </c>
      <c r="H46078">
        <f t="shared" si="2878"/>
        <v>4.2365675075701589E-2</v>
      </c>
      <c r="I46078">
        <f t="shared" si="2879"/>
        <v>0</v>
      </c>
    </row>
    <row r="46079" spans="1:9" x14ac:dyDescent="0.3">
      <c r="A46079">
        <v>2</v>
      </c>
      <c r="B46079">
        <v>30</v>
      </c>
      <c r="C46079">
        <v>2</v>
      </c>
      <c r="D46079">
        <v>47</v>
      </c>
      <c r="E46079">
        <v>0</v>
      </c>
      <c r="F46079">
        <f t="shared" si="2876"/>
        <v>3.4890209698583012</v>
      </c>
      <c r="G46079">
        <f t="shared" si="2877"/>
        <v>2.9626236892020274E-2</v>
      </c>
      <c r="H46079">
        <f t="shared" si="2878"/>
        <v>3.0073958910739187E-2</v>
      </c>
      <c r="I46079">
        <f t="shared" si="2879"/>
        <v>0</v>
      </c>
    </row>
    <row r="46080" spans="1:9" x14ac:dyDescent="0.3">
      <c r="A46080">
        <v>1</v>
      </c>
      <c r="B46080">
        <v>34</v>
      </c>
      <c r="C46080">
        <v>7</v>
      </c>
      <c r="D46080">
        <v>50</v>
      </c>
      <c r="E46080">
        <v>0</v>
      </c>
      <c r="F46080">
        <f t="shared" si="2876"/>
        <v>3.1106401214093435</v>
      </c>
      <c r="G46080">
        <f t="shared" si="2877"/>
        <v>4.2670487783423569E-2</v>
      </c>
      <c r="H46080">
        <f t="shared" si="2878"/>
        <v>4.3607628907322803E-2</v>
      </c>
      <c r="I46080">
        <f t="shared" si="2879"/>
        <v>0</v>
      </c>
    </row>
    <row r="46081" spans="1:9" x14ac:dyDescent="0.3">
      <c r="A46081">
        <v>1</v>
      </c>
      <c r="B46081">
        <v>34</v>
      </c>
      <c r="C46081">
        <v>4</v>
      </c>
      <c r="D46081">
        <v>48</v>
      </c>
      <c r="E46081">
        <v>0</v>
      </c>
      <c r="F46081">
        <f t="shared" si="2876"/>
        <v>3.2131198707333111</v>
      </c>
      <c r="G46081">
        <f t="shared" si="2877"/>
        <v>3.8674973007534356E-2</v>
      </c>
      <c r="H46081">
        <f t="shared" si="2878"/>
        <v>3.9442709720531592E-2</v>
      </c>
      <c r="I46081">
        <f t="shared" si="2879"/>
        <v>0</v>
      </c>
    </row>
    <row r="46082" spans="1:9" x14ac:dyDescent="0.3">
      <c r="A46082">
        <v>1</v>
      </c>
      <c r="B46082">
        <v>35</v>
      </c>
      <c r="C46082">
        <v>2</v>
      </c>
      <c r="D46082">
        <v>49</v>
      </c>
      <c r="E46082">
        <v>0</v>
      </c>
      <c r="F46082">
        <f t="shared" si="2876"/>
        <v>3.1767210289728647</v>
      </c>
      <c r="G46082">
        <f t="shared" si="2877"/>
        <v>4.0051210962081064E-2</v>
      </c>
      <c r="H46082">
        <f t="shared" si="2878"/>
        <v>4.0875340695304824E-2</v>
      </c>
      <c r="I46082">
        <f t="shared" si="2879"/>
        <v>0</v>
      </c>
    </row>
    <row r="46083" spans="1:9" x14ac:dyDescent="0.3">
      <c r="A46083">
        <v>1</v>
      </c>
      <c r="B46083">
        <v>23</v>
      </c>
      <c r="C46083">
        <v>1</v>
      </c>
      <c r="D46083">
        <v>58</v>
      </c>
      <c r="E46083">
        <v>0</v>
      </c>
      <c r="F46083">
        <f t="shared" ref="F46083:F46146" si="2880">$K$2+$K$3*A46083+$K$4*B46083+$K$5*C46083+$K$6*D46083</f>
        <v>2.691023068532151</v>
      </c>
      <c r="G46083">
        <f t="shared" ref="G46083:G46146" si="2881">1/(1+EXP(F46083))</f>
        <v>6.3505146976757812E-2</v>
      </c>
      <c r="H46083">
        <f t="shared" ref="H46083:H46146" si="2882">-1*(E46083*LN(G46083)+(1-E46083)*LN(1-G46083))</f>
        <v>6.5611253084007379E-2</v>
      </c>
      <c r="I46083">
        <f t="shared" ref="I46083:I46146" si="2883">IF(G46083&gt;=0.5,1,0)</f>
        <v>0</v>
      </c>
    </row>
    <row r="46084" spans="1:9" x14ac:dyDescent="0.3">
      <c r="A46084">
        <v>1</v>
      </c>
      <c r="B46084">
        <v>29</v>
      </c>
      <c r="C46084">
        <v>6</v>
      </c>
      <c r="D46084">
        <v>83</v>
      </c>
      <c r="E46084">
        <v>0</v>
      </c>
      <c r="F46084">
        <f t="shared" si="2880"/>
        <v>1.5303266121857488</v>
      </c>
      <c r="G46084">
        <f t="shared" si="2881"/>
        <v>0.17794590355154921</v>
      </c>
      <c r="H46084">
        <f t="shared" si="2882"/>
        <v>0.19594907532685177</v>
      </c>
      <c r="I46084">
        <f t="shared" si="2883"/>
        <v>0</v>
      </c>
    </row>
    <row r="46085" spans="1:9" x14ac:dyDescent="0.3">
      <c r="A46085">
        <v>2</v>
      </c>
      <c r="B46085">
        <v>35</v>
      </c>
      <c r="C46085">
        <v>5</v>
      </c>
      <c r="D46085">
        <v>74</v>
      </c>
      <c r="E46085">
        <v>0</v>
      </c>
      <c r="F46085">
        <f t="shared" si="2880"/>
        <v>2.234104671177588</v>
      </c>
      <c r="G46085">
        <f t="shared" si="2881"/>
        <v>9.6729410115979922E-2</v>
      </c>
      <c r="H46085">
        <f t="shared" si="2882"/>
        <v>0.10173311388176411</v>
      </c>
      <c r="I46085">
        <f t="shared" si="2883"/>
        <v>0</v>
      </c>
    </row>
    <row r="46086" spans="1:9" x14ac:dyDescent="0.3">
      <c r="A46086">
        <v>1</v>
      </c>
      <c r="B46086">
        <v>54</v>
      </c>
      <c r="C46086">
        <v>8</v>
      </c>
      <c r="D46086">
        <v>77</v>
      </c>
      <c r="E46086">
        <v>0</v>
      </c>
      <c r="F46086">
        <f t="shared" si="2880"/>
        <v>1.9410925557216507</v>
      </c>
      <c r="G46086">
        <f t="shared" si="2881"/>
        <v>0.12552787691101058</v>
      </c>
      <c r="H46086">
        <f t="shared" si="2882"/>
        <v>0.13413486257418789</v>
      </c>
      <c r="I46086">
        <f t="shared" si="2883"/>
        <v>0</v>
      </c>
    </row>
    <row r="46087" spans="1:9" x14ac:dyDescent="0.3">
      <c r="A46087">
        <v>1</v>
      </c>
      <c r="B46087">
        <v>30</v>
      </c>
      <c r="C46087">
        <v>5</v>
      </c>
      <c r="D46087">
        <v>48</v>
      </c>
      <c r="E46087">
        <v>0</v>
      </c>
      <c r="F46087">
        <f t="shared" si="2880"/>
        <v>3.1890865883725183</v>
      </c>
      <c r="G46087">
        <f t="shared" si="2881"/>
        <v>3.9578485582095681E-2</v>
      </c>
      <c r="H46087">
        <f t="shared" si="2882"/>
        <v>4.0383013367931292E-2</v>
      </c>
      <c r="I46087">
        <f t="shared" si="2883"/>
        <v>0</v>
      </c>
    </row>
    <row r="46088" spans="1:9" x14ac:dyDescent="0.3">
      <c r="A46088">
        <v>2</v>
      </c>
      <c r="B46088">
        <v>28</v>
      </c>
      <c r="C46088">
        <v>3</v>
      </c>
      <c r="D46088">
        <v>79</v>
      </c>
      <c r="E46088">
        <v>1</v>
      </c>
      <c r="F46088">
        <f t="shared" si="2880"/>
        <v>1.9664218271216871</v>
      </c>
      <c r="G46088">
        <f t="shared" si="2881"/>
        <v>0.12277373740845589</v>
      </c>
      <c r="H46088">
        <f t="shared" si="2882"/>
        <v>2.09741215089341</v>
      </c>
      <c r="I46088">
        <f t="shared" si="2883"/>
        <v>0</v>
      </c>
    </row>
    <row r="46089" spans="1:9" x14ac:dyDescent="0.3">
      <c r="A46089">
        <v>1</v>
      </c>
      <c r="B46089">
        <v>40</v>
      </c>
      <c r="C46089">
        <v>11</v>
      </c>
      <c r="D46089">
        <v>56</v>
      </c>
      <c r="E46089">
        <v>0</v>
      </c>
      <c r="F46089">
        <f t="shared" si="2880"/>
        <v>2.8487629486985329</v>
      </c>
      <c r="G46089">
        <f t="shared" si="2881"/>
        <v>5.4745297206983186E-2</v>
      </c>
      <c r="H46089">
        <f t="shared" si="2882"/>
        <v>5.6300861039110445E-2</v>
      </c>
      <c r="I46089">
        <f t="shared" si="2883"/>
        <v>0</v>
      </c>
    </row>
    <row r="46090" spans="1:9" x14ac:dyDescent="0.3">
      <c r="A46090">
        <v>1</v>
      </c>
      <c r="B46090">
        <v>58</v>
      </c>
      <c r="C46090">
        <v>15</v>
      </c>
      <c r="D46090">
        <v>49</v>
      </c>
      <c r="E46090">
        <v>0</v>
      </c>
      <c r="F46090">
        <f t="shared" si="2880"/>
        <v>3.2639544469050801</v>
      </c>
      <c r="G46090">
        <f t="shared" si="2881"/>
        <v>3.6828678651750435E-2</v>
      </c>
      <c r="H46090">
        <f t="shared" si="2882"/>
        <v>3.7523979218592698E-2</v>
      </c>
      <c r="I46090">
        <f t="shared" si="2883"/>
        <v>0</v>
      </c>
    </row>
    <row r="46091" spans="1:9" x14ac:dyDescent="0.3">
      <c r="A46091">
        <v>1</v>
      </c>
      <c r="B46091">
        <v>26</v>
      </c>
      <c r="C46091">
        <v>1</v>
      </c>
      <c r="D46091">
        <v>49</v>
      </c>
      <c r="E46091">
        <v>0</v>
      </c>
      <c r="F46091">
        <f t="shared" si="2880"/>
        <v>3.1314788559724205</v>
      </c>
      <c r="G46091">
        <f t="shared" si="2881"/>
        <v>4.1827297625601972E-2</v>
      </c>
      <c r="H46091">
        <f t="shared" si="2882"/>
        <v>4.2727243381417118E-2</v>
      </c>
      <c r="I46091">
        <f t="shared" si="2883"/>
        <v>0</v>
      </c>
    </row>
    <row r="46092" spans="1:9" x14ac:dyDescent="0.3">
      <c r="A46092">
        <v>1</v>
      </c>
      <c r="B46092">
        <v>26</v>
      </c>
      <c r="C46092">
        <v>3</v>
      </c>
      <c r="D46092">
        <v>63</v>
      </c>
      <c r="E46092">
        <v>0</v>
      </c>
      <c r="F46092">
        <f t="shared" si="2880"/>
        <v>2.4657580057555522</v>
      </c>
      <c r="G46092">
        <f t="shared" si="2881"/>
        <v>7.8293806833296536E-2</v>
      </c>
      <c r="H46092">
        <f t="shared" si="2882"/>
        <v>8.152876871822784E-2</v>
      </c>
      <c r="I46092">
        <f t="shared" si="2883"/>
        <v>0</v>
      </c>
    </row>
    <row r="46093" spans="1:9" x14ac:dyDescent="0.3">
      <c r="A46093">
        <v>1</v>
      </c>
      <c r="B46093">
        <v>25</v>
      </c>
      <c r="C46093">
        <v>2</v>
      </c>
      <c r="D46093">
        <v>55</v>
      </c>
      <c r="E46093">
        <v>0</v>
      </c>
      <c r="F46093">
        <f t="shared" si="2880"/>
        <v>2.8404527878929504</v>
      </c>
      <c r="G46093">
        <f t="shared" si="2881"/>
        <v>5.5176928092836371E-2</v>
      </c>
      <c r="H46093">
        <f t="shared" si="2882"/>
        <v>5.6757594512340172E-2</v>
      </c>
      <c r="I46093">
        <f t="shared" si="2883"/>
        <v>0</v>
      </c>
    </row>
    <row r="46094" spans="1:9" x14ac:dyDescent="0.3">
      <c r="A46094">
        <v>1</v>
      </c>
      <c r="B46094">
        <v>32</v>
      </c>
      <c r="C46094">
        <v>7</v>
      </c>
      <c r="D46094">
        <v>61</v>
      </c>
      <c r="E46094">
        <v>0</v>
      </c>
      <c r="F46094">
        <f t="shared" si="2880"/>
        <v>2.5811867387295147</v>
      </c>
      <c r="G46094">
        <f t="shared" si="2881"/>
        <v>7.0359068302278158E-2</v>
      </c>
      <c r="H46094">
        <f t="shared" si="2882"/>
        <v>7.2956862337366798E-2</v>
      </c>
      <c r="I46094">
        <f t="shared" si="2883"/>
        <v>0</v>
      </c>
    </row>
    <row r="46095" spans="1:9" x14ac:dyDescent="0.3">
      <c r="A46095">
        <v>2</v>
      </c>
      <c r="B46095">
        <v>34</v>
      </c>
      <c r="C46095">
        <v>5</v>
      </c>
      <c r="D46095">
        <v>55</v>
      </c>
      <c r="E46095">
        <v>0</v>
      </c>
      <c r="F46095">
        <f t="shared" si="2880"/>
        <v>3.1248773159972889</v>
      </c>
      <c r="G46095">
        <f t="shared" si="2881"/>
        <v>4.2092674364821316E-2</v>
      </c>
      <c r="H46095">
        <f t="shared" si="2882"/>
        <v>4.3004243023432955E-2</v>
      </c>
      <c r="I46095">
        <f t="shared" si="2883"/>
        <v>0</v>
      </c>
    </row>
    <row r="46096" spans="1:9" x14ac:dyDescent="0.3">
      <c r="A46096">
        <v>1</v>
      </c>
      <c r="B46096">
        <v>26</v>
      </c>
      <c r="C46096">
        <v>1</v>
      </c>
      <c r="D46096">
        <v>83</v>
      </c>
      <c r="E46096">
        <v>1</v>
      </c>
      <c r="F46096">
        <f t="shared" si="2880"/>
        <v>1.5279287568121394</v>
      </c>
      <c r="G46096">
        <f t="shared" si="2881"/>
        <v>0.17829693552705969</v>
      </c>
      <c r="H46096">
        <f t="shared" si="2882"/>
        <v>1.7243049414337122</v>
      </c>
      <c r="I46096">
        <f t="shared" si="2883"/>
        <v>0</v>
      </c>
    </row>
    <row r="46097" spans="1:9" x14ac:dyDescent="0.3">
      <c r="A46097">
        <v>1</v>
      </c>
      <c r="B46097">
        <v>43</v>
      </c>
      <c r="C46097">
        <v>13</v>
      </c>
      <c r="D46097">
        <v>71</v>
      </c>
      <c r="E46097">
        <v>0</v>
      </c>
      <c r="F46097">
        <f t="shared" si="2880"/>
        <v>2.1518655038159693</v>
      </c>
      <c r="G46097">
        <f t="shared" si="2881"/>
        <v>0.10415702746895857</v>
      </c>
      <c r="H46097">
        <f t="shared" si="2882"/>
        <v>0.1099901352375664</v>
      </c>
      <c r="I46097">
        <f t="shared" si="2883"/>
        <v>0</v>
      </c>
    </row>
    <row r="46098" spans="1:9" x14ac:dyDescent="0.3">
      <c r="A46098">
        <v>1</v>
      </c>
      <c r="B46098">
        <v>40</v>
      </c>
      <c r="C46098">
        <v>4</v>
      </c>
      <c r="D46098">
        <v>57</v>
      </c>
      <c r="E46098">
        <v>0</v>
      </c>
      <c r="F46098">
        <f t="shared" si="2880"/>
        <v>2.8206240139277439</v>
      </c>
      <c r="G46098">
        <f t="shared" si="2881"/>
        <v>5.6219814755975546E-2</v>
      </c>
      <c r="H46098">
        <f t="shared" si="2882"/>
        <v>5.7861994565862301E-2</v>
      </c>
      <c r="I46098">
        <f t="shared" si="2883"/>
        <v>0</v>
      </c>
    </row>
    <row r="46099" spans="1:9" x14ac:dyDescent="0.3">
      <c r="A46099">
        <v>1</v>
      </c>
      <c r="B46099">
        <v>54</v>
      </c>
      <c r="C46099">
        <v>16</v>
      </c>
      <c r="D46099">
        <v>63</v>
      </c>
      <c r="E46099">
        <v>0</v>
      </c>
      <c r="F46099">
        <f t="shared" si="2880"/>
        <v>2.5796358295959361</v>
      </c>
      <c r="G46099">
        <f t="shared" si="2881"/>
        <v>7.0460578825271888E-2</v>
      </c>
      <c r="H46099">
        <f t="shared" si="2882"/>
        <v>7.3066061558343748E-2</v>
      </c>
      <c r="I46099">
        <f t="shared" si="2883"/>
        <v>0</v>
      </c>
    </row>
    <row r="46100" spans="1:9" x14ac:dyDescent="0.3">
      <c r="A46100">
        <v>1</v>
      </c>
      <c r="B46100">
        <v>34</v>
      </c>
      <c r="C46100">
        <v>5</v>
      </c>
      <c r="D46100">
        <v>83</v>
      </c>
      <c r="E46100">
        <v>0</v>
      </c>
      <c r="F46100">
        <f t="shared" si="2880"/>
        <v>1.5596887757281754</v>
      </c>
      <c r="G46100">
        <f t="shared" si="2881"/>
        <v>0.17369131021166911</v>
      </c>
      <c r="H46100">
        <f t="shared" si="2882"/>
        <v>0.19078685882499455</v>
      </c>
      <c r="I46100">
        <f t="shared" si="2883"/>
        <v>0</v>
      </c>
    </row>
    <row r="46101" spans="1:9" x14ac:dyDescent="0.3">
      <c r="A46101">
        <v>1</v>
      </c>
      <c r="B46101">
        <v>32</v>
      </c>
      <c r="C46101">
        <v>7</v>
      </c>
      <c r="D46101">
        <v>71</v>
      </c>
      <c r="E46101">
        <v>0</v>
      </c>
      <c r="F46101">
        <f t="shared" si="2880"/>
        <v>2.1095543566235495</v>
      </c>
      <c r="G46101">
        <f t="shared" si="2881"/>
        <v>0.10817165071488537</v>
      </c>
      <c r="H46101">
        <f t="shared" si="2882"/>
        <v>0.11448159845670335</v>
      </c>
      <c r="I46101">
        <f t="shared" si="2883"/>
        <v>0</v>
      </c>
    </row>
    <row r="46102" spans="1:9" x14ac:dyDescent="0.3">
      <c r="A46102">
        <v>1</v>
      </c>
      <c r="B46102">
        <v>30</v>
      </c>
      <c r="C46102">
        <v>8</v>
      </c>
      <c r="D46102">
        <v>48</v>
      </c>
      <c r="E46102">
        <v>0</v>
      </c>
      <c r="F46102">
        <f t="shared" si="2880"/>
        <v>3.1809333154697432</v>
      </c>
      <c r="G46102">
        <f t="shared" si="2881"/>
        <v>3.9889574113682533E-2</v>
      </c>
      <c r="H46102">
        <f t="shared" si="2882"/>
        <v>4.0706974170435173E-2</v>
      </c>
      <c r="I46102">
        <f t="shared" si="2883"/>
        <v>0</v>
      </c>
    </row>
    <row r="46103" spans="1:9" x14ac:dyDescent="0.3">
      <c r="A46103">
        <v>1</v>
      </c>
      <c r="B46103">
        <v>34</v>
      </c>
      <c r="C46103">
        <v>4</v>
      </c>
      <c r="D46103">
        <v>61</v>
      </c>
      <c r="E46103">
        <v>0</v>
      </c>
      <c r="F46103">
        <f t="shared" si="2880"/>
        <v>2.5999977739955566</v>
      </c>
      <c r="G46103">
        <f t="shared" si="2881"/>
        <v>6.913856360534415E-2</v>
      </c>
      <c r="H46103">
        <f t="shared" si="2882"/>
        <v>7.1644845870260099E-2</v>
      </c>
      <c r="I46103">
        <f t="shared" si="2883"/>
        <v>0</v>
      </c>
    </row>
    <row r="46104" spans="1:9" x14ac:dyDescent="0.3">
      <c r="A46104">
        <v>1</v>
      </c>
      <c r="B46104">
        <v>29</v>
      </c>
      <c r="C46104">
        <v>2</v>
      </c>
      <c r="D46104">
        <v>58</v>
      </c>
      <c r="E46104">
        <v>0</v>
      </c>
      <c r="F46104">
        <f t="shared" si="2880"/>
        <v>2.7202785979876944</v>
      </c>
      <c r="G46104">
        <f t="shared" si="2881"/>
        <v>6.1787314066172251E-2</v>
      </c>
      <c r="H46104">
        <f t="shared" si="2882"/>
        <v>6.3778611612548414E-2</v>
      </c>
      <c r="I46104">
        <f t="shared" si="2883"/>
        <v>0</v>
      </c>
    </row>
    <row r="46105" spans="1:9" x14ac:dyDescent="0.3">
      <c r="A46105">
        <v>1</v>
      </c>
      <c r="B46105">
        <v>37</v>
      </c>
      <c r="C46105">
        <v>10</v>
      </c>
      <c r="D46105">
        <v>87</v>
      </c>
      <c r="E46105">
        <v>0</v>
      </c>
      <c r="F46105">
        <f t="shared" si="2880"/>
        <v>1.3734336782593992</v>
      </c>
      <c r="G46105">
        <f t="shared" si="2881"/>
        <v>0.20206565048944972</v>
      </c>
      <c r="H46105">
        <f t="shared" si="2882"/>
        <v>0.22572895370036183</v>
      </c>
      <c r="I46105">
        <f t="shared" si="2883"/>
        <v>0</v>
      </c>
    </row>
    <row r="46106" spans="1:9" x14ac:dyDescent="0.3">
      <c r="A46106">
        <v>2</v>
      </c>
      <c r="B46106">
        <v>57</v>
      </c>
      <c r="C46106">
        <v>23</v>
      </c>
      <c r="D46106">
        <v>72</v>
      </c>
      <c r="E46106">
        <v>0</v>
      </c>
      <c r="F46106">
        <f t="shared" si="2880"/>
        <v>2.3967468961780716</v>
      </c>
      <c r="G46106">
        <f t="shared" si="2881"/>
        <v>8.3421098532531629E-2</v>
      </c>
      <c r="H46106">
        <f t="shared" si="2882"/>
        <v>8.7107125427035997E-2</v>
      </c>
      <c r="I46106">
        <f t="shared" si="2883"/>
        <v>0</v>
      </c>
    </row>
    <row r="46107" spans="1:9" x14ac:dyDescent="0.3">
      <c r="A46107">
        <v>2</v>
      </c>
      <c r="B46107">
        <v>44</v>
      </c>
      <c r="C46107">
        <v>14</v>
      </c>
      <c r="D46107">
        <v>52</v>
      </c>
      <c r="E46107">
        <v>0</v>
      </c>
      <c r="F46107">
        <f t="shared" si="2880"/>
        <v>3.295196023737089</v>
      </c>
      <c r="G46107">
        <f t="shared" si="2881"/>
        <v>3.573636210498396E-2</v>
      </c>
      <c r="H46107">
        <f t="shared" si="2882"/>
        <v>3.6390538467745474E-2</v>
      </c>
      <c r="I46107">
        <f t="shared" si="2883"/>
        <v>0</v>
      </c>
    </row>
    <row r="46108" spans="1:9" x14ac:dyDescent="0.3">
      <c r="A46108">
        <v>1</v>
      </c>
      <c r="B46108">
        <v>38</v>
      </c>
      <c r="C46108">
        <v>5</v>
      </c>
      <c r="D46108">
        <v>59</v>
      </c>
      <c r="E46108">
        <v>0</v>
      </c>
      <c r="F46108">
        <f t="shared" si="2880"/>
        <v>2.7129220175090252</v>
      </c>
      <c r="G46108">
        <f t="shared" si="2881"/>
        <v>6.2215149706334683E-2</v>
      </c>
      <c r="H46108">
        <f t="shared" si="2882"/>
        <v>6.4234726974448195E-2</v>
      </c>
      <c r="I46108">
        <f t="shared" si="2883"/>
        <v>0</v>
      </c>
    </row>
    <row r="46109" spans="1:9" x14ac:dyDescent="0.3">
      <c r="A46109">
        <v>1</v>
      </c>
      <c r="B46109">
        <v>33</v>
      </c>
      <c r="C46109">
        <v>4</v>
      </c>
      <c r="D46109">
        <v>49</v>
      </c>
      <c r="E46109">
        <v>0</v>
      </c>
      <c r="F46109">
        <f t="shared" si="2880"/>
        <v>3.1606277513410808</v>
      </c>
      <c r="G46109">
        <f t="shared" si="2881"/>
        <v>4.0674551566853165E-2</v>
      </c>
      <c r="H46109">
        <f t="shared" si="2882"/>
        <v>4.1524899382145146E-2</v>
      </c>
      <c r="I46109">
        <f t="shared" si="2883"/>
        <v>0</v>
      </c>
    </row>
    <row r="46110" spans="1:9" x14ac:dyDescent="0.3">
      <c r="A46110">
        <v>1</v>
      </c>
      <c r="B46110">
        <v>50</v>
      </c>
      <c r="C46110">
        <v>7</v>
      </c>
      <c r="D46110">
        <v>47</v>
      </c>
      <c r="E46110">
        <v>0</v>
      </c>
      <c r="F46110">
        <f t="shared" si="2880"/>
        <v>3.33739193494727</v>
      </c>
      <c r="G46110">
        <f t="shared" si="2881"/>
        <v>3.4310466510530942E-2</v>
      </c>
      <c r="H46110">
        <f t="shared" si="2882"/>
        <v>3.4912890330949402E-2</v>
      </c>
      <c r="I46110">
        <f t="shared" si="2883"/>
        <v>0</v>
      </c>
    </row>
    <row r="46111" spans="1:9" x14ac:dyDescent="0.3">
      <c r="A46111">
        <v>1</v>
      </c>
      <c r="B46111">
        <v>37</v>
      </c>
      <c r="C46111">
        <v>10</v>
      </c>
      <c r="D46111">
        <v>49</v>
      </c>
      <c r="E46111">
        <v>0</v>
      </c>
      <c r="F46111">
        <f t="shared" si="2880"/>
        <v>3.165636730262066</v>
      </c>
      <c r="G46111">
        <f t="shared" si="2881"/>
        <v>4.0479549604827691E-2</v>
      </c>
      <c r="H46111">
        <f t="shared" si="2882"/>
        <v>4.1321650165711606E-2</v>
      </c>
      <c r="I46111">
        <f t="shared" si="2883"/>
        <v>0</v>
      </c>
    </row>
    <row r="46112" spans="1:9" x14ac:dyDescent="0.3">
      <c r="A46112">
        <v>1</v>
      </c>
      <c r="B46112">
        <v>51</v>
      </c>
      <c r="C46112">
        <v>16</v>
      </c>
      <c r="D46112">
        <v>55</v>
      </c>
      <c r="E46112">
        <v>0</v>
      </c>
      <c r="F46112">
        <f t="shared" si="2880"/>
        <v>2.9409550917358076</v>
      </c>
      <c r="G46112">
        <f t="shared" si="2881"/>
        <v>5.0165744330877976E-2</v>
      </c>
      <c r="H46112">
        <f t="shared" si="2882"/>
        <v>5.1467777325526688E-2</v>
      </c>
      <c r="I46112">
        <f t="shared" si="2883"/>
        <v>0</v>
      </c>
    </row>
    <row r="46113" spans="1:9" x14ac:dyDescent="0.3">
      <c r="A46113">
        <v>1</v>
      </c>
      <c r="B46113">
        <v>33</v>
      </c>
      <c r="C46113">
        <v>7</v>
      </c>
      <c r="D46113">
        <v>68</v>
      </c>
      <c r="E46113">
        <v>0</v>
      </c>
      <c r="F46113">
        <f t="shared" si="2880"/>
        <v>2.2563729524369727</v>
      </c>
      <c r="G46113">
        <f t="shared" si="2881"/>
        <v>9.4801162948891793E-2</v>
      </c>
      <c r="H46113">
        <f t="shared" si="2882"/>
        <v>9.9600649966058871E-2</v>
      </c>
      <c r="I46113">
        <f t="shared" si="2883"/>
        <v>0</v>
      </c>
    </row>
    <row r="46114" spans="1:9" x14ac:dyDescent="0.3">
      <c r="A46114">
        <v>1</v>
      </c>
      <c r="B46114">
        <v>40</v>
      </c>
      <c r="C46114">
        <v>9</v>
      </c>
      <c r="D46114">
        <v>76</v>
      </c>
      <c r="E46114">
        <v>0</v>
      </c>
      <c r="F46114">
        <f t="shared" si="2880"/>
        <v>1.9109336997551192</v>
      </c>
      <c r="G46114">
        <f t="shared" si="2881"/>
        <v>0.12887599217478604</v>
      </c>
      <c r="H46114">
        <f t="shared" si="2882"/>
        <v>0.13797093818210082</v>
      </c>
      <c r="I46114">
        <f t="shared" si="2883"/>
        <v>0</v>
      </c>
    </row>
    <row r="46115" spans="1:9" x14ac:dyDescent="0.3">
      <c r="A46115">
        <v>2</v>
      </c>
      <c r="B46115">
        <v>27</v>
      </c>
      <c r="C46115">
        <v>4</v>
      </c>
      <c r="D46115">
        <v>81</v>
      </c>
      <c r="E46115">
        <v>0</v>
      </c>
      <c r="F46115">
        <f t="shared" si="2880"/>
        <v>1.8640487118846023</v>
      </c>
      <c r="G46115">
        <f t="shared" si="2881"/>
        <v>0.13423183918531195</v>
      </c>
      <c r="H46115">
        <f t="shared" si="2882"/>
        <v>0.14413811894625739</v>
      </c>
      <c r="I46115">
        <f t="shared" si="2883"/>
        <v>0</v>
      </c>
    </row>
    <row r="46116" spans="1:9" x14ac:dyDescent="0.3">
      <c r="A46116">
        <v>1</v>
      </c>
      <c r="B46116">
        <v>26</v>
      </c>
      <c r="C46116">
        <v>4</v>
      </c>
      <c r="D46116">
        <v>50</v>
      </c>
      <c r="E46116">
        <v>0</v>
      </c>
      <c r="F46116">
        <f t="shared" si="2880"/>
        <v>3.0761623448590485</v>
      </c>
      <c r="G46116">
        <f t="shared" si="2881"/>
        <v>4.4101314322988305E-2</v>
      </c>
      <c r="H46116">
        <f t="shared" si="2882"/>
        <v>4.5103348872030803E-2</v>
      </c>
      <c r="I46116">
        <f t="shared" si="2883"/>
        <v>0</v>
      </c>
    </row>
    <row r="46117" spans="1:9" x14ac:dyDescent="0.3">
      <c r="A46117">
        <v>1</v>
      </c>
      <c r="B46117">
        <v>30</v>
      </c>
      <c r="C46117">
        <v>11</v>
      </c>
      <c r="D46117">
        <v>87</v>
      </c>
      <c r="E46117">
        <v>0</v>
      </c>
      <c r="F46117">
        <f t="shared" si="2880"/>
        <v>1.3334137523537057</v>
      </c>
      <c r="G46117">
        <f t="shared" si="2881"/>
        <v>0.20859525117988897</v>
      </c>
      <c r="H46117">
        <f t="shared" si="2882"/>
        <v>0.23394574951797087</v>
      </c>
      <c r="I46117">
        <f t="shared" si="2883"/>
        <v>0</v>
      </c>
    </row>
    <row r="46118" spans="1:9" x14ac:dyDescent="0.3">
      <c r="A46118">
        <v>1</v>
      </c>
      <c r="B46118">
        <v>30</v>
      </c>
      <c r="C46118">
        <v>5</v>
      </c>
      <c r="D46118">
        <v>79</v>
      </c>
      <c r="E46118">
        <v>0</v>
      </c>
      <c r="F46118">
        <f t="shared" si="2880"/>
        <v>1.7270262038440265</v>
      </c>
      <c r="G46118">
        <f t="shared" si="2881"/>
        <v>0.15096835624583027</v>
      </c>
      <c r="H46118">
        <f t="shared" si="2882"/>
        <v>0.16365882157011291</v>
      </c>
      <c r="I46118">
        <f t="shared" si="2883"/>
        <v>0</v>
      </c>
    </row>
    <row r="46119" spans="1:9" x14ac:dyDescent="0.3">
      <c r="A46119">
        <v>1</v>
      </c>
      <c r="B46119">
        <v>38</v>
      </c>
      <c r="C46119">
        <v>9</v>
      </c>
      <c r="D46119">
        <v>84</v>
      </c>
      <c r="E46119">
        <v>0</v>
      </c>
      <c r="F46119">
        <f t="shared" si="2880"/>
        <v>1.5229700317070796</v>
      </c>
      <c r="G46119">
        <f t="shared" si="2881"/>
        <v>0.17902458343175956</v>
      </c>
      <c r="H46119">
        <f t="shared" si="2882"/>
        <v>0.19726211325665299</v>
      </c>
      <c r="I46119">
        <f t="shared" si="2883"/>
        <v>0</v>
      </c>
    </row>
    <row r="46120" spans="1:9" x14ac:dyDescent="0.3">
      <c r="A46120">
        <v>1</v>
      </c>
      <c r="B46120">
        <v>26</v>
      </c>
      <c r="C46120">
        <v>1</v>
      </c>
      <c r="D46120">
        <v>86</v>
      </c>
      <c r="E46120">
        <v>0</v>
      </c>
      <c r="F46120">
        <f t="shared" si="2880"/>
        <v>1.3864390421803501</v>
      </c>
      <c r="G46120">
        <f t="shared" si="2881"/>
        <v>0.1999768520350885</v>
      </c>
      <c r="H46120">
        <f t="shared" si="2882"/>
        <v>0.22311461677667818</v>
      </c>
      <c r="I46120">
        <f t="shared" si="2883"/>
        <v>0</v>
      </c>
    </row>
    <row r="46121" spans="1:9" x14ac:dyDescent="0.3">
      <c r="A46121">
        <v>2</v>
      </c>
      <c r="B46121">
        <v>28</v>
      </c>
      <c r="C46121">
        <v>5</v>
      </c>
      <c r="D46121">
        <v>66</v>
      </c>
      <c r="E46121">
        <v>0</v>
      </c>
      <c r="F46121">
        <f t="shared" si="2880"/>
        <v>2.5741084085909258</v>
      </c>
      <c r="G46121">
        <f t="shared" si="2881"/>
        <v>7.0823462811048038E-2</v>
      </c>
      <c r="H46121">
        <f t="shared" si="2882"/>
        <v>7.3456528954670572E-2</v>
      </c>
      <c r="I46121">
        <f t="shared" si="2883"/>
        <v>0</v>
      </c>
    </row>
    <row r="46122" spans="1:9" x14ac:dyDescent="0.3">
      <c r="A46122">
        <v>1</v>
      </c>
      <c r="B46122">
        <v>33</v>
      </c>
      <c r="C46122">
        <v>5</v>
      </c>
      <c r="D46122">
        <v>57</v>
      </c>
      <c r="E46122">
        <v>1</v>
      </c>
      <c r="F46122">
        <f t="shared" si="2880"/>
        <v>2.7806040880220504</v>
      </c>
      <c r="G46122">
        <f t="shared" si="2881"/>
        <v>5.8381338176612209E-2</v>
      </c>
      <c r="H46122">
        <f t="shared" si="2882"/>
        <v>2.8407589919858411</v>
      </c>
      <c r="I46122">
        <f t="shared" si="2883"/>
        <v>0</v>
      </c>
    </row>
    <row r="46123" spans="1:9" x14ac:dyDescent="0.3">
      <c r="A46123">
        <v>1</v>
      </c>
      <c r="B46123">
        <v>42</v>
      </c>
      <c r="C46123">
        <v>6</v>
      </c>
      <c r="D46123">
        <v>49</v>
      </c>
      <c r="E46123">
        <v>0</v>
      </c>
      <c r="F46123">
        <f t="shared" si="2880"/>
        <v>3.2031521667072669</v>
      </c>
      <c r="G46123">
        <f t="shared" si="2881"/>
        <v>3.9047273348411439E-2</v>
      </c>
      <c r="H46123">
        <f t="shared" si="2882"/>
        <v>3.9830063051574834E-2</v>
      </c>
      <c r="I46123">
        <f t="shared" si="2883"/>
        <v>0</v>
      </c>
    </row>
    <row r="46124" spans="1:9" x14ac:dyDescent="0.3">
      <c r="A46124">
        <v>1</v>
      </c>
      <c r="B46124">
        <v>35</v>
      </c>
      <c r="C46124">
        <v>3</v>
      </c>
      <c r="D46124">
        <v>50</v>
      </c>
      <c r="E46124">
        <v>0</v>
      </c>
      <c r="F46124">
        <f t="shared" si="2880"/>
        <v>3.1268400331280088</v>
      </c>
      <c r="G46124">
        <f t="shared" si="2881"/>
        <v>4.2013606967319421E-2</v>
      </c>
      <c r="H46124">
        <f t="shared" si="2882"/>
        <v>4.2921704627094534E-2</v>
      </c>
      <c r="I46124">
        <f t="shared" si="2883"/>
        <v>0</v>
      </c>
    </row>
    <row r="46125" spans="1:9" x14ac:dyDescent="0.3">
      <c r="A46125">
        <v>1</v>
      </c>
      <c r="B46125">
        <v>24</v>
      </c>
      <c r="C46125">
        <v>2</v>
      </c>
      <c r="D46125">
        <v>44</v>
      </c>
      <c r="E46125">
        <v>0</v>
      </c>
      <c r="F46125">
        <f t="shared" si="2880"/>
        <v>3.3539195270278777</v>
      </c>
      <c r="G46125">
        <f t="shared" si="2881"/>
        <v>3.3767048441760338E-2</v>
      </c>
      <c r="H46125">
        <f t="shared" si="2882"/>
        <v>3.4350323160363391E-2</v>
      </c>
      <c r="I46125">
        <f t="shared" si="2883"/>
        <v>0</v>
      </c>
    </row>
    <row r="46126" spans="1:9" x14ac:dyDescent="0.3">
      <c r="A46126">
        <v>1</v>
      </c>
      <c r="B46126">
        <v>34</v>
      </c>
      <c r="C46126">
        <v>2</v>
      </c>
      <c r="D46126">
        <v>51</v>
      </c>
      <c r="E46126">
        <v>0</v>
      </c>
      <c r="F46126">
        <f t="shared" si="2880"/>
        <v>3.0770656713700384</v>
      </c>
      <c r="G46126">
        <f t="shared" si="2881"/>
        <v>4.4063249018587304E-2</v>
      </c>
      <c r="H46126">
        <f t="shared" si="2882"/>
        <v>4.5063528180692911E-2</v>
      </c>
      <c r="I46126">
        <f t="shared" si="2883"/>
        <v>0</v>
      </c>
    </row>
    <row r="46127" spans="1:9" x14ac:dyDescent="0.3">
      <c r="A46127">
        <v>1</v>
      </c>
      <c r="B46127">
        <v>50</v>
      </c>
      <c r="C46127">
        <v>10</v>
      </c>
      <c r="D46127">
        <v>44</v>
      </c>
      <c r="E46127">
        <v>0</v>
      </c>
      <c r="F46127">
        <f t="shared" si="2880"/>
        <v>3.4707283766762842</v>
      </c>
      <c r="G46127">
        <f t="shared" si="2881"/>
        <v>3.0156671181845712E-2</v>
      </c>
      <c r="H46127">
        <f t="shared" si="2882"/>
        <v>3.0620737212247763E-2</v>
      </c>
      <c r="I46127">
        <f t="shared" si="2883"/>
        <v>0</v>
      </c>
    </row>
    <row r="46128" spans="1:9" x14ac:dyDescent="0.3">
      <c r="A46128">
        <v>1</v>
      </c>
      <c r="B46128">
        <v>37</v>
      </c>
      <c r="C46128">
        <v>8</v>
      </c>
      <c r="D46128">
        <v>46</v>
      </c>
      <c r="E46128">
        <v>0</v>
      </c>
      <c r="F46128">
        <f t="shared" si="2880"/>
        <v>3.3125619601623715</v>
      </c>
      <c r="G46128">
        <f t="shared" si="2881"/>
        <v>3.5142745411646477E-2</v>
      </c>
      <c r="H46128">
        <f t="shared" si="2882"/>
        <v>3.5775111291163134E-2</v>
      </c>
      <c r="I46128">
        <f t="shared" si="2883"/>
        <v>0</v>
      </c>
    </row>
    <row r="46129" spans="1:9" x14ac:dyDescent="0.3">
      <c r="A46129">
        <v>1</v>
      </c>
      <c r="B46129">
        <v>35</v>
      </c>
      <c r="C46129">
        <v>7</v>
      </c>
      <c r="D46129">
        <v>82</v>
      </c>
      <c r="E46129">
        <v>0</v>
      </c>
      <c r="F46129">
        <f t="shared" si="2880"/>
        <v>1.6067453798518887</v>
      </c>
      <c r="G46129">
        <f t="shared" si="2881"/>
        <v>0.16704096523620818</v>
      </c>
      <c r="H46129">
        <f t="shared" si="2882"/>
        <v>0.18277081597920125</v>
      </c>
      <c r="I46129">
        <f t="shared" si="2883"/>
        <v>0</v>
      </c>
    </row>
    <row r="46130" spans="1:9" x14ac:dyDescent="0.3">
      <c r="A46130">
        <v>1</v>
      </c>
      <c r="B46130">
        <v>29</v>
      </c>
      <c r="C46130">
        <v>8</v>
      </c>
      <c r="D46130">
        <v>92</v>
      </c>
      <c r="E46130">
        <v>1</v>
      </c>
      <c r="F46130">
        <f t="shared" si="2880"/>
        <v>1.1004219530218631</v>
      </c>
      <c r="G46130">
        <f t="shared" si="2881"/>
        <v>0.24966084146700687</v>
      </c>
      <c r="H46130">
        <f t="shared" si="2882"/>
        <v>1.3876519163130701</v>
      </c>
      <c r="I46130">
        <f t="shared" si="2883"/>
        <v>0</v>
      </c>
    </row>
    <row r="46131" spans="1:9" x14ac:dyDescent="0.3">
      <c r="A46131">
        <v>1</v>
      </c>
      <c r="B46131">
        <v>37</v>
      </c>
      <c r="C46131">
        <v>10</v>
      </c>
      <c r="D46131">
        <v>52</v>
      </c>
      <c r="E46131">
        <v>0</v>
      </c>
      <c r="F46131">
        <f t="shared" si="2880"/>
        <v>3.0241470156302763</v>
      </c>
      <c r="G46131">
        <f t="shared" si="2881"/>
        <v>4.6346836154632226E-2</v>
      </c>
      <c r="H46131">
        <f t="shared" si="2882"/>
        <v>4.7455233548293035E-2</v>
      </c>
      <c r="I46131">
        <f t="shared" si="2883"/>
        <v>0</v>
      </c>
    </row>
    <row r="46132" spans="1:9" x14ac:dyDescent="0.3">
      <c r="A46132">
        <v>1</v>
      </c>
      <c r="B46132">
        <v>37</v>
      </c>
      <c r="C46132">
        <v>9</v>
      </c>
      <c r="D46132">
        <v>61</v>
      </c>
      <c r="E46132">
        <v>0</v>
      </c>
      <c r="F46132">
        <f t="shared" si="2880"/>
        <v>2.6023956293691661</v>
      </c>
      <c r="G46132">
        <f t="shared" si="2881"/>
        <v>6.898440076200045E-2</v>
      </c>
      <c r="H46132">
        <f t="shared" si="2882"/>
        <v>7.147924648775994E-2</v>
      </c>
      <c r="I46132">
        <f t="shared" si="2883"/>
        <v>0</v>
      </c>
    </row>
    <row r="46133" spans="1:9" x14ac:dyDescent="0.3">
      <c r="A46133">
        <v>2</v>
      </c>
      <c r="B46133">
        <v>35</v>
      </c>
      <c r="C46133">
        <v>3</v>
      </c>
      <c r="D46133">
        <v>78</v>
      </c>
      <c r="E46133">
        <v>0</v>
      </c>
      <c r="F46133">
        <f t="shared" si="2880"/>
        <v>2.0508872336037185</v>
      </c>
      <c r="G46133">
        <f t="shared" si="2881"/>
        <v>0.1139627619548927</v>
      </c>
      <c r="H46133">
        <f t="shared" si="2882"/>
        <v>0.12099629986398285</v>
      </c>
      <c r="I46133">
        <f t="shared" si="2883"/>
        <v>0</v>
      </c>
    </row>
    <row r="46134" spans="1:9" x14ac:dyDescent="0.3">
      <c r="A46134">
        <v>1</v>
      </c>
      <c r="B46134">
        <v>34</v>
      </c>
      <c r="C46134">
        <v>9</v>
      </c>
      <c r="D46134">
        <v>70</v>
      </c>
      <c r="E46134">
        <v>0</v>
      </c>
      <c r="F46134">
        <f t="shared" si="2880"/>
        <v>2.1619398419288967</v>
      </c>
      <c r="G46134">
        <f t="shared" si="2881"/>
        <v>0.10322074935297132</v>
      </c>
      <c r="H46134">
        <f t="shared" si="2882"/>
        <v>0.10894554459373972</v>
      </c>
      <c r="I46134">
        <f t="shared" si="2883"/>
        <v>0</v>
      </c>
    </row>
    <row r="46135" spans="1:9" x14ac:dyDescent="0.3">
      <c r="A46135">
        <v>1</v>
      </c>
      <c r="B46135">
        <v>26</v>
      </c>
      <c r="C46135">
        <v>1</v>
      </c>
      <c r="D46135">
        <v>59</v>
      </c>
      <c r="E46135">
        <v>0</v>
      </c>
      <c r="F46135">
        <f t="shared" si="2880"/>
        <v>2.6598464738664553</v>
      </c>
      <c r="G46135">
        <f t="shared" si="2881"/>
        <v>6.5384714713106404E-2</v>
      </c>
      <c r="H46135">
        <f t="shared" si="2882"/>
        <v>6.7620293952382671E-2</v>
      </c>
      <c r="I46135">
        <f t="shared" si="2883"/>
        <v>0</v>
      </c>
    </row>
    <row r="46136" spans="1:9" x14ac:dyDescent="0.3">
      <c r="A46136">
        <v>1</v>
      </c>
      <c r="B46136">
        <v>44</v>
      </c>
      <c r="C46136">
        <v>5</v>
      </c>
      <c r="D46136">
        <v>50</v>
      </c>
      <c r="E46136">
        <v>0</v>
      </c>
      <c r="F46136">
        <f t="shared" si="2880"/>
        <v>3.169364448494195</v>
      </c>
      <c r="G46136">
        <f t="shared" si="2881"/>
        <v>4.0335009225891359E-2</v>
      </c>
      <c r="H46136">
        <f t="shared" si="2882"/>
        <v>4.117102336737416E-2</v>
      </c>
      <c r="I46136">
        <f t="shared" si="2883"/>
        <v>0</v>
      </c>
    </row>
    <row r="46137" spans="1:9" x14ac:dyDescent="0.3">
      <c r="A46137">
        <v>2</v>
      </c>
      <c r="B46137">
        <v>37</v>
      </c>
      <c r="C46137">
        <v>9</v>
      </c>
      <c r="D46137">
        <v>61</v>
      </c>
      <c r="E46137">
        <v>0</v>
      </c>
      <c r="F46137">
        <f t="shared" si="2880"/>
        <v>2.8470134997415775</v>
      </c>
      <c r="G46137">
        <f t="shared" si="2881"/>
        <v>5.4835898679284553E-2</v>
      </c>
      <c r="H46137">
        <f t="shared" si="2882"/>
        <v>5.6396714372957464E-2</v>
      </c>
      <c r="I46137">
        <f t="shared" si="2883"/>
        <v>0</v>
      </c>
    </row>
    <row r="46138" spans="1:9" x14ac:dyDescent="0.3">
      <c r="A46138">
        <v>1</v>
      </c>
      <c r="B46138">
        <v>32</v>
      </c>
      <c r="C46138">
        <v>6</v>
      </c>
      <c r="D46138">
        <v>52</v>
      </c>
      <c r="E46138">
        <v>0</v>
      </c>
      <c r="F46138">
        <f t="shared" si="2880"/>
        <v>3.008373640259141</v>
      </c>
      <c r="G46138">
        <f t="shared" si="2881"/>
        <v>4.70490104768468E-2</v>
      </c>
      <c r="H46138">
        <f t="shared" si="2882"/>
        <v>4.8191804223144785E-2</v>
      </c>
      <c r="I46138">
        <f t="shared" si="2883"/>
        <v>0</v>
      </c>
    </row>
    <row r="46139" spans="1:9" x14ac:dyDescent="0.3">
      <c r="A46139">
        <v>1</v>
      </c>
      <c r="B46139">
        <v>26</v>
      </c>
      <c r="C46139">
        <v>2</v>
      </c>
      <c r="D46139">
        <v>47</v>
      </c>
      <c r="E46139">
        <v>0</v>
      </c>
      <c r="F46139">
        <f t="shared" si="2880"/>
        <v>3.2230875747593553</v>
      </c>
      <c r="G46139">
        <f t="shared" si="2881"/>
        <v>3.8306080901710761E-2</v>
      </c>
      <c r="H46139">
        <f t="shared" si="2882"/>
        <v>3.9059050359194152E-2</v>
      </c>
      <c r="I46139">
        <f t="shared" si="2883"/>
        <v>0</v>
      </c>
    </row>
    <row r="46140" spans="1:9" x14ac:dyDescent="0.3">
      <c r="A46140">
        <v>1</v>
      </c>
      <c r="B46140">
        <v>46</v>
      </c>
      <c r="C46140">
        <v>7</v>
      </c>
      <c r="D46140">
        <v>57</v>
      </c>
      <c r="E46140">
        <v>0</v>
      </c>
      <c r="F46140">
        <f t="shared" si="2880"/>
        <v>2.8444440281147712</v>
      </c>
      <c r="G46140">
        <f t="shared" si="2881"/>
        <v>5.4969224055193812E-2</v>
      </c>
      <c r="H46140">
        <f t="shared" si="2882"/>
        <v>5.6537784881330919E-2</v>
      </c>
      <c r="I46140">
        <f t="shared" si="2883"/>
        <v>0</v>
      </c>
    </row>
    <row r="46141" spans="1:9" x14ac:dyDescent="0.3">
      <c r="A46141">
        <v>1</v>
      </c>
      <c r="B46141">
        <v>43</v>
      </c>
      <c r="C46141">
        <v>11</v>
      </c>
      <c r="D46141">
        <v>86</v>
      </c>
      <c r="E46141">
        <v>0</v>
      </c>
      <c r="F46141">
        <f t="shared" si="2880"/>
        <v>1.4498524459255391</v>
      </c>
      <c r="G46141">
        <f t="shared" si="2881"/>
        <v>0.19002427576937447</v>
      </c>
      <c r="H46141">
        <f t="shared" si="2882"/>
        <v>0.21075100185041201</v>
      </c>
      <c r="I46141">
        <f t="shared" si="2883"/>
        <v>0</v>
      </c>
    </row>
    <row r="46142" spans="1:9" x14ac:dyDescent="0.3">
      <c r="A46142">
        <v>1</v>
      </c>
      <c r="B46142">
        <v>35</v>
      </c>
      <c r="C46142">
        <v>10</v>
      </c>
      <c r="D46142">
        <v>60</v>
      </c>
      <c r="E46142">
        <v>0</v>
      </c>
      <c r="F46142">
        <f t="shared" si="2880"/>
        <v>2.6361833475822367</v>
      </c>
      <c r="G46142">
        <f t="shared" si="2881"/>
        <v>6.6845715077643461E-2</v>
      </c>
      <c r="H46142">
        <f t="shared" si="2882"/>
        <v>6.9184727473323701E-2</v>
      </c>
      <c r="I46142">
        <f t="shared" si="2883"/>
        <v>0</v>
      </c>
    </row>
    <row r="46143" spans="1:9" x14ac:dyDescent="0.3">
      <c r="A46143">
        <v>3</v>
      </c>
      <c r="B46143">
        <v>43</v>
      </c>
      <c r="C46143">
        <v>6</v>
      </c>
      <c r="D46143">
        <v>60</v>
      </c>
      <c r="E46143">
        <v>0</v>
      </c>
      <c r="F46143">
        <f t="shared" si="2880"/>
        <v>3.1789211683171628</v>
      </c>
      <c r="G46143">
        <f t="shared" si="2881"/>
        <v>3.9966707506957078E-2</v>
      </c>
      <c r="H46143">
        <f t="shared" si="2882"/>
        <v>4.0787315441328291E-2</v>
      </c>
      <c r="I46143">
        <f t="shared" si="2883"/>
        <v>0</v>
      </c>
    </row>
    <row r="46144" spans="1:9" x14ac:dyDescent="0.3">
      <c r="A46144">
        <v>1</v>
      </c>
      <c r="B46144">
        <v>23</v>
      </c>
      <c r="C46144">
        <v>1</v>
      </c>
      <c r="D46144">
        <v>78</v>
      </c>
      <c r="E46144">
        <v>0</v>
      </c>
      <c r="F46144">
        <f t="shared" si="2880"/>
        <v>1.7477583043202212</v>
      </c>
      <c r="G46144">
        <f t="shared" si="2881"/>
        <v>0.14833016450474995</v>
      </c>
      <c r="H46144">
        <f t="shared" si="2882"/>
        <v>0.16055634428130111</v>
      </c>
      <c r="I46144">
        <f t="shared" si="2883"/>
        <v>0</v>
      </c>
    </row>
    <row r="46145" spans="1:9" x14ac:dyDescent="0.3">
      <c r="A46145">
        <v>1</v>
      </c>
      <c r="B46145">
        <v>38</v>
      </c>
      <c r="C46145">
        <v>8</v>
      </c>
      <c r="D46145">
        <v>57</v>
      </c>
      <c r="E46145">
        <v>0</v>
      </c>
      <c r="F46145">
        <f t="shared" si="2880"/>
        <v>2.7990952210274429</v>
      </c>
      <c r="G46145">
        <f t="shared" si="2881"/>
        <v>5.7373088035954131E-2</v>
      </c>
      <c r="H46145">
        <f t="shared" si="2882"/>
        <v>5.9084714121326376E-2</v>
      </c>
      <c r="I46145">
        <f t="shared" si="2883"/>
        <v>0</v>
      </c>
    </row>
    <row r="46146" spans="1:9" x14ac:dyDescent="0.3">
      <c r="A46146">
        <v>1</v>
      </c>
      <c r="B46146">
        <v>27</v>
      </c>
      <c r="C46146">
        <v>2</v>
      </c>
      <c r="D46146">
        <v>71</v>
      </c>
      <c r="E46146">
        <v>0</v>
      </c>
      <c r="F46146">
        <f t="shared" si="2880"/>
        <v>2.0964987388866732</v>
      </c>
      <c r="G46146">
        <f t="shared" si="2881"/>
        <v>0.10943759128421111</v>
      </c>
      <c r="H46146">
        <f t="shared" si="2882"/>
        <v>0.11590209592788073</v>
      </c>
      <c r="I46146">
        <f t="shared" si="2883"/>
        <v>0</v>
      </c>
    </row>
    <row r="46147" spans="1:9" x14ac:dyDescent="0.3">
      <c r="A46147">
        <v>2</v>
      </c>
      <c r="B46147">
        <v>38</v>
      </c>
      <c r="C46147">
        <v>10</v>
      </c>
      <c r="D46147">
        <v>60</v>
      </c>
      <c r="E46147">
        <v>0</v>
      </c>
      <c r="F46147">
        <f t="shared" ref="F46147:F46210" si="2884">$K$2+$K$3*A46147+$K$4*B46147+$K$5*C46147+$K$6*D46147</f>
        <v>2.8967878614995488</v>
      </c>
      <c r="G46147">
        <f t="shared" ref="G46147:G46210" si="2885">1/(1+EXP(F46147))</f>
        <v>5.2312579163448163E-2</v>
      </c>
      <c r="H46147">
        <f t="shared" ref="H46147:H46210" si="2886">-1*(E46147*LN(G46147)+(1-E46147)*LN(1-G46147))</f>
        <v>5.3730555954265506E-2</v>
      </c>
      <c r="I46147">
        <f t="shared" ref="I46147:I46210" si="2887">IF(G46147&gt;=0.5,1,0)</f>
        <v>0</v>
      </c>
    </row>
    <row r="46148" spans="1:9" x14ac:dyDescent="0.3">
      <c r="A46148">
        <v>2</v>
      </c>
      <c r="B46148">
        <v>29</v>
      </c>
      <c r="C46148">
        <v>3</v>
      </c>
      <c r="D46148">
        <v>54</v>
      </c>
      <c r="E46148">
        <v>0</v>
      </c>
      <c r="F46148">
        <f t="shared" si="2884"/>
        <v>3.150831663568233</v>
      </c>
      <c r="G46148">
        <f t="shared" si="2885"/>
        <v>4.1058520843631166E-2</v>
      </c>
      <c r="H46148">
        <f t="shared" si="2886"/>
        <v>4.1925228738173288E-2</v>
      </c>
      <c r="I46148">
        <f t="shared" si="2887"/>
        <v>0</v>
      </c>
    </row>
    <row r="46149" spans="1:9" x14ac:dyDescent="0.3">
      <c r="A46149">
        <v>3</v>
      </c>
      <c r="B46149">
        <v>32</v>
      </c>
      <c r="C46149">
        <v>3</v>
      </c>
      <c r="D46149">
        <v>50</v>
      </c>
      <c r="E46149">
        <v>0</v>
      </c>
      <c r="F46149">
        <f t="shared" si="2884"/>
        <v>3.6000891303279317</v>
      </c>
      <c r="G46149">
        <f t="shared" si="2885"/>
        <v>2.6594686126269734E-2</v>
      </c>
      <c r="H46149">
        <f t="shared" si="2886"/>
        <v>2.6954722512281877E-2</v>
      </c>
      <c r="I46149">
        <f t="shared" si="2887"/>
        <v>0</v>
      </c>
    </row>
    <row r="46150" spans="1:9" x14ac:dyDescent="0.3">
      <c r="A46150">
        <v>1</v>
      </c>
      <c r="B46150">
        <v>42</v>
      </c>
      <c r="C46150">
        <v>3</v>
      </c>
      <c r="D46150">
        <v>48</v>
      </c>
      <c r="E46150">
        <v>0</v>
      </c>
      <c r="F46150">
        <f t="shared" si="2884"/>
        <v>3.2584686778206375</v>
      </c>
      <c r="G46150">
        <f t="shared" si="2885"/>
        <v>3.7023766847780491E-2</v>
      </c>
      <c r="H46150">
        <f t="shared" si="2886"/>
        <v>3.7726547496647375E-2</v>
      </c>
      <c r="I46150">
        <f t="shared" si="2887"/>
        <v>0</v>
      </c>
    </row>
    <row r="46151" spans="1:9" x14ac:dyDescent="0.3">
      <c r="A46151">
        <v>1</v>
      </c>
      <c r="B46151">
        <v>48</v>
      </c>
      <c r="C46151">
        <v>3</v>
      </c>
      <c r="D46151">
        <v>49</v>
      </c>
      <c r="E46151">
        <v>0</v>
      </c>
      <c r="F46151">
        <f t="shared" si="2884"/>
        <v>3.2432787266998426</v>
      </c>
      <c r="G46151">
        <f t="shared" si="2885"/>
        <v>3.7569159322535461E-2</v>
      </c>
      <c r="H46151">
        <f t="shared" si="2886"/>
        <v>3.829306924340399E-2</v>
      </c>
      <c r="I46151">
        <f t="shared" si="2887"/>
        <v>0</v>
      </c>
    </row>
    <row r="46152" spans="1:9" x14ac:dyDescent="0.3">
      <c r="A46152">
        <v>1</v>
      </c>
      <c r="B46152">
        <v>35</v>
      </c>
      <c r="C46152">
        <v>2</v>
      </c>
      <c r="D46152">
        <v>62</v>
      </c>
      <c r="E46152">
        <v>0</v>
      </c>
      <c r="F46152">
        <f t="shared" si="2884"/>
        <v>2.5635989322351098</v>
      </c>
      <c r="G46152">
        <f t="shared" si="2885"/>
        <v>7.1518192303481956E-2</v>
      </c>
      <c r="H46152">
        <f t="shared" si="2886"/>
        <v>7.4204491599938999E-2</v>
      </c>
      <c r="I46152">
        <f t="shared" si="2887"/>
        <v>0</v>
      </c>
    </row>
    <row r="46153" spans="1:9" x14ac:dyDescent="0.3">
      <c r="A46153">
        <v>1</v>
      </c>
      <c r="B46153">
        <v>36</v>
      </c>
      <c r="C46153">
        <v>2</v>
      </c>
      <c r="D46153">
        <v>52</v>
      </c>
      <c r="E46153">
        <v>0</v>
      </c>
      <c r="F46153">
        <f t="shared" si="2884"/>
        <v>3.0405601955227088</v>
      </c>
      <c r="G46153">
        <f t="shared" si="2885"/>
        <v>4.5626770877903872E-2</v>
      </c>
      <c r="H46153">
        <f t="shared" si="2886"/>
        <v>4.6700458547730667E-2</v>
      </c>
      <c r="I46153">
        <f t="shared" si="2887"/>
        <v>0</v>
      </c>
    </row>
    <row r="46154" spans="1:9" x14ac:dyDescent="0.3">
      <c r="A46154">
        <v>1</v>
      </c>
      <c r="B46154">
        <v>30</v>
      </c>
      <c r="C46154">
        <v>7</v>
      </c>
      <c r="D46154">
        <v>48</v>
      </c>
      <c r="E46154">
        <v>0</v>
      </c>
      <c r="F46154">
        <f t="shared" si="2884"/>
        <v>3.1836510731040022</v>
      </c>
      <c r="G46154">
        <f t="shared" si="2885"/>
        <v>3.9785618412927347E-2</v>
      </c>
      <c r="H46154">
        <f t="shared" si="2886"/>
        <v>4.0598705297948449E-2</v>
      </c>
      <c r="I46154">
        <f t="shared" si="2887"/>
        <v>0</v>
      </c>
    </row>
    <row r="46155" spans="1:9" x14ac:dyDescent="0.3">
      <c r="A46155">
        <v>1</v>
      </c>
      <c r="B46155">
        <v>32</v>
      </c>
      <c r="C46155">
        <v>5</v>
      </c>
      <c r="D46155">
        <v>58</v>
      </c>
      <c r="E46155">
        <v>0</v>
      </c>
      <c r="F46155">
        <f t="shared" si="2884"/>
        <v>2.7281119686298201</v>
      </c>
      <c r="G46155">
        <f t="shared" si="2885"/>
        <v>6.1334772122103823E-2</v>
      </c>
      <c r="H46155">
        <f t="shared" si="2886"/>
        <v>6.3296383174025195E-2</v>
      </c>
      <c r="I46155">
        <f t="shared" si="2887"/>
        <v>0</v>
      </c>
    </row>
    <row r="46156" spans="1:9" x14ac:dyDescent="0.3">
      <c r="A46156">
        <v>1</v>
      </c>
      <c r="B46156">
        <v>29</v>
      </c>
      <c r="C46156">
        <v>3</v>
      </c>
      <c r="D46156">
        <v>86</v>
      </c>
      <c r="E46156">
        <v>1</v>
      </c>
      <c r="F46156">
        <f t="shared" si="2884"/>
        <v>1.3969901704567338</v>
      </c>
      <c r="G46156">
        <f t="shared" si="2885"/>
        <v>0.19829416036909525</v>
      </c>
      <c r="H46156">
        <f t="shared" si="2886"/>
        <v>1.6180036923564902</v>
      </c>
      <c r="I46156">
        <f t="shared" si="2887"/>
        <v>0</v>
      </c>
    </row>
    <row r="46157" spans="1:9" x14ac:dyDescent="0.3">
      <c r="A46157">
        <v>1</v>
      </c>
      <c r="B46157">
        <v>26</v>
      </c>
      <c r="C46157">
        <v>1</v>
      </c>
      <c r="D46157">
        <v>60</v>
      </c>
      <c r="E46157">
        <v>0</v>
      </c>
      <c r="F46157">
        <f t="shared" si="2884"/>
        <v>2.6126832356558589</v>
      </c>
      <c r="G46157">
        <f t="shared" si="2885"/>
        <v>6.8326596142361695E-2</v>
      </c>
      <c r="H46157">
        <f t="shared" si="2886"/>
        <v>7.0772950755202138E-2</v>
      </c>
      <c r="I46157">
        <f t="shared" si="2887"/>
        <v>0</v>
      </c>
    </row>
    <row r="46158" spans="1:9" x14ac:dyDescent="0.3">
      <c r="A46158">
        <v>1</v>
      </c>
      <c r="B46158">
        <v>29</v>
      </c>
      <c r="C46158">
        <v>1</v>
      </c>
      <c r="D46158">
        <v>78</v>
      </c>
      <c r="E46158">
        <v>0</v>
      </c>
      <c r="F46158">
        <f t="shared" si="2884"/>
        <v>1.7797315914100227</v>
      </c>
      <c r="G46158">
        <f t="shared" si="2885"/>
        <v>0.14433628027764764</v>
      </c>
      <c r="H46158">
        <f t="shared" si="2886"/>
        <v>0.15587783081812739</v>
      </c>
      <c r="I46158">
        <f t="shared" si="2887"/>
        <v>0</v>
      </c>
    </row>
    <row r="46159" spans="1:9" x14ac:dyDescent="0.3">
      <c r="A46159">
        <v>1</v>
      </c>
      <c r="B46159">
        <v>31</v>
      </c>
      <c r="C46159">
        <v>4</v>
      </c>
      <c r="D46159">
        <v>83</v>
      </c>
      <c r="E46159">
        <v>1</v>
      </c>
      <c r="F46159">
        <f t="shared" si="2884"/>
        <v>1.5464198898175328</v>
      </c>
      <c r="G46159">
        <f t="shared" si="2885"/>
        <v>0.17560394892446865</v>
      </c>
      <c r="H46159">
        <f t="shared" si="2886"/>
        <v>1.7395241098536307</v>
      </c>
      <c r="I46159">
        <f t="shared" si="2887"/>
        <v>0</v>
      </c>
    </row>
    <row r="46160" spans="1:9" x14ac:dyDescent="0.3">
      <c r="A46160">
        <v>1</v>
      </c>
      <c r="B46160">
        <v>43</v>
      </c>
      <c r="C46160">
        <v>14</v>
      </c>
      <c r="D46160">
        <v>63</v>
      </c>
      <c r="E46160">
        <v>0</v>
      </c>
      <c r="F46160">
        <f t="shared" si="2884"/>
        <v>2.5264536518664831</v>
      </c>
      <c r="G46160">
        <f t="shared" si="2885"/>
        <v>7.4024363256953343E-2</v>
      </c>
      <c r="H46160">
        <f t="shared" si="2886"/>
        <v>7.6907354894770019E-2</v>
      </c>
      <c r="I46160">
        <f t="shared" si="2887"/>
        <v>0</v>
      </c>
    </row>
    <row r="46161" spans="1:9" x14ac:dyDescent="0.3">
      <c r="A46161">
        <v>1</v>
      </c>
      <c r="B46161">
        <v>28</v>
      </c>
      <c r="C46161">
        <v>2</v>
      </c>
      <c r="D46161">
        <v>84</v>
      </c>
      <c r="E46161">
        <v>0</v>
      </c>
      <c r="F46161">
        <f t="shared" si="2884"/>
        <v>1.4887055233305526</v>
      </c>
      <c r="G46161">
        <f t="shared" si="2885"/>
        <v>0.18411610078298449</v>
      </c>
      <c r="H46161">
        <f t="shared" si="2886"/>
        <v>0.20348321451214677</v>
      </c>
      <c r="I46161">
        <f t="shared" si="2887"/>
        <v>0</v>
      </c>
    </row>
    <row r="46162" spans="1:9" x14ac:dyDescent="0.3">
      <c r="A46162">
        <v>1</v>
      </c>
      <c r="B46162">
        <v>35</v>
      </c>
      <c r="C46162">
        <v>4</v>
      </c>
      <c r="D46162">
        <v>61</v>
      </c>
      <c r="E46162">
        <v>0</v>
      </c>
      <c r="F46162">
        <f t="shared" si="2884"/>
        <v>2.6053266551771896</v>
      </c>
      <c r="G46162">
        <f t="shared" si="2885"/>
        <v>6.8796391657850828E-2</v>
      </c>
      <c r="H46162">
        <f t="shared" si="2886"/>
        <v>7.127732707459622E-2</v>
      </c>
      <c r="I46162">
        <f t="shared" si="2887"/>
        <v>0</v>
      </c>
    </row>
    <row r="46163" spans="1:9" x14ac:dyDescent="0.3">
      <c r="A46163">
        <v>1</v>
      </c>
      <c r="B46163">
        <v>27</v>
      </c>
      <c r="C46163">
        <v>3</v>
      </c>
      <c r="D46163">
        <v>46</v>
      </c>
      <c r="E46163">
        <v>0</v>
      </c>
      <c r="F46163">
        <f t="shared" si="2884"/>
        <v>3.2728619365173266</v>
      </c>
      <c r="G46163">
        <f t="shared" si="2885"/>
        <v>3.6514009575566983E-2</v>
      </c>
      <c r="H46163">
        <f t="shared" si="2886"/>
        <v>3.7197331529812097E-2</v>
      </c>
      <c r="I46163">
        <f t="shared" si="2887"/>
        <v>0</v>
      </c>
    </row>
    <row r="46164" spans="1:9" x14ac:dyDescent="0.3">
      <c r="A46164">
        <v>1</v>
      </c>
      <c r="B46164">
        <v>27</v>
      </c>
      <c r="C46164">
        <v>1</v>
      </c>
      <c r="D46164">
        <v>87</v>
      </c>
      <c r="E46164">
        <v>0</v>
      </c>
      <c r="F46164">
        <f t="shared" si="2884"/>
        <v>1.3446046851513875</v>
      </c>
      <c r="G46164">
        <f t="shared" si="2885"/>
        <v>0.20675383960117946</v>
      </c>
      <c r="H46164">
        <f t="shared" si="2886"/>
        <v>0.23162168887240533</v>
      </c>
      <c r="I46164">
        <f t="shared" si="2887"/>
        <v>0</v>
      </c>
    </row>
    <row r="46165" spans="1:9" x14ac:dyDescent="0.3">
      <c r="A46165">
        <v>4</v>
      </c>
      <c r="B46165">
        <v>28</v>
      </c>
      <c r="C46165">
        <v>5</v>
      </c>
      <c r="D46165">
        <v>65</v>
      </c>
      <c r="E46165">
        <v>0</v>
      </c>
      <c r="F46165">
        <f t="shared" si="2884"/>
        <v>3.1105073875463458</v>
      </c>
      <c r="G46165">
        <f t="shared" si="2885"/>
        <v>4.267591025335013E-2</v>
      </c>
      <c r="H46165">
        <f t="shared" si="2886"/>
        <v>4.3613293085867776E-2</v>
      </c>
      <c r="I46165">
        <f t="shared" si="2887"/>
        <v>0</v>
      </c>
    </row>
    <row r="46166" spans="1:9" x14ac:dyDescent="0.3">
      <c r="A46166">
        <v>3</v>
      </c>
      <c r="B46166">
        <v>38</v>
      </c>
      <c r="C46166">
        <v>5</v>
      </c>
      <c r="D46166">
        <v>71</v>
      </c>
      <c r="E46166">
        <v>0</v>
      </c>
      <c r="F46166">
        <f t="shared" si="2884"/>
        <v>2.6361988997266907</v>
      </c>
      <c r="G46166">
        <f t="shared" si="2885"/>
        <v>6.6844744982380314E-2</v>
      </c>
      <c r="H46166">
        <f t="shared" si="2886"/>
        <v>6.9183687886650261E-2</v>
      </c>
      <c r="I46166">
        <f t="shared" si="2887"/>
        <v>0</v>
      </c>
    </row>
    <row r="46167" spans="1:9" x14ac:dyDescent="0.3">
      <c r="A46167">
        <v>1</v>
      </c>
      <c r="B46167">
        <v>33</v>
      </c>
      <c r="C46167">
        <v>6</v>
      </c>
      <c r="D46167">
        <v>82</v>
      </c>
      <c r="E46167">
        <v>0</v>
      </c>
      <c r="F46167">
        <f t="shared" si="2884"/>
        <v>1.5988053751228799</v>
      </c>
      <c r="G46167">
        <f t="shared" si="2885"/>
        <v>0.16814864639993185</v>
      </c>
      <c r="H46167">
        <f t="shared" si="2886"/>
        <v>0.18410151566118199</v>
      </c>
      <c r="I46167">
        <f t="shared" si="2887"/>
        <v>0</v>
      </c>
    </row>
    <row r="46168" spans="1:9" x14ac:dyDescent="0.3">
      <c r="A46168">
        <v>1</v>
      </c>
      <c r="B46168">
        <v>38</v>
      </c>
      <c r="C46168">
        <v>7</v>
      </c>
      <c r="D46168">
        <v>62</v>
      </c>
      <c r="E46168">
        <v>0</v>
      </c>
      <c r="F46168">
        <f t="shared" si="2884"/>
        <v>2.5659967876087193</v>
      </c>
      <c r="G46168">
        <f t="shared" si="2885"/>
        <v>7.135913019927187E-2</v>
      </c>
      <c r="H46168">
        <f t="shared" si="2886"/>
        <v>7.4033192087498131E-2</v>
      </c>
      <c r="I46168">
        <f t="shared" si="2887"/>
        <v>0</v>
      </c>
    </row>
    <row r="46169" spans="1:9" x14ac:dyDescent="0.3">
      <c r="A46169">
        <v>1</v>
      </c>
      <c r="B46169">
        <v>50</v>
      </c>
      <c r="C46169">
        <v>7</v>
      </c>
      <c r="D46169">
        <v>83</v>
      </c>
      <c r="E46169">
        <v>0</v>
      </c>
      <c r="F46169">
        <f t="shared" si="2884"/>
        <v>1.6395153593657961</v>
      </c>
      <c r="G46169">
        <f t="shared" si="2885"/>
        <v>0.16253101850023877</v>
      </c>
      <c r="H46169">
        <f t="shared" si="2886"/>
        <v>0.17737105298401321</v>
      </c>
      <c r="I46169">
        <f t="shared" si="2887"/>
        <v>0</v>
      </c>
    </row>
    <row r="46170" spans="1:9" x14ac:dyDescent="0.3">
      <c r="A46170">
        <v>1</v>
      </c>
      <c r="B46170">
        <v>42</v>
      </c>
      <c r="C46170">
        <v>16</v>
      </c>
      <c r="D46170">
        <v>98</v>
      </c>
      <c r="E46170">
        <v>1</v>
      </c>
      <c r="F46170">
        <f t="shared" si="2884"/>
        <v>0.86497591804545593</v>
      </c>
      <c r="G46170">
        <f t="shared" si="2885"/>
        <v>0.29630078322276138</v>
      </c>
      <c r="H46170">
        <f t="shared" si="2886"/>
        <v>1.2163801810623334</v>
      </c>
      <c r="I46170">
        <f t="shared" si="2887"/>
        <v>0</v>
      </c>
    </row>
    <row r="46171" spans="1:9" x14ac:dyDescent="0.3">
      <c r="A46171">
        <v>2</v>
      </c>
      <c r="B46171">
        <v>37</v>
      </c>
      <c r="C46171">
        <v>3</v>
      </c>
      <c r="D46171">
        <v>71</v>
      </c>
      <c r="E46171">
        <v>0</v>
      </c>
      <c r="F46171">
        <f t="shared" si="2884"/>
        <v>2.3916876634411617</v>
      </c>
      <c r="G46171">
        <f t="shared" si="2885"/>
        <v>8.3808753865176E-2</v>
      </c>
      <c r="H46171">
        <f t="shared" si="2886"/>
        <v>8.7530152110368215E-2</v>
      </c>
      <c r="I46171">
        <f t="shared" si="2887"/>
        <v>0</v>
      </c>
    </row>
    <row r="46172" spans="1:9" x14ac:dyDescent="0.3">
      <c r="A46172">
        <v>1</v>
      </c>
      <c r="B46172">
        <v>34</v>
      </c>
      <c r="C46172">
        <v>7</v>
      </c>
      <c r="D46172">
        <v>70</v>
      </c>
      <c r="E46172">
        <v>0</v>
      </c>
      <c r="F46172">
        <f t="shared" si="2884"/>
        <v>2.1673753571974137</v>
      </c>
      <c r="G46172">
        <f t="shared" si="2885"/>
        <v>0.10271868824793845</v>
      </c>
      <c r="H46172">
        <f t="shared" si="2886"/>
        <v>0.10838585209655048</v>
      </c>
      <c r="I46172">
        <f t="shared" si="2887"/>
        <v>0</v>
      </c>
    </row>
    <row r="46173" spans="1:9" x14ac:dyDescent="0.3">
      <c r="A46173">
        <v>1</v>
      </c>
      <c r="B46173">
        <v>31</v>
      </c>
      <c r="C46173">
        <v>7</v>
      </c>
      <c r="D46173">
        <v>83</v>
      </c>
      <c r="E46173">
        <v>0</v>
      </c>
      <c r="F46173">
        <f t="shared" si="2884"/>
        <v>1.5382666169147585</v>
      </c>
      <c r="G46173">
        <f t="shared" si="2885"/>
        <v>0.17678739896886328</v>
      </c>
      <c r="H46173">
        <f t="shared" si="2886"/>
        <v>0.19454078720440929</v>
      </c>
      <c r="I46173">
        <f t="shared" si="2887"/>
        <v>0</v>
      </c>
    </row>
    <row r="46174" spans="1:9" x14ac:dyDescent="0.3">
      <c r="A46174">
        <v>2</v>
      </c>
      <c r="B46174">
        <v>34</v>
      </c>
      <c r="C46174">
        <v>10</v>
      </c>
      <c r="D46174">
        <v>77</v>
      </c>
      <c r="E46174">
        <v>0</v>
      </c>
      <c r="F46174">
        <f t="shared" si="2884"/>
        <v>2.0736972871928745</v>
      </c>
      <c r="G46174">
        <f t="shared" si="2885"/>
        <v>0.11167971351179314</v>
      </c>
      <c r="H46174">
        <f t="shared" si="2886"/>
        <v>0.11842291803822247</v>
      </c>
      <c r="I46174">
        <f t="shared" si="2887"/>
        <v>0</v>
      </c>
    </row>
    <row r="46175" spans="1:9" x14ac:dyDescent="0.3">
      <c r="A46175">
        <v>1</v>
      </c>
      <c r="B46175">
        <v>29</v>
      </c>
      <c r="C46175">
        <v>4</v>
      </c>
      <c r="D46175">
        <v>61</v>
      </c>
      <c r="E46175">
        <v>0</v>
      </c>
      <c r="F46175">
        <f t="shared" si="2884"/>
        <v>2.5733533680873881</v>
      </c>
      <c r="G46175">
        <f t="shared" si="2885"/>
        <v>7.08731662427496E-2</v>
      </c>
      <c r="H46175">
        <f t="shared" si="2886"/>
        <v>7.351002229971916E-2</v>
      </c>
      <c r="I46175">
        <f t="shared" si="2887"/>
        <v>0</v>
      </c>
    </row>
    <row r="46176" spans="1:9" x14ac:dyDescent="0.3">
      <c r="A46176">
        <v>1</v>
      </c>
      <c r="B46176">
        <v>34</v>
      </c>
      <c r="C46176">
        <v>8</v>
      </c>
      <c r="D46176">
        <v>43</v>
      </c>
      <c r="E46176">
        <v>0</v>
      </c>
      <c r="F46176">
        <f t="shared" si="2884"/>
        <v>3.4380650312492604</v>
      </c>
      <c r="G46176">
        <f t="shared" si="2885"/>
        <v>3.1126785858588003E-2</v>
      </c>
      <c r="H46176">
        <f t="shared" si="2886"/>
        <v>3.162151761125382E-2</v>
      </c>
      <c r="I46176">
        <f t="shared" si="2887"/>
        <v>0</v>
      </c>
    </row>
    <row r="46177" spans="1:9" x14ac:dyDescent="0.3">
      <c r="A46177">
        <v>1</v>
      </c>
      <c r="B46177">
        <v>30</v>
      </c>
      <c r="C46177">
        <v>2</v>
      </c>
      <c r="D46177">
        <v>63</v>
      </c>
      <c r="E46177">
        <v>0</v>
      </c>
      <c r="F46177">
        <f t="shared" si="2884"/>
        <v>2.4897912881163458</v>
      </c>
      <c r="G46177">
        <f t="shared" si="2885"/>
        <v>7.6576954675313752E-2</v>
      </c>
      <c r="H46177">
        <f t="shared" si="2886"/>
        <v>7.9667812187221729E-2</v>
      </c>
      <c r="I46177">
        <f t="shared" si="2887"/>
        <v>0</v>
      </c>
    </row>
    <row r="46178" spans="1:9" x14ac:dyDescent="0.3">
      <c r="A46178">
        <v>1</v>
      </c>
      <c r="B46178">
        <v>38</v>
      </c>
      <c r="C46178">
        <v>10</v>
      </c>
      <c r="D46178">
        <v>77</v>
      </c>
      <c r="E46178">
        <v>0</v>
      </c>
      <c r="F46178">
        <f t="shared" si="2884"/>
        <v>1.8503949415469969</v>
      </c>
      <c r="G46178">
        <f t="shared" si="2885"/>
        <v>0.13582653301642206</v>
      </c>
      <c r="H46178">
        <f t="shared" si="2886"/>
        <v>0.14598175835834282</v>
      </c>
      <c r="I46178">
        <f t="shared" si="2887"/>
        <v>0</v>
      </c>
    </row>
    <row r="46179" spans="1:9" x14ac:dyDescent="0.3">
      <c r="A46179">
        <v>1</v>
      </c>
      <c r="B46179">
        <v>27</v>
      </c>
      <c r="C46179">
        <v>5</v>
      </c>
      <c r="D46179">
        <v>83</v>
      </c>
      <c r="E46179">
        <v>0</v>
      </c>
      <c r="F46179">
        <f t="shared" si="2884"/>
        <v>1.52238660745674</v>
      </c>
      <c r="G46179">
        <f t="shared" si="2885"/>
        <v>0.17911034814202487</v>
      </c>
      <c r="H46179">
        <f t="shared" si="2886"/>
        <v>0.19736658555707845</v>
      </c>
      <c r="I46179">
        <f t="shared" si="2887"/>
        <v>0</v>
      </c>
    </row>
    <row r="46180" spans="1:9" x14ac:dyDescent="0.3">
      <c r="A46180">
        <v>1</v>
      </c>
      <c r="B46180">
        <v>29</v>
      </c>
      <c r="C46180">
        <v>2</v>
      </c>
      <c r="D46180">
        <v>81</v>
      </c>
      <c r="E46180">
        <v>1</v>
      </c>
      <c r="F46180">
        <f t="shared" si="2884"/>
        <v>1.6355241191439749</v>
      </c>
      <c r="G46180">
        <f t="shared" si="2885"/>
        <v>0.16307501691193929</v>
      </c>
      <c r="H46180">
        <f t="shared" si="2886"/>
        <v>1.8135449575934717</v>
      </c>
      <c r="I46180">
        <f t="shared" si="2887"/>
        <v>0</v>
      </c>
    </row>
    <row r="46181" spans="1:9" x14ac:dyDescent="0.3">
      <c r="A46181">
        <v>1</v>
      </c>
      <c r="B46181">
        <v>57</v>
      </c>
      <c r="C46181">
        <v>4</v>
      </c>
      <c r="D46181">
        <v>58</v>
      </c>
      <c r="E46181">
        <v>0</v>
      </c>
      <c r="F46181">
        <f t="shared" si="2884"/>
        <v>2.8640517558049181</v>
      </c>
      <c r="G46181">
        <f t="shared" si="2885"/>
        <v>5.3959492802062227E-2</v>
      </c>
      <c r="H46181">
        <f t="shared" si="2886"/>
        <v>5.5469891398848017E-2</v>
      </c>
      <c r="I46181">
        <f t="shared" si="2887"/>
        <v>0</v>
      </c>
    </row>
    <row r="46182" spans="1:9" x14ac:dyDescent="0.3">
      <c r="A46182">
        <v>1</v>
      </c>
      <c r="B46182">
        <v>34</v>
      </c>
      <c r="C46182">
        <v>6</v>
      </c>
      <c r="D46182">
        <v>60</v>
      </c>
      <c r="E46182">
        <v>0</v>
      </c>
      <c r="F46182">
        <f t="shared" si="2884"/>
        <v>2.6417254969376369</v>
      </c>
      <c r="G46182">
        <f t="shared" si="2885"/>
        <v>6.6500839195676661E-2</v>
      </c>
      <c r="H46182">
        <f t="shared" si="2886"/>
        <v>6.8815214978457051E-2</v>
      </c>
      <c r="I46182">
        <f t="shared" si="2887"/>
        <v>0</v>
      </c>
    </row>
    <row r="46183" spans="1:9" x14ac:dyDescent="0.3">
      <c r="A46183">
        <v>1</v>
      </c>
      <c r="B46183">
        <v>46</v>
      </c>
      <c r="C46183">
        <v>16</v>
      </c>
      <c r="D46183">
        <v>86</v>
      </c>
      <c r="E46183">
        <v>0</v>
      </c>
      <c r="F46183">
        <f t="shared" si="2884"/>
        <v>1.4522503012991486</v>
      </c>
      <c r="G46183">
        <f t="shared" si="2885"/>
        <v>0.18965548402982835</v>
      </c>
      <c r="H46183">
        <f t="shared" si="2886"/>
        <v>0.21029579338388243</v>
      </c>
      <c r="I46183">
        <f t="shared" si="2887"/>
        <v>0</v>
      </c>
    </row>
    <row r="46184" spans="1:9" x14ac:dyDescent="0.3">
      <c r="A46184">
        <v>1</v>
      </c>
      <c r="B46184">
        <v>59</v>
      </c>
      <c r="C46184">
        <v>26</v>
      </c>
      <c r="D46184">
        <v>57</v>
      </c>
      <c r="E46184">
        <v>0</v>
      </c>
      <c r="F46184">
        <f t="shared" si="2884"/>
        <v>2.8620820884250993</v>
      </c>
      <c r="G46184">
        <f t="shared" si="2885"/>
        <v>5.4060128499512049E-2</v>
      </c>
      <c r="H46184">
        <f t="shared" si="2886"/>
        <v>5.5576272732056051E-2</v>
      </c>
      <c r="I46184">
        <f t="shared" si="2887"/>
        <v>0</v>
      </c>
    </row>
    <row r="46185" spans="1:9" x14ac:dyDescent="0.3">
      <c r="A46185">
        <v>1</v>
      </c>
      <c r="B46185">
        <v>35</v>
      </c>
      <c r="C46185">
        <v>6</v>
      </c>
      <c r="D46185">
        <v>60</v>
      </c>
      <c r="E46185">
        <v>1</v>
      </c>
      <c r="F46185">
        <f t="shared" si="2884"/>
        <v>2.6470543781192699</v>
      </c>
      <c r="G46185">
        <f t="shared" si="2885"/>
        <v>6.6170793572743844E-2</v>
      </c>
      <c r="H46185">
        <f t="shared" si="2886"/>
        <v>2.7155160980915336</v>
      </c>
      <c r="I46185">
        <f t="shared" si="2887"/>
        <v>0</v>
      </c>
    </row>
    <row r="46186" spans="1:9" x14ac:dyDescent="0.3">
      <c r="A46186">
        <v>1</v>
      </c>
      <c r="B46186">
        <v>49</v>
      </c>
      <c r="C46186">
        <v>3</v>
      </c>
      <c r="D46186">
        <v>70</v>
      </c>
      <c r="E46186">
        <v>1</v>
      </c>
      <c r="F46186">
        <f t="shared" si="2884"/>
        <v>2.2581796054589498</v>
      </c>
      <c r="G46186">
        <f t="shared" si="2885"/>
        <v>9.4646240456421671E-2</v>
      </c>
      <c r="H46186">
        <f t="shared" si="2886"/>
        <v>2.3576091225972302</v>
      </c>
      <c r="I46186">
        <f t="shared" si="2887"/>
        <v>0</v>
      </c>
    </row>
    <row r="46187" spans="1:9" x14ac:dyDescent="0.3">
      <c r="A46187">
        <v>1</v>
      </c>
      <c r="B46187">
        <v>46</v>
      </c>
      <c r="C46187">
        <v>16</v>
      </c>
      <c r="D46187">
        <v>51</v>
      </c>
      <c r="E46187">
        <v>0</v>
      </c>
      <c r="F46187">
        <f t="shared" si="2884"/>
        <v>3.1029636386700257</v>
      </c>
      <c r="G46187">
        <f t="shared" si="2885"/>
        <v>4.298517314779772E-2</v>
      </c>
      <c r="H46187">
        <f t="shared" si="2886"/>
        <v>4.3936394595695982E-2</v>
      </c>
      <c r="I46187">
        <f t="shared" si="2887"/>
        <v>0</v>
      </c>
    </row>
    <row r="46188" spans="1:9" x14ac:dyDescent="0.3">
      <c r="A46188">
        <v>1</v>
      </c>
      <c r="B46188">
        <v>32</v>
      </c>
      <c r="C46188">
        <v>8</v>
      </c>
      <c r="D46188">
        <v>52</v>
      </c>
      <c r="E46188">
        <v>0</v>
      </c>
      <c r="F46188">
        <f t="shared" si="2884"/>
        <v>3.002938124990624</v>
      </c>
      <c r="G46188">
        <f t="shared" si="2885"/>
        <v>4.7293314865331525E-2</v>
      </c>
      <c r="H46188">
        <f t="shared" si="2886"/>
        <v>4.8448203253329387E-2</v>
      </c>
      <c r="I46188">
        <f t="shared" si="2887"/>
        <v>0</v>
      </c>
    </row>
    <row r="46189" spans="1:9" x14ac:dyDescent="0.3">
      <c r="A46189">
        <v>2</v>
      </c>
      <c r="B46189">
        <v>32</v>
      </c>
      <c r="C46189">
        <v>4</v>
      </c>
      <c r="D46189">
        <v>86</v>
      </c>
      <c r="E46189">
        <v>0</v>
      </c>
      <c r="F46189">
        <f t="shared" si="2884"/>
        <v>1.6548769267397878</v>
      </c>
      <c r="G46189">
        <f t="shared" si="2885"/>
        <v>0.1604509078800645</v>
      </c>
      <c r="H46189">
        <f t="shared" si="2886"/>
        <v>0.1748903263661595</v>
      </c>
      <c r="I46189">
        <f t="shared" si="2887"/>
        <v>0</v>
      </c>
    </row>
    <row r="46190" spans="1:9" x14ac:dyDescent="0.3">
      <c r="A46190">
        <v>1</v>
      </c>
      <c r="B46190">
        <v>28</v>
      </c>
      <c r="C46190">
        <v>5</v>
      </c>
      <c r="D46190">
        <v>79</v>
      </c>
      <c r="E46190">
        <v>0</v>
      </c>
      <c r="F46190">
        <f t="shared" si="2884"/>
        <v>1.7163684414807596</v>
      </c>
      <c r="G46190">
        <f t="shared" si="2885"/>
        <v>0.15233952292966724</v>
      </c>
      <c r="H46190">
        <f t="shared" si="2886"/>
        <v>0.16527510417731939</v>
      </c>
      <c r="I46190">
        <f t="shared" si="2887"/>
        <v>0</v>
      </c>
    </row>
    <row r="46191" spans="1:9" x14ac:dyDescent="0.3">
      <c r="A46191">
        <v>1</v>
      </c>
      <c r="B46191">
        <v>41</v>
      </c>
      <c r="C46191">
        <v>3</v>
      </c>
      <c r="D46191">
        <v>77</v>
      </c>
      <c r="E46191">
        <v>0</v>
      </c>
      <c r="F46191">
        <f t="shared" si="2884"/>
        <v>1.8854058885317051</v>
      </c>
      <c r="G46191">
        <f t="shared" si="2885"/>
        <v>0.13176917506488764</v>
      </c>
      <c r="H46191">
        <f t="shared" si="2886"/>
        <v>0.14129767232959636</v>
      </c>
      <c r="I46191">
        <f t="shared" si="2887"/>
        <v>0</v>
      </c>
    </row>
    <row r="46192" spans="1:9" x14ac:dyDescent="0.3">
      <c r="A46192">
        <v>1</v>
      </c>
      <c r="B46192">
        <v>29</v>
      </c>
      <c r="C46192">
        <v>5</v>
      </c>
      <c r="D46192">
        <v>60</v>
      </c>
      <c r="E46192">
        <v>0</v>
      </c>
      <c r="F46192">
        <f t="shared" si="2884"/>
        <v>2.6177988486637265</v>
      </c>
      <c r="G46192">
        <f t="shared" si="2885"/>
        <v>6.8001664326241926E-2</v>
      </c>
      <c r="H46192">
        <f t="shared" si="2886"/>
        <v>7.0424250055910603E-2</v>
      </c>
      <c r="I46192">
        <f t="shared" si="2887"/>
        <v>0</v>
      </c>
    </row>
    <row r="46193" spans="1:9" x14ac:dyDescent="0.3">
      <c r="A46193">
        <v>1</v>
      </c>
      <c r="B46193">
        <v>44</v>
      </c>
      <c r="C46193">
        <v>4</v>
      </c>
      <c r="D46193">
        <v>80</v>
      </c>
      <c r="E46193">
        <v>0</v>
      </c>
      <c r="F46193">
        <f t="shared" si="2884"/>
        <v>1.7571850598105581</v>
      </c>
      <c r="G46193">
        <f t="shared" si="2885"/>
        <v>0.14714324181997718</v>
      </c>
      <c r="H46193">
        <f t="shared" si="2886"/>
        <v>0.15916367269610368</v>
      </c>
      <c r="I46193">
        <f t="shared" si="2887"/>
        <v>0</v>
      </c>
    </row>
    <row r="46194" spans="1:9" x14ac:dyDescent="0.3">
      <c r="A46194">
        <v>1</v>
      </c>
      <c r="B46194">
        <v>37</v>
      </c>
      <c r="C46194">
        <v>2</v>
      </c>
      <c r="D46194">
        <v>85</v>
      </c>
      <c r="E46194">
        <v>0</v>
      </c>
      <c r="F46194">
        <f t="shared" si="2884"/>
        <v>1.4895022157546585</v>
      </c>
      <c r="G46194">
        <f t="shared" si="2885"/>
        <v>0.18399645386548633</v>
      </c>
      <c r="H46194">
        <f t="shared" si="2886"/>
        <v>0.20333657827439236</v>
      </c>
      <c r="I46194">
        <f t="shared" si="2887"/>
        <v>0</v>
      </c>
    </row>
    <row r="46195" spans="1:9" x14ac:dyDescent="0.3">
      <c r="A46195">
        <v>1</v>
      </c>
      <c r="B46195">
        <v>42</v>
      </c>
      <c r="C46195">
        <v>4</v>
      </c>
      <c r="D46195">
        <v>63</v>
      </c>
      <c r="E46195">
        <v>0</v>
      </c>
      <c r="F46195">
        <f t="shared" si="2884"/>
        <v>2.5483023470274317</v>
      </c>
      <c r="G46195">
        <f t="shared" si="2885"/>
        <v>7.2540618016637012E-2</v>
      </c>
      <c r="H46195">
        <f t="shared" si="2886"/>
        <v>7.5306278469339946E-2</v>
      </c>
      <c r="I46195">
        <f t="shared" si="2887"/>
        <v>0</v>
      </c>
    </row>
    <row r="46196" spans="1:9" x14ac:dyDescent="0.3">
      <c r="A46196">
        <v>1</v>
      </c>
      <c r="B46196">
        <v>43</v>
      </c>
      <c r="C46196">
        <v>2</v>
      </c>
      <c r="D46196">
        <v>50</v>
      </c>
      <c r="E46196">
        <v>0</v>
      </c>
      <c r="F46196">
        <f t="shared" si="2884"/>
        <v>3.1721888402153371</v>
      </c>
      <c r="G46196">
        <f t="shared" si="2885"/>
        <v>4.0225824223914027E-2</v>
      </c>
      <c r="H46196">
        <f t="shared" si="2886"/>
        <v>4.1057255758587347E-2</v>
      </c>
      <c r="I46196">
        <f t="shared" si="2887"/>
        <v>0</v>
      </c>
    </row>
    <row r="46197" spans="1:9" x14ac:dyDescent="0.3">
      <c r="A46197">
        <v>1</v>
      </c>
      <c r="B46197">
        <v>31</v>
      </c>
      <c r="C46197">
        <v>3</v>
      </c>
      <c r="D46197">
        <v>62</v>
      </c>
      <c r="E46197">
        <v>0</v>
      </c>
      <c r="F46197">
        <f t="shared" si="2884"/>
        <v>2.5395656498743171</v>
      </c>
      <c r="G46197">
        <f t="shared" si="2885"/>
        <v>7.3130609311696002E-2</v>
      </c>
      <c r="H46197">
        <f t="shared" si="2886"/>
        <v>7.5942617961734932E-2</v>
      </c>
      <c r="I46197">
        <f t="shared" si="2887"/>
        <v>0</v>
      </c>
    </row>
    <row r="46198" spans="1:9" x14ac:dyDescent="0.3">
      <c r="A46198">
        <v>1</v>
      </c>
      <c r="B46198">
        <v>41</v>
      </c>
      <c r="C46198">
        <v>7</v>
      </c>
      <c r="D46198">
        <v>50</v>
      </c>
      <c r="E46198">
        <v>0</v>
      </c>
      <c r="F46198">
        <f t="shared" si="2884"/>
        <v>3.147942289680778</v>
      </c>
      <c r="G46198">
        <f t="shared" si="2885"/>
        <v>4.1172434325072595E-2</v>
      </c>
      <c r="H46198">
        <f t="shared" si="2886"/>
        <v>4.2044026652742192E-2</v>
      </c>
      <c r="I46198">
        <f t="shared" si="2887"/>
        <v>0</v>
      </c>
    </row>
    <row r="46199" spans="1:9" x14ac:dyDescent="0.3">
      <c r="A46199">
        <v>2</v>
      </c>
      <c r="B46199">
        <v>24</v>
      </c>
      <c r="C46199">
        <v>2</v>
      </c>
      <c r="D46199">
        <v>79</v>
      </c>
      <c r="E46199">
        <v>0</v>
      </c>
      <c r="F46199">
        <f t="shared" si="2884"/>
        <v>1.9478240600294114</v>
      </c>
      <c r="G46199">
        <f t="shared" si="2885"/>
        <v>0.12479081618576146</v>
      </c>
      <c r="H46199">
        <f t="shared" si="2886"/>
        <v>0.13329235398026332</v>
      </c>
      <c r="I46199">
        <f t="shared" si="2887"/>
        <v>0</v>
      </c>
    </row>
    <row r="46200" spans="1:9" x14ac:dyDescent="0.3">
      <c r="A46200">
        <v>1</v>
      </c>
      <c r="B46200">
        <v>27</v>
      </c>
      <c r="C46200">
        <v>6</v>
      </c>
      <c r="D46200">
        <v>82</v>
      </c>
      <c r="E46200">
        <v>0</v>
      </c>
      <c r="F46200">
        <f t="shared" si="2884"/>
        <v>1.5668320880330784</v>
      </c>
      <c r="G46200">
        <f t="shared" si="2885"/>
        <v>0.17266847168780863</v>
      </c>
      <c r="H46200">
        <f t="shared" si="2886"/>
        <v>0.18954978362192831</v>
      </c>
      <c r="I46200">
        <f t="shared" si="2887"/>
        <v>0</v>
      </c>
    </row>
    <row r="46201" spans="1:9" x14ac:dyDescent="0.3">
      <c r="A46201">
        <v>1</v>
      </c>
      <c r="B46201">
        <v>23</v>
      </c>
      <c r="C46201">
        <v>1</v>
      </c>
      <c r="D46201">
        <v>93</v>
      </c>
      <c r="E46201">
        <v>1</v>
      </c>
      <c r="F46201">
        <f t="shared" si="2884"/>
        <v>1.0403097311612735</v>
      </c>
      <c r="G46201">
        <f t="shared" si="2885"/>
        <v>0.26109023550060351</v>
      </c>
      <c r="H46201">
        <f t="shared" si="2886"/>
        <v>1.3428892015228799</v>
      </c>
      <c r="I46201">
        <f t="shared" si="2887"/>
        <v>0</v>
      </c>
    </row>
    <row r="46202" spans="1:9" x14ac:dyDescent="0.3">
      <c r="A46202">
        <v>1</v>
      </c>
      <c r="B46202">
        <v>37</v>
      </c>
      <c r="C46202">
        <v>9</v>
      </c>
      <c r="D46202">
        <v>72</v>
      </c>
      <c r="E46202">
        <v>0</v>
      </c>
      <c r="F46202">
        <f t="shared" si="2884"/>
        <v>2.0836000090526046</v>
      </c>
      <c r="G46202">
        <f t="shared" si="2885"/>
        <v>0.11070106199902384</v>
      </c>
      <c r="H46202">
        <f t="shared" si="2886"/>
        <v>0.11732183677384164</v>
      </c>
      <c r="I46202">
        <f t="shared" si="2887"/>
        <v>0</v>
      </c>
    </row>
    <row r="46203" spans="1:9" x14ac:dyDescent="0.3">
      <c r="A46203">
        <v>1</v>
      </c>
      <c r="B46203">
        <v>33</v>
      </c>
      <c r="C46203">
        <v>10</v>
      </c>
      <c r="D46203">
        <v>56</v>
      </c>
      <c r="E46203">
        <v>0</v>
      </c>
      <c r="F46203">
        <f t="shared" si="2884"/>
        <v>2.8141785380613555</v>
      </c>
      <c r="G46203">
        <f t="shared" si="2885"/>
        <v>5.656278604760373E-2</v>
      </c>
      <c r="H46203">
        <f t="shared" si="2886"/>
        <v>5.8225462278220098E-2</v>
      </c>
      <c r="I46203">
        <f t="shared" si="2887"/>
        <v>0</v>
      </c>
    </row>
    <row r="46204" spans="1:9" x14ac:dyDescent="0.3">
      <c r="A46204">
        <v>1</v>
      </c>
      <c r="B46204">
        <v>35</v>
      </c>
      <c r="C46204">
        <v>7</v>
      </c>
      <c r="D46204">
        <v>79</v>
      </c>
      <c r="E46204">
        <v>0</v>
      </c>
      <c r="F46204">
        <f t="shared" si="2884"/>
        <v>1.748235094483678</v>
      </c>
      <c r="G46204">
        <f t="shared" si="2885"/>
        <v>0.14826994249989256</v>
      </c>
      <c r="H46204">
        <f t="shared" si="2886"/>
        <v>0.16048563627535364</v>
      </c>
      <c r="I46204">
        <f t="shared" si="2887"/>
        <v>0</v>
      </c>
    </row>
    <row r="46205" spans="1:9" x14ac:dyDescent="0.3">
      <c r="A46205">
        <v>2</v>
      </c>
      <c r="B46205">
        <v>36</v>
      </c>
      <c r="C46205">
        <v>4</v>
      </c>
      <c r="D46205">
        <v>48</v>
      </c>
      <c r="E46205">
        <v>0</v>
      </c>
      <c r="F46205">
        <f t="shared" si="2884"/>
        <v>3.4683955034689893</v>
      </c>
      <c r="G46205">
        <f t="shared" si="2885"/>
        <v>3.0224976136330087E-2</v>
      </c>
      <c r="H46205">
        <f t="shared" si="2886"/>
        <v>3.0691168546760756E-2</v>
      </c>
      <c r="I46205">
        <f t="shared" si="2887"/>
        <v>0</v>
      </c>
    </row>
    <row r="46206" spans="1:9" x14ac:dyDescent="0.3">
      <c r="A46206">
        <v>1</v>
      </c>
      <c r="B46206">
        <v>40</v>
      </c>
      <c r="C46206">
        <v>11</v>
      </c>
      <c r="D46206">
        <v>55</v>
      </c>
      <c r="E46206">
        <v>0</v>
      </c>
      <c r="F46206">
        <f t="shared" si="2884"/>
        <v>2.8959261869091297</v>
      </c>
      <c r="G46206">
        <f t="shared" si="2885"/>
        <v>5.2355314002655993E-2</v>
      </c>
      <c r="H46206">
        <f t="shared" si="2886"/>
        <v>5.3775650783885152E-2</v>
      </c>
      <c r="I46206">
        <f t="shared" si="2887"/>
        <v>0</v>
      </c>
    </row>
    <row r="46207" spans="1:9" x14ac:dyDescent="0.3">
      <c r="A46207">
        <v>1</v>
      </c>
      <c r="B46207">
        <v>27</v>
      </c>
      <c r="C46207">
        <v>4</v>
      </c>
      <c r="D46207">
        <v>52</v>
      </c>
      <c r="E46207">
        <v>0</v>
      </c>
      <c r="F46207">
        <f t="shared" si="2884"/>
        <v>2.9871647496194895</v>
      </c>
      <c r="G46207">
        <f t="shared" si="2885"/>
        <v>4.8009106857009445E-2</v>
      </c>
      <c r="H46207">
        <f t="shared" si="2886"/>
        <v>4.9199810262796871E-2</v>
      </c>
      <c r="I46207">
        <f t="shared" si="2887"/>
        <v>0</v>
      </c>
    </row>
    <row r="46208" spans="1:9" x14ac:dyDescent="0.3">
      <c r="A46208">
        <v>1</v>
      </c>
      <c r="B46208">
        <v>27</v>
      </c>
      <c r="C46208">
        <v>5</v>
      </c>
      <c r="D46208">
        <v>57</v>
      </c>
      <c r="E46208">
        <v>0</v>
      </c>
      <c r="F46208">
        <f t="shared" si="2884"/>
        <v>2.7486308009322489</v>
      </c>
      <c r="G46208">
        <f t="shared" si="2885"/>
        <v>6.0164023987925683E-2</v>
      </c>
      <c r="H46208">
        <f t="shared" si="2886"/>
        <v>6.2049912548043859E-2</v>
      </c>
      <c r="I46208">
        <f t="shared" si="2887"/>
        <v>0</v>
      </c>
    </row>
    <row r="46209" spans="1:9" x14ac:dyDescent="0.3">
      <c r="A46209">
        <v>1</v>
      </c>
      <c r="B46209">
        <v>34</v>
      </c>
      <c r="C46209">
        <v>3</v>
      </c>
      <c r="D46209">
        <v>51</v>
      </c>
      <c r="E46209">
        <v>0</v>
      </c>
      <c r="F46209">
        <f t="shared" si="2884"/>
        <v>3.0743479137357794</v>
      </c>
      <c r="G46209">
        <f t="shared" si="2885"/>
        <v>4.4177867489671882E-2</v>
      </c>
      <c r="H46209">
        <f t="shared" si="2886"/>
        <v>4.5183437100391625E-2</v>
      </c>
      <c r="I46209">
        <f t="shared" si="2887"/>
        <v>0</v>
      </c>
    </row>
    <row r="46210" spans="1:9" x14ac:dyDescent="0.3">
      <c r="A46210">
        <v>1</v>
      </c>
      <c r="B46210">
        <v>29</v>
      </c>
      <c r="C46210">
        <v>6</v>
      </c>
      <c r="D46210">
        <v>65</v>
      </c>
      <c r="E46210">
        <v>0</v>
      </c>
      <c r="F46210">
        <f t="shared" si="2884"/>
        <v>2.3792648999764858</v>
      </c>
      <c r="G46210">
        <f t="shared" si="2885"/>
        <v>8.4767578882445141E-2</v>
      </c>
      <c r="H46210">
        <f t="shared" si="2886"/>
        <v>8.85772338119067E-2</v>
      </c>
      <c r="I46210">
        <f t="shared" si="2887"/>
        <v>0</v>
      </c>
    </row>
    <row r="46211" spans="1:9" x14ac:dyDescent="0.3">
      <c r="A46211">
        <v>1</v>
      </c>
      <c r="B46211">
        <v>28</v>
      </c>
      <c r="C46211">
        <v>1</v>
      </c>
      <c r="D46211">
        <v>61</v>
      </c>
      <c r="E46211">
        <v>0</v>
      </c>
      <c r="F46211">
        <f t="shared" ref="F46211:F46274" si="2888">$K$2+$K$3*A46211+$K$4*B46211+$K$5*C46211+$K$6*D46211</f>
        <v>2.5761777598085303</v>
      </c>
      <c r="G46211">
        <f t="shared" ref="G46211:G46274" si="2889">1/(1+EXP(F46211))</f>
        <v>7.0687404864873668E-2</v>
      </c>
      <c r="H46211">
        <f t="shared" ref="H46211:H46274" si="2890">-1*(E46211*LN(G46211)+(1-E46211)*LN(1-G46211))</f>
        <v>7.3310111153187654E-2</v>
      </c>
      <c r="I46211">
        <f t="shared" ref="I46211:I46274" si="2891">IF(G46211&gt;=0.5,1,0)</f>
        <v>0</v>
      </c>
    </row>
    <row r="46212" spans="1:9" x14ac:dyDescent="0.3">
      <c r="A46212">
        <v>1</v>
      </c>
      <c r="B46212">
        <v>48</v>
      </c>
      <c r="C46212">
        <v>11</v>
      </c>
      <c r="D46212">
        <v>81</v>
      </c>
      <c r="E46212">
        <v>0</v>
      </c>
      <c r="F46212">
        <f t="shared" si="2888"/>
        <v>1.7123130428866888</v>
      </c>
      <c r="G46212">
        <f t="shared" si="2889"/>
        <v>0.15286394410595941</v>
      </c>
      <c r="H46212">
        <f t="shared" si="2890"/>
        <v>0.16589396453350874</v>
      </c>
      <c r="I46212">
        <f t="shared" si="2891"/>
        <v>0</v>
      </c>
    </row>
    <row r="46213" spans="1:9" x14ac:dyDescent="0.3">
      <c r="A46213">
        <v>2</v>
      </c>
      <c r="B46213">
        <v>33</v>
      </c>
      <c r="C46213">
        <v>6</v>
      </c>
      <c r="D46213">
        <v>58</v>
      </c>
      <c r="E46213">
        <v>0</v>
      </c>
      <c r="F46213">
        <f t="shared" si="2888"/>
        <v>2.9753409625496072</v>
      </c>
      <c r="G46213">
        <f t="shared" si="2889"/>
        <v>4.8552401138262404E-2</v>
      </c>
      <c r="H46213">
        <f t="shared" si="2890"/>
        <v>4.9770665899360862E-2</v>
      </c>
      <c r="I46213">
        <f t="shared" si="2891"/>
        <v>0</v>
      </c>
    </row>
    <row r="46214" spans="1:9" x14ac:dyDescent="0.3">
      <c r="A46214">
        <v>1</v>
      </c>
      <c r="B46214">
        <v>31</v>
      </c>
      <c r="C46214">
        <v>4</v>
      </c>
      <c r="D46214">
        <v>46</v>
      </c>
      <c r="E46214">
        <v>0</v>
      </c>
      <c r="F46214">
        <f t="shared" si="2888"/>
        <v>3.2914597036096032</v>
      </c>
      <c r="G46214">
        <f t="shared" si="2889"/>
        <v>3.5865336559877739E-2</v>
      </c>
      <c r="H46214">
        <f t="shared" si="2890"/>
        <v>3.6524301762389327E-2</v>
      </c>
      <c r="I46214">
        <f t="shared" si="2891"/>
        <v>0</v>
      </c>
    </row>
    <row r="46215" spans="1:9" x14ac:dyDescent="0.3">
      <c r="A46215">
        <v>1</v>
      </c>
      <c r="B46215">
        <v>38</v>
      </c>
      <c r="C46215">
        <v>9</v>
      </c>
      <c r="D46215">
        <v>51</v>
      </c>
      <c r="E46215">
        <v>0</v>
      </c>
      <c r="F46215">
        <f t="shared" si="2888"/>
        <v>3.0793568926567638</v>
      </c>
      <c r="G46215">
        <f t="shared" si="2889"/>
        <v>4.39668396871669E-2</v>
      </c>
      <c r="H46215">
        <f t="shared" si="2890"/>
        <v>4.4962680012599239E-2</v>
      </c>
      <c r="I46215">
        <f t="shared" si="2891"/>
        <v>0</v>
      </c>
    </row>
    <row r="46216" spans="1:9" x14ac:dyDescent="0.3">
      <c r="A46216">
        <v>1</v>
      </c>
      <c r="B46216">
        <v>33</v>
      </c>
      <c r="C46216">
        <v>7</v>
      </c>
      <c r="D46216">
        <v>69</v>
      </c>
      <c r="E46216">
        <v>0</v>
      </c>
      <c r="F46216">
        <f t="shared" si="2888"/>
        <v>2.2092097142263762</v>
      </c>
      <c r="G46216">
        <f t="shared" si="2889"/>
        <v>9.8926496962343485E-2</v>
      </c>
      <c r="H46216">
        <f t="shared" si="2890"/>
        <v>0.10416844530315229</v>
      </c>
      <c r="I46216">
        <f t="shared" si="2891"/>
        <v>0</v>
      </c>
    </row>
    <row r="46217" spans="1:9" x14ac:dyDescent="0.3">
      <c r="A46217">
        <v>1</v>
      </c>
      <c r="B46217">
        <v>59</v>
      </c>
      <c r="C46217">
        <v>16</v>
      </c>
      <c r="D46217">
        <v>66</v>
      </c>
      <c r="E46217">
        <v>0</v>
      </c>
      <c r="F46217">
        <f t="shared" si="2888"/>
        <v>2.4647905208723144</v>
      </c>
      <c r="G46217">
        <f t="shared" si="2889"/>
        <v>7.8363652794051511E-2</v>
      </c>
      <c r="H46217">
        <f t="shared" si="2890"/>
        <v>8.160455057565115E-2</v>
      </c>
      <c r="I46217">
        <f t="shared" si="2891"/>
        <v>0</v>
      </c>
    </row>
    <row r="46218" spans="1:9" x14ac:dyDescent="0.3">
      <c r="A46218">
        <v>1</v>
      </c>
      <c r="B46218">
        <v>23</v>
      </c>
      <c r="C46218">
        <v>2</v>
      </c>
      <c r="D46218">
        <v>79</v>
      </c>
      <c r="E46218">
        <v>0</v>
      </c>
      <c r="F46218">
        <f t="shared" si="2888"/>
        <v>1.6978773084753662</v>
      </c>
      <c r="G46218">
        <f t="shared" si="2889"/>
        <v>0.15474270418300959</v>
      </c>
      <c r="H46218">
        <f t="shared" si="2890"/>
        <v>0.16811420588215889</v>
      </c>
      <c r="I46218">
        <f t="shared" si="2891"/>
        <v>0</v>
      </c>
    </row>
    <row r="46219" spans="1:9" x14ac:dyDescent="0.3">
      <c r="A46219">
        <v>1</v>
      </c>
      <c r="B46219">
        <v>27</v>
      </c>
      <c r="C46219">
        <v>3</v>
      </c>
      <c r="D46219">
        <v>83</v>
      </c>
      <c r="E46219">
        <v>0</v>
      </c>
      <c r="F46219">
        <f t="shared" si="2888"/>
        <v>1.5278221227252562</v>
      </c>
      <c r="G46219">
        <f t="shared" si="2889"/>
        <v>0.17831255871790624</v>
      </c>
      <c r="H46219">
        <f t="shared" si="2890"/>
        <v>0.19639519798545951</v>
      </c>
      <c r="I46219">
        <f t="shared" si="2891"/>
        <v>0</v>
      </c>
    </row>
    <row r="46220" spans="1:9" x14ac:dyDescent="0.3">
      <c r="A46220">
        <v>1</v>
      </c>
      <c r="B46220">
        <v>37</v>
      </c>
      <c r="C46220">
        <v>3</v>
      </c>
      <c r="D46220">
        <v>71</v>
      </c>
      <c r="E46220">
        <v>1</v>
      </c>
      <c r="F46220">
        <f t="shared" si="2888"/>
        <v>2.1470697930687503</v>
      </c>
      <c r="G46220">
        <f t="shared" si="2889"/>
        <v>0.10460535751052678</v>
      </c>
      <c r="H46220">
        <f t="shared" si="2890"/>
        <v>2.2575605096330715</v>
      </c>
      <c r="I46220">
        <f t="shared" si="2891"/>
        <v>0</v>
      </c>
    </row>
    <row r="46221" spans="1:9" x14ac:dyDescent="0.3">
      <c r="A46221">
        <v>3</v>
      </c>
      <c r="B46221">
        <v>32</v>
      </c>
      <c r="C46221">
        <v>7</v>
      </c>
      <c r="D46221">
        <v>64</v>
      </c>
      <c r="E46221">
        <v>0</v>
      </c>
      <c r="F46221">
        <f t="shared" si="2888"/>
        <v>2.9289327648425485</v>
      </c>
      <c r="G46221">
        <f t="shared" si="2889"/>
        <v>5.0741705790999139E-2</v>
      </c>
      <c r="H46221">
        <f t="shared" si="2890"/>
        <v>5.2074342263941267E-2</v>
      </c>
      <c r="I46221">
        <f t="shared" si="2891"/>
        <v>0</v>
      </c>
    </row>
    <row r="46222" spans="1:9" x14ac:dyDescent="0.3">
      <c r="A46222">
        <v>1</v>
      </c>
      <c r="B46222">
        <v>41</v>
      </c>
      <c r="C46222">
        <v>7</v>
      </c>
      <c r="D46222">
        <v>45</v>
      </c>
      <c r="E46222">
        <v>0</v>
      </c>
      <c r="F46222">
        <f t="shared" si="2888"/>
        <v>3.3837584807337606</v>
      </c>
      <c r="G46222">
        <f t="shared" si="2889"/>
        <v>3.2806926191290268E-2</v>
      </c>
      <c r="H46222">
        <f t="shared" si="2890"/>
        <v>3.3357140781729716E-2</v>
      </c>
      <c r="I46222">
        <f t="shared" si="2891"/>
        <v>0</v>
      </c>
    </row>
    <row r="46223" spans="1:9" x14ac:dyDescent="0.3">
      <c r="A46223">
        <v>1</v>
      </c>
      <c r="B46223">
        <v>31</v>
      </c>
      <c r="C46223">
        <v>4</v>
      </c>
      <c r="D46223">
        <v>72</v>
      </c>
      <c r="E46223">
        <v>0</v>
      </c>
      <c r="F46223">
        <f t="shared" si="2888"/>
        <v>2.0652155101340943</v>
      </c>
      <c r="G46223">
        <f t="shared" si="2889"/>
        <v>0.11252394371467804</v>
      </c>
      <c r="H46223">
        <f t="shared" si="2890"/>
        <v>0.11937373682994146</v>
      </c>
      <c r="I46223">
        <f t="shared" si="2891"/>
        <v>0</v>
      </c>
    </row>
    <row r="46224" spans="1:9" x14ac:dyDescent="0.3">
      <c r="A46224">
        <v>1</v>
      </c>
      <c r="B46224">
        <v>47</v>
      </c>
      <c r="C46224">
        <v>15</v>
      </c>
      <c r="D46224">
        <v>51</v>
      </c>
      <c r="E46224">
        <v>0</v>
      </c>
      <c r="F46224">
        <f t="shared" si="2888"/>
        <v>3.1110102774859167</v>
      </c>
      <c r="G46224">
        <f t="shared" si="2889"/>
        <v>4.26553695717884E-2</v>
      </c>
      <c r="H46224">
        <f t="shared" si="2890"/>
        <v>4.3591836965186301E-2</v>
      </c>
      <c r="I46224">
        <f t="shared" si="2891"/>
        <v>0</v>
      </c>
    </row>
    <row r="46225" spans="1:9" x14ac:dyDescent="0.3">
      <c r="A46225">
        <v>1</v>
      </c>
      <c r="B46225">
        <v>28</v>
      </c>
      <c r="C46225">
        <v>4</v>
      </c>
      <c r="D46225">
        <v>59</v>
      </c>
      <c r="E46225">
        <v>0</v>
      </c>
      <c r="F46225">
        <f t="shared" si="2888"/>
        <v>2.662350963326948</v>
      </c>
      <c r="G46225">
        <f t="shared" si="2889"/>
        <v>6.5231832969760872E-2</v>
      </c>
      <c r="H46225">
        <f t="shared" si="2890"/>
        <v>6.7456730138338181E-2</v>
      </c>
      <c r="I46225">
        <f t="shared" si="2891"/>
        <v>0</v>
      </c>
    </row>
    <row r="46226" spans="1:9" x14ac:dyDescent="0.3">
      <c r="A46226">
        <v>1</v>
      </c>
      <c r="B46226">
        <v>52</v>
      </c>
      <c r="C46226">
        <v>8</v>
      </c>
      <c r="D46226">
        <v>58</v>
      </c>
      <c r="E46226">
        <v>0</v>
      </c>
      <c r="F46226">
        <f t="shared" si="2888"/>
        <v>2.8265363193597173</v>
      </c>
      <c r="G46226">
        <f t="shared" si="2889"/>
        <v>5.5906934706670977E-2</v>
      </c>
      <c r="H46226">
        <f t="shared" si="2890"/>
        <v>5.7530531580113453E-2</v>
      </c>
      <c r="I46226">
        <f t="shared" si="2891"/>
        <v>0</v>
      </c>
    </row>
    <row r="46227" spans="1:9" x14ac:dyDescent="0.3">
      <c r="A46227">
        <v>1</v>
      </c>
      <c r="B46227">
        <v>34</v>
      </c>
      <c r="C46227">
        <v>7</v>
      </c>
      <c r="D46227">
        <v>59</v>
      </c>
      <c r="E46227">
        <v>0</v>
      </c>
      <c r="F46227">
        <f t="shared" si="2888"/>
        <v>2.6861709775139753</v>
      </c>
      <c r="G46227">
        <f t="shared" si="2889"/>
        <v>6.379432359774713E-2</v>
      </c>
      <c r="H46227">
        <f t="shared" si="2890"/>
        <v>6.5920086897790206E-2</v>
      </c>
      <c r="I46227">
        <f t="shared" si="2891"/>
        <v>0</v>
      </c>
    </row>
    <row r="46228" spans="1:9" x14ac:dyDescent="0.3">
      <c r="A46228">
        <v>2</v>
      </c>
      <c r="B46228">
        <v>42</v>
      </c>
      <c r="C46228">
        <v>9</v>
      </c>
      <c r="D46228">
        <v>53</v>
      </c>
      <c r="E46228">
        <v>0</v>
      </c>
      <c r="F46228">
        <f t="shared" si="2888"/>
        <v>3.250963811334517</v>
      </c>
      <c r="G46228">
        <f t="shared" si="2889"/>
        <v>3.7292269581766492E-2</v>
      </c>
      <c r="H46228">
        <f t="shared" si="2890"/>
        <v>3.8005412295654281E-2</v>
      </c>
      <c r="I46228">
        <f t="shared" si="2891"/>
        <v>0</v>
      </c>
    </row>
    <row r="46229" spans="1:9" x14ac:dyDescent="0.3">
      <c r="A46229">
        <v>2</v>
      </c>
      <c r="B46229">
        <v>28</v>
      </c>
      <c r="C46229">
        <v>4</v>
      </c>
      <c r="D46229">
        <v>48</v>
      </c>
      <c r="E46229">
        <v>0</v>
      </c>
      <c r="F46229">
        <f t="shared" si="2888"/>
        <v>3.4257644540159209</v>
      </c>
      <c r="G46229">
        <f t="shared" si="2889"/>
        <v>3.1499892704406077E-2</v>
      </c>
      <c r="H46229">
        <f t="shared" si="2890"/>
        <v>3.200668534976079E-2</v>
      </c>
      <c r="I46229">
        <f t="shared" si="2891"/>
        <v>0</v>
      </c>
    </row>
    <row r="46230" spans="1:9" x14ac:dyDescent="0.3">
      <c r="A46230">
        <v>1</v>
      </c>
      <c r="B46230">
        <v>36</v>
      </c>
      <c r="C46230">
        <v>4</v>
      </c>
      <c r="D46230">
        <v>58</v>
      </c>
      <c r="E46230">
        <v>0</v>
      </c>
      <c r="F46230">
        <f t="shared" si="2888"/>
        <v>2.7521452509906128</v>
      </c>
      <c r="G46230">
        <f t="shared" si="2889"/>
        <v>5.9965608730439331E-2</v>
      </c>
      <c r="H46230">
        <f t="shared" si="2890"/>
        <v>6.1838817930376121E-2</v>
      </c>
      <c r="I46230">
        <f t="shared" si="2891"/>
        <v>0</v>
      </c>
    </row>
    <row r="46231" spans="1:9" x14ac:dyDescent="0.3">
      <c r="A46231">
        <v>1</v>
      </c>
      <c r="B46231">
        <v>30</v>
      </c>
      <c r="C46231">
        <v>6</v>
      </c>
      <c r="D46231">
        <v>78</v>
      </c>
      <c r="E46231">
        <v>0</v>
      </c>
      <c r="F46231">
        <f t="shared" si="2888"/>
        <v>1.7714716844203653</v>
      </c>
      <c r="G46231">
        <f t="shared" si="2889"/>
        <v>0.14535940607119735</v>
      </c>
      <c r="H46231">
        <f t="shared" si="2890"/>
        <v>0.15707425639856729</v>
      </c>
      <c r="I46231">
        <f t="shared" si="2891"/>
        <v>0</v>
      </c>
    </row>
    <row r="46232" spans="1:9" x14ac:dyDescent="0.3">
      <c r="A46232">
        <v>1</v>
      </c>
      <c r="B46232">
        <v>44</v>
      </c>
      <c r="C46232">
        <v>18</v>
      </c>
      <c r="D46232">
        <v>48</v>
      </c>
      <c r="E46232">
        <v>0</v>
      </c>
      <c r="F46232">
        <f t="shared" si="2888"/>
        <v>3.2283600756700306</v>
      </c>
      <c r="G46232">
        <f t="shared" si="2889"/>
        <v>3.8112320805747023E-2</v>
      </c>
      <c r="H46232">
        <f t="shared" si="2890"/>
        <v>3.8857592727460685E-2</v>
      </c>
      <c r="I46232">
        <f t="shared" si="2891"/>
        <v>0</v>
      </c>
    </row>
    <row r="46233" spans="1:9" x14ac:dyDescent="0.3">
      <c r="A46233">
        <v>1</v>
      </c>
      <c r="B46233">
        <v>48</v>
      </c>
      <c r="C46233">
        <v>12</v>
      </c>
      <c r="D46233">
        <v>51</v>
      </c>
      <c r="E46233">
        <v>0</v>
      </c>
      <c r="F46233">
        <f t="shared" si="2888"/>
        <v>3.1244924315703249</v>
      </c>
      <c r="G46233">
        <f t="shared" si="2889"/>
        <v>4.2108195979409034E-2</v>
      </c>
      <c r="H46233">
        <f t="shared" si="2890"/>
        <v>4.3020446825123647E-2</v>
      </c>
      <c r="I46233">
        <f t="shared" si="2891"/>
        <v>0</v>
      </c>
    </row>
    <row r="46234" spans="1:9" x14ac:dyDescent="0.3">
      <c r="A46234">
        <v>1</v>
      </c>
      <c r="B46234">
        <v>47</v>
      </c>
      <c r="C46234">
        <v>7</v>
      </c>
      <c r="D46234">
        <v>69</v>
      </c>
      <c r="E46234">
        <v>0</v>
      </c>
      <c r="F46234">
        <f t="shared" si="2888"/>
        <v>2.2838140507692462</v>
      </c>
      <c r="G46234">
        <f t="shared" si="2889"/>
        <v>9.2472375370298787E-2</v>
      </c>
      <c r="H46234">
        <f t="shared" si="2890"/>
        <v>9.7031272943122485E-2</v>
      </c>
      <c r="I46234">
        <f t="shared" si="2891"/>
        <v>0</v>
      </c>
    </row>
    <row r="46235" spans="1:9" x14ac:dyDescent="0.3">
      <c r="A46235">
        <v>1</v>
      </c>
      <c r="B46235">
        <v>37</v>
      </c>
      <c r="C46235">
        <v>4</v>
      </c>
      <c r="D46235">
        <v>60</v>
      </c>
      <c r="E46235">
        <v>0</v>
      </c>
      <c r="F46235">
        <f t="shared" si="2888"/>
        <v>2.6631476557510538</v>
      </c>
      <c r="G46235">
        <f t="shared" si="2889"/>
        <v>6.5183270165461882E-2</v>
      </c>
      <c r="H46235">
        <f t="shared" si="2890"/>
        <v>6.7404779778243426E-2</v>
      </c>
      <c r="I46235">
        <f t="shared" si="2891"/>
        <v>0</v>
      </c>
    </row>
    <row r="46236" spans="1:9" x14ac:dyDescent="0.3">
      <c r="A46236">
        <v>1</v>
      </c>
      <c r="B46236">
        <v>44</v>
      </c>
      <c r="C46236">
        <v>12</v>
      </c>
      <c r="D46236">
        <v>62</v>
      </c>
      <c r="E46236">
        <v>0</v>
      </c>
      <c r="F46236">
        <f t="shared" si="2888"/>
        <v>2.5843812865272286</v>
      </c>
      <c r="G46236">
        <f t="shared" si="2889"/>
        <v>7.0150403751507578E-2</v>
      </c>
      <c r="H46236">
        <f t="shared" si="2890"/>
        <v>7.2732430377633356E-2</v>
      </c>
      <c r="I46236">
        <f t="shared" si="2891"/>
        <v>0</v>
      </c>
    </row>
    <row r="46237" spans="1:9" x14ac:dyDescent="0.3">
      <c r="A46237">
        <v>1</v>
      </c>
      <c r="B46237">
        <v>27</v>
      </c>
      <c r="C46237">
        <v>2</v>
      </c>
      <c r="D46237">
        <v>57</v>
      </c>
      <c r="E46237">
        <v>0</v>
      </c>
      <c r="F46237">
        <f t="shared" si="2888"/>
        <v>2.756784073835024</v>
      </c>
      <c r="G46237">
        <f t="shared" si="2889"/>
        <v>5.9704652660641441E-2</v>
      </c>
      <c r="H46237">
        <f t="shared" si="2890"/>
        <v>6.1561253771159709E-2</v>
      </c>
      <c r="I46237">
        <f t="shared" si="2891"/>
        <v>0</v>
      </c>
    </row>
    <row r="46238" spans="1:9" x14ac:dyDescent="0.3">
      <c r="A46238">
        <v>1</v>
      </c>
      <c r="B46238">
        <v>26</v>
      </c>
      <c r="C46238">
        <v>1</v>
      </c>
      <c r="D46238">
        <v>83</v>
      </c>
      <c r="E46238">
        <v>0</v>
      </c>
      <c r="F46238">
        <f t="shared" si="2888"/>
        <v>1.5279287568121394</v>
      </c>
      <c r="G46238">
        <f t="shared" si="2889"/>
        <v>0.17829693552705969</v>
      </c>
      <c r="H46238">
        <f t="shared" si="2890"/>
        <v>0.1963761846215728</v>
      </c>
      <c r="I46238">
        <f t="shared" si="2891"/>
        <v>0</v>
      </c>
    </row>
    <row r="46239" spans="1:9" x14ac:dyDescent="0.3">
      <c r="A46239">
        <v>1</v>
      </c>
      <c r="B46239">
        <v>28</v>
      </c>
      <c r="C46239">
        <v>5</v>
      </c>
      <c r="D46239">
        <v>51</v>
      </c>
      <c r="E46239">
        <v>0</v>
      </c>
      <c r="F46239">
        <f t="shared" si="2888"/>
        <v>3.0369391113774618</v>
      </c>
      <c r="G46239">
        <f t="shared" si="2889"/>
        <v>4.5784710562841065E-2</v>
      </c>
      <c r="H46239">
        <f t="shared" si="2890"/>
        <v>4.6865962723996908E-2</v>
      </c>
      <c r="I46239">
        <f t="shared" si="2891"/>
        <v>0</v>
      </c>
    </row>
    <row r="46240" spans="1:9" x14ac:dyDescent="0.3">
      <c r="A46240">
        <v>2</v>
      </c>
      <c r="B46240">
        <v>34</v>
      </c>
      <c r="C46240">
        <v>3</v>
      </c>
      <c r="D46240">
        <v>92</v>
      </c>
      <c r="E46240">
        <v>1</v>
      </c>
      <c r="F46240">
        <f t="shared" si="2888"/>
        <v>1.3852730174737342</v>
      </c>
      <c r="G46240">
        <f t="shared" si="2889"/>
        <v>0.20016346505537394</v>
      </c>
      <c r="H46240">
        <f t="shared" si="2890"/>
        <v>1.6086209209856495</v>
      </c>
      <c r="I46240">
        <f t="shared" si="2891"/>
        <v>0</v>
      </c>
    </row>
    <row r="46241" spans="1:9" x14ac:dyDescent="0.3">
      <c r="A46241">
        <v>2</v>
      </c>
      <c r="B46241">
        <v>34</v>
      </c>
      <c r="C46241">
        <v>3</v>
      </c>
      <c r="D46241">
        <v>53</v>
      </c>
      <c r="E46241">
        <v>0</v>
      </c>
      <c r="F46241">
        <f t="shared" si="2888"/>
        <v>3.2246393076869979</v>
      </c>
      <c r="G46241">
        <f t="shared" si="2889"/>
        <v>3.8248957974803391E-2</v>
      </c>
      <c r="H46241">
        <f t="shared" si="2890"/>
        <v>3.8999653882477996E-2</v>
      </c>
      <c r="I46241">
        <f t="shared" si="2891"/>
        <v>0</v>
      </c>
    </row>
    <row r="46242" spans="1:9" x14ac:dyDescent="0.3">
      <c r="A46242">
        <v>1</v>
      </c>
      <c r="B46242">
        <v>41</v>
      </c>
      <c r="C46242">
        <v>10</v>
      </c>
      <c r="D46242">
        <v>47</v>
      </c>
      <c r="E46242">
        <v>0</v>
      </c>
      <c r="F46242">
        <f t="shared" si="2888"/>
        <v>3.2812787314097926</v>
      </c>
      <c r="G46242">
        <f t="shared" si="2889"/>
        <v>3.6219052917590859E-2</v>
      </c>
      <c r="H46242">
        <f t="shared" si="2890"/>
        <v>3.689124350999632E-2</v>
      </c>
      <c r="I46242">
        <f t="shared" si="2891"/>
        <v>0</v>
      </c>
    </row>
    <row r="46243" spans="1:9" x14ac:dyDescent="0.3">
      <c r="A46243">
        <v>1</v>
      </c>
      <c r="B46243">
        <v>58</v>
      </c>
      <c r="C46243">
        <v>7</v>
      </c>
      <c r="D46243">
        <v>80</v>
      </c>
      <c r="E46243">
        <v>0</v>
      </c>
      <c r="F46243">
        <f t="shared" si="2888"/>
        <v>1.8236361234506546</v>
      </c>
      <c r="G46243">
        <f t="shared" si="2889"/>
        <v>0.13899813874425718</v>
      </c>
      <c r="H46243">
        <f t="shared" si="2890"/>
        <v>0.14965861281952694</v>
      </c>
      <c r="I46243">
        <f t="shared" si="2891"/>
        <v>0</v>
      </c>
    </row>
    <row r="46244" spans="1:9" x14ac:dyDescent="0.3">
      <c r="A46244">
        <v>1</v>
      </c>
      <c r="B46244">
        <v>29</v>
      </c>
      <c r="C46244">
        <v>1</v>
      </c>
      <c r="D46244">
        <v>85</v>
      </c>
      <c r="E46244">
        <v>0</v>
      </c>
      <c r="F46244">
        <f t="shared" si="2888"/>
        <v>1.4495889239358473</v>
      </c>
      <c r="G46244">
        <f t="shared" si="2889"/>
        <v>0.19006483908289273</v>
      </c>
      <c r="H46244">
        <f t="shared" si="2890"/>
        <v>0.21080108277016965</v>
      </c>
      <c r="I46244">
        <f t="shared" si="2891"/>
        <v>0</v>
      </c>
    </row>
    <row r="46245" spans="1:9" x14ac:dyDescent="0.3">
      <c r="A46245">
        <v>3</v>
      </c>
      <c r="B46245">
        <v>24</v>
      </c>
      <c r="C46245">
        <v>1</v>
      </c>
      <c r="D46245">
        <v>82</v>
      </c>
      <c r="E46245">
        <v>0</v>
      </c>
      <c r="F46245">
        <f t="shared" si="2888"/>
        <v>2.0536699734042925</v>
      </c>
      <c r="G46245">
        <f t="shared" si="2889"/>
        <v>0.11368207581124411</v>
      </c>
      <c r="H46245">
        <f t="shared" si="2890"/>
        <v>0.12067956182865425</v>
      </c>
      <c r="I46245">
        <f t="shared" si="2891"/>
        <v>0</v>
      </c>
    </row>
    <row r="46246" spans="1:9" x14ac:dyDescent="0.3">
      <c r="A46246">
        <v>1</v>
      </c>
      <c r="B46246">
        <v>32</v>
      </c>
      <c r="C46246">
        <v>4</v>
      </c>
      <c r="D46246">
        <v>50</v>
      </c>
      <c r="E46246">
        <v>0</v>
      </c>
      <c r="F46246">
        <f t="shared" si="2888"/>
        <v>3.10813563194885</v>
      </c>
      <c r="G46246">
        <f t="shared" si="2889"/>
        <v>4.2772912731390458E-2</v>
      </c>
      <c r="H46246">
        <f t="shared" si="2890"/>
        <v>4.3714624906388305E-2</v>
      </c>
      <c r="I46246">
        <f t="shared" si="2891"/>
        <v>0</v>
      </c>
    </row>
    <row r="46247" spans="1:9" x14ac:dyDescent="0.3">
      <c r="A46247">
        <v>1</v>
      </c>
      <c r="B46247">
        <v>49</v>
      </c>
      <c r="C46247">
        <v>6</v>
      </c>
      <c r="D46247">
        <v>46</v>
      </c>
      <c r="E46247">
        <v>0</v>
      </c>
      <c r="F46247">
        <f t="shared" si="2888"/>
        <v>3.3819440496104916</v>
      </c>
      <c r="G46247">
        <f t="shared" si="2889"/>
        <v>3.2864548066821611E-2</v>
      </c>
      <c r="H46247">
        <f t="shared" si="2890"/>
        <v>3.3416718950361982E-2</v>
      </c>
      <c r="I46247">
        <f t="shared" si="2891"/>
        <v>0</v>
      </c>
    </row>
    <row r="46248" spans="1:9" x14ac:dyDescent="0.3">
      <c r="A46248">
        <v>1</v>
      </c>
      <c r="B46248">
        <v>56</v>
      </c>
      <c r="C46248">
        <v>17</v>
      </c>
      <c r="D46248">
        <v>57</v>
      </c>
      <c r="E46248">
        <v>0</v>
      </c>
      <c r="F46248">
        <f t="shared" si="2888"/>
        <v>2.870555263588523</v>
      </c>
      <c r="G46248">
        <f t="shared" si="2889"/>
        <v>5.362846403284155E-2</v>
      </c>
      <c r="H46248">
        <f t="shared" si="2890"/>
        <v>5.5120042882725248E-2</v>
      </c>
      <c r="I46248">
        <f t="shared" si="2891"/>
        <v>0</v>
      </c>
    </row>
    <row r="46249" spans="1:9" x14ac:dyDescent="0.3">
      <c r="A46249">
        <v>1</v>
      </c>
      <c r="B46249">
        <v>29</v>
      </c>
      <c r="C46249">
        <v>3</v>
      </c>
      <c r="D46249">
        <v>60</v>
      </c>
      <c r="E46249">
        <v>0</v>
      </c>
      <c r="F46249">
        <f t="shared" si="2888"/>
        <v>2.6232343639322426</v>
      </c>
      <c r="G46249">
        <f t="shared" si="2889"/>
        <v>6.7657983149915585E-2</v>
      </c>
      <c r="H46249">
        <f t="shared" si="2890"/>
        <v>7.0055560744697473E-2</v>
      </c>
      <c r="I46249">
        <f t="shared" si="2891"/>
        <v>0</v>
      </c>
    </row>
    <row r="46250" spans="1:9" x14ac:dyDescent="0.3">
      <c r="A46250">
        <v>1</v>
      </c>
      <c r="B46250">
        <v>34</v>
      </c>
      <c r="C46250">
        <v>3</v>
      </c>
      <c r="D46250">
        <v>49</v>
      </c>
      <c r="E46250">
        <v>0</v>
      </c>
      <c r="F46250">
        <f t="shared" si="2888"/>
        <v>3.1686743901569727</v>
      </c>
      <c r="G46250">
        <f t="shared" si="2889"/>
        <v>4.0361728544622909E-2</v>
      </c>
      <c r="H46250">
        <f t="shared" si="2890"/>
        <v>4.1198866094742048E-2</v>
      </c>
      <c r="I46250">
        <f t="shared" si="2891"/>
        <v>0</v>
      </c>
    </row>
    <row r="46251" spans="1:9" x14ac:dyDescent="0.3">
      <c r="A46251">
        <v>3</v>
      </c>
      <c r="B46251">
        <v>29</v>
      </c>
      <c r="C46251">
        <v>5</v>
      </c>
      <c r="D46251">
        <v>51</v>
      </c>
      <c r="E46251">
        <v>0</v>
      </c>
      <c r="F46251">
        <f t="shared" si="2888"/>
        <v>3.5315037333039183</v>
      </c>
      <c r="G46251">
        <f t="shared" si="2889"/>
        <v>2.8429023885704903E-2</v>
      </c>
      <c r="H46251">
        <f t="shared" si="2890"/>
        <v>2.8840954558131588E-2</v>
      </c>
      <c r="I46251">
        <f t="shared" si="2891"/>
        <v>0</v>
      </c>
    </row>
    <row r="46252" spans="1:9" x14ac:dyDescent="0.3">
      <c r="A46252">
        <v>1</v>
      </c>
      <c r="B46252">
        <v>40</v>
      </c>
      <c r="C46252">
        <v>6</v>
      </c>
      <c r="D46252">
        <v>50</v>
      </c>
      <c r="E46252">
        <v>1</v>
      </c>
      <c r="F46252">
        <f t="shared" si="2888"/>
        <v>3.1453311661334031</v>
      </c>
      <c r="G46252">
        <f t="shared" si="2889"/>
        <v>4.1275637926240949E-2</v>
      </c>
      <c r="H46252">
        <f t="shared" si="2890"/>
        <v>3.1874828337837888</v>
      </c>
      <c r="I46252">
        <f t="shared" si="2891"/>
        <v>0</v>
      </c>
    </row>
    <row r="46253" spans="1:9" x14ac:dyDescent="0.3">
      <c r="A46253">
        <v>1</v>
      </c>
      <c r="B46253">
        <v>27</v>
      </c>
      <c r="C46253">
        <v>2</v>
      </c>
      <c r="D46253">
        <v>70</v>
      </c>
      <c r="E46253">
        <v>0</v>
      </c>
      <c r="F46253">
        <f t="shared" si="2888"/>
        <v>2.1436619770972696</v>
      </c>
      <c r="G46253">
        <f t="shared" si="2889"/>
        <v>0.10492497439196692</v>
      </c>
      <c r="H46253">
        <f t="shared" si="2890"/>
        <v>0.11084773672560076</v>
      </c>
      <c r="I46253">
        <f t="shared" si="2891"/>
        <v>0</v>
      </c>
    </row>
    <row r="46254" spans="1:9" x14ac:dyDescent="0.3">
      <c r="A46254">
        <v>1</v>
      </c>
      <c r="B46254">
        <v>24</v>
      </c>
      <c r="C46254">
        <v>2</v>
      </c>
      <c r="D46254">
        <v>53</v>
      </c>
      <c r="E46254">
        <v>0</v>
      </c>
      <c r="F46254">
        <f t="shared" si="2888"/>
        <v>2.9294503831325094</v>
      </c>
      <c r="G46254">
        <f t="shared" si="2889"/>
        <v>5.0716779475576533E-2</v>
      </c>
      <c r="H46254">
        <f t="shared" si="2890"/>
        <v>5.2048083880618483E-2</v>
      </c>
      <c r="I46254">
        <f t="shared" si="2891"/>
        <v>0</v>
      </c>
    </row>
    <row r="46255" spans="1:9" x14ac:dyDescent="0.3">
      <c r="A46255">
        <v>1</v>
      </c>
      <c r="B46255">
        <v>41</v>
      </c>
      <c r="C46255">
        <v>6</v>
      </c>
      <c r="D46255">
        <v>55</v>
      </c>
      <c r="E46255">
        <v>0</v>
      </c>
      <c r="F46255">
        <f t="shared" si="2888"/>
        <v>2.914843856262054</v>
      </c>
      <c r="G46255">
        <f t="shared" si="2889"/>
        <v>5.1424637399748223E-2</v>
      </c>
      <c r="H46255">
        <f t="shared" si="2890"/>
        <v>5.2794038256028401E-2</v>
      </c>
      <c r="I46255">
        <f t="shared" si="2891"/>
        <v>0</v>
      </c>
    </row>
    <row r="46256" spans="1:9" x14ac:dyDescent="0.3">
      <c r="A46256">
        <v>1</v>
      </c>
      <c r="B46256">
        <v>42</v>
      </c>
      <c r="C46256">
        <v>6</v>
      </c>
      <c r="D46256">
        <v>51</v>
      </c>
      <c r="E46256">
        <v>0</v>
      </c>
      <c r="F46256">
        <f t="shared" si="2888"/>
        <v>3.1088256902860736</v>
      </c>
      <c r="G46256">
        <f t="shared" si="2889"/>
        <v>4.2744668315917216E-2</v>
      </c>
      <c r="H46256">
        <f t="shared" si="2890"/>
        <v>4.3685118847522714E-2</v>
      </c>
      <c r="I46256">
        <f t="shared" si="2891"/>
        <v>0</v>
      </c>
    </row>
    <row r="46257" spans="1:9" x14ac:dyDescent="0.3">
      <c r="A46257">
        <v>1</v>
      </c>
      <c r="B46257">
        <v>29</v>
      </c>
      <c r="C46257">
        <v>7</v>
      </c>
      <c r="D46257">
        <v>64</v>
      </c>
      <c r="E46257">
        <v>0</v>
      </c>
      <c r="F46257">
        <f t="shared" si="2888"/>
        <v>2.4237103805528242</v>
      </c>
      <c r="G46257">
        <f t="shared" si="2889"/>
        <v>8.1382438675376076E-2</v>
      </c>
      <c r="H46257">
        <f t="shared" si="2890"/>
        <v>8.4885389785020679E-2</v>
      </c>
      <c r="I46257">
        <f t="shared" si="2891"/>
        <v>0</v>
      </c>
    </row>
    <row r="46258" spans="1:9" x14ac:dyDescent="0.3">
      <c r="A46258">
        <v>1</v>
      </c>
      <c r="B46258">
        <v>44</v>
      </c>
      <c r="C46258">
        <v>16</v>
      </c>
      <c r="D46258">
        <v>61</v>
      </c>
      <c r="E46258">
        <v>0</v>
      </c>
      <c r="F46258">
        <f t="shared" si="2888"/>
        <v>2.6206734942007932</v>
      </c>
      <c r="G46258">
        <f t="shared" si="2889"/>
        <v>6.7819702749864541E-2</v>
      </c>
      <c r="H46258">
        <f t="shared" si="2890"/>
        <v>7.0229031020844435E-2</v>
      </c>
      <c r="I46258">
        <f t="shared" si="2891"/>
        <v>0</v>
      </c>
    </row>
    <row r="46259" spans="1:9" x14ac:dyDescent="0.3">
      <c r="A46259">
        <v>3</v>
      </c>
      <c r="B46259">
        <v>31</v>
      </c>
      <c r="C46259">
        <v>4</v>
      </c>
      <c r="D46259">
        <v>79</v>
      </c>
      <c r="E46259">
        <v>0</v>
      </c>
      <c r="F46259">
        <f t="shared" si="2888"/>
        <v>2.224308583404742</v>
      </c>
      <c r="G46259">
        <f t="shared" si="2889"/>
        <v>9.7588709810115873E-2</v>
      </c>
      <c r="H46259">
        <f t="shared" si="2890"/>
        <v>0.10268488702462668</v>
      </c>
      <c r="I46259">
        <f t="shared" si="2891"/>
        <v>0</v>
      </c>
    </row>
    <row r="46260" spans="1:9" x14ac:dyDescent="0.3">
      <c r="A46260">
        <v>1</v>
      </c>
      <c r="B46260">
        <v>28</v>
      </c>
      <c r="C46260">
        <v>4</v>
      </c>
      <c r="D46260">
        <v>89</v>
      </c>
      <c r="E46260">
        <v>0</v>
      </c>
      <c r="F46260">
        <f t="shared" si="2888"/>
        <v>1.2474538170090526</v>
      </c>
      <c r="G46260">
        <f t="shared" si="2889"/>
        <v>0.2231412064698528</v>
      </c>
      <c r="H46260">
        <f t="shared" si="2890"/>
        <v>0.25249667803834902</v>
      </c>
      <c r="I46260">
        <f t="shared" si="2891"/>
        <v>0</v>
      </c>
    </row>
    <row r="46261" spans="1:9" x14ac:dyDescent="0.3">
      <c r="A46261">
        <v>1</v>
      </c>
      <c r="B46261">
        <v>42</v>
      </c>
      <c r="C46261">
        <v>6</v>
      </c>
      <c r="D46261">
        <v>47</v>
      </c>
      <c r="E46261">
        <v>0</v>
      </c>
      <c r="F46261">
        <f t="shared" si="2888"/>
        <v>3.2974786431284597</v>
      </c>
      <c r="G46261">
        <f t="shared" si="2889"/>
        <v>3.5657787998751189E-2</v>
      </c>
      <c r="H46261">
        <f t="shared" si="2890"/>
        <v>3.6309055663697673E-2</v>
      </c>
      <c r="I46261">
        <f t="shared" si="2891"/>
        <v>0</v>
      </c>
    </row>
    <row r="46262" spans="1:9" x14ac:dyDescent="0.3">
      <c r="A46262">
        <v>1</v>
      </c>
      <c r="B46262">
        <v>29</v>
      </c>
      <c r="C46262">
        <v>4</v>
      </c>
      <c r="D46262">
        <v>83</v>
      </c>
      <c r="E46262">
        <v>0</v>
      </c>
      <c r="F46262">
        <f t="shared" si="2888"/>
        <v>1.535762127454265</v>
      </c>
      <c r="G46262">
        <f t="shared" si="2889"/>
        <v>0.1771521814670069</v>
      </c>
      <c r="H46262">
        <f t="shared" si="2890"/>
        <v>0.19498400605564906</v>
      </c>
      <c r="I46262">
        <f t="shared" si="2891"/>
        <v>0</v>
      </c>
    </row>
    <row r="46263" spans="1:9" x14ac:dyDescent="0.3">
      <c r="A46263">
        <v>1</v>
      </c>
      <c r="B46263">
        <v>31</v>
      </c>
      <c r="C46263">
        <v>5</v>
      </c>
      <c r="D46263">
        <v>68</v>
      </c>
      <c r="E46263">
        <v>0</v>
      </c>
      <c r="F46263">
        <f t="shared" si="2888"/>
        <v>2.2511507053422219</v>
      </c>
      <c r="G46263">
        <f t="shared" si="2889"/>
        <v>9.5250253628671983E-2</v>
      </c>
      <c r="H46263">
        <f t="shared" si="2890"/>
        <v>0.10009689686844005</v>
      </c>
      <c r="I46263">
        <f t="shared" si="2891"/>
        <v>0</v>
      </c>
    </row>
    <row r="46264" spans="1:9" x14ac:dyDescent="0.3">
      <c r="A46264">
        <v>1</v>
      </c>
      <c r="B46264">
        <v>37</v>
      </c>
      <c r="C46264">
        <v>5</v>
      </c>
      <c r="D46264">
        <v>47</v>
      </c>
      <c r="E46264">
        <v>0</v>
      </c>
      <c r="F46264">
        <f t="shared" si="2888"/>
        <v>3.2735519948545502</v>
      </c>
      <c r="G46264">
        <f t="shared" si="2889"/>
        <v>3.6489740577885212E-2</v>
      </c>
      <c r="H46264">
        <f t="shared" si="2890"/>
        <v>3.7172143107483901E-2</v>
      </c>
      <c r="I46264">
        <f t="shared" si="2891"/>
        <v>0</v>
      </c>
    </row>
    <row r="46265" spans="1:9" x14ac:dyDescent="0.3">
      <c r="A46265">
        <v>1</v>
      </c>
      <c r="B46265">
        <v>52</v>
      </c>
      <c r="C46265">
        <v>14</v>
      </c>
      <c r="D46265">
        <v>59</v>
      </c>
      <c r="E46265">
        <v>0</v>
      </c>
      <c r="F46265">
        <f t="shared" si="2888"/>
        <v>2.7630665353435715</v>
      </c>
      <c r="G46265">
        <f t="shared" si="2889"/>
        <v>5.9352929299287698E-2</v>
      </c>
      <c r="H46265">
        <f t="shared" si="2890"/>
        <v>6.1187267452301852E-2</v>
      </c>
      <c r="I46265">
        <f t="shared" si="2891"/>
        <v>0</v>
      </c>
    </row>
    <row r="46266" spans="1:9" x14ac:dyDescent="0.3">
      <c r="A46266">
        <v>1</v>
      </c>
      <c r="B46266">
        <v>30</v>
      </c>
      <c r="C46266">
        <v>2</v>
      </c>
      <c r="D46266">
        <v>69</v>
      </c>
      <c r="E46266">
        <v>0</v>
      </c>
      <c r="F46266">
        <f t="shared" si="2888"/>
        <v>2.2068118588527668</v>
      </c>
      <c r="G46266">
        <f t="shared" si="2889"/>
        <v>9.9140447555887454E-2</v>
      </c>
      <c r="H46266">
        <f t="shared" si="2890"/>
        <v>0.10440591316456761</v>
      </c>
      <c r="I46266">
        <f t="shared" si="2891"/>
        <v>0</v>
      </c>
    </row>
    <row r="46267" spans="1:9" x14ac:dyDescent="0.3">
      <c r="A46267">
        <v>1</v>
      </c>
      <c r="B46267">
        <v>41</v>
      </c>
      <c r="C46267">
        <v>5</v>
      </c>
      <c r="D46267">
        <v>54</v>
      </c>
      <c r="E46267">
        <v>0</v>
      </c>
      <c r="F46267">
        <f t="shared" si="2888"/>
        <v>2.9647248521069085</v>
      </c>
      <c r="G46267">
        <f t="shared" si="2889"/>
        <v>4.9045170080429301E-2</v>
      </c>
      <c r="H46267">
        <f t="shared" si="2890"/>
        <v>5.0288715020548241E-2</v>
      </c>
      <c r="I46267">
        <f t="shared" si="2891"/>
        <v>0</v>
      </c>
    </row>
    <row r="46268" spans="1:9" x14ac:dyDescent="0.3">
      <c r="A46268">
        <v>2</v>
      </c>
      <c r="B46268">
        <v>28</v>
      </c>
      <c r="C46268">
        <v>2</v>
      </c>
      <c r="D46268">
        <v>51</v>
      </c>
      <c r="E46268">
        <v>0</v>
      </c>
      <c r="F46268">
        <f t="shared" si="2888"/>
        <v>3.2897102546526482</v>
      </c>
      <c r="G46268">
        <f t="shared" si="2889"/>
        <v>3.5925879924744865E-2</v>
      </c>
      <c r="H46268">
        <f t="shared" si="2890"/>
        <v>3.6587099282455147E-2</v>
      </c>
      <c r="I46268">
        <f t="shared" si="2891"/>
        <v>0</v>
      </c>
    </row>
    <row r="46269" spans="1:9" x14ac:dyDescent="0.3">
      <c r="A46269">
        <v>1</v>
      </c>
      <c r="B46269">
        <v>37</v>
      </c>
      <c r="C46269">
        <v>5</v>
      </c>
      <c r="D46269">
        <v>81</v>
      </c>
      <c r="E46269">
        <v>0</v>
      </c>
      <c r="F46269">
        <f t="shared" si="2888"/>
        <v>1.670001895694269</v>
      </c>
      <c r="G46269">
        <f t="shared" si="2889"/>
        <v>0.15842392609986422</v>
      </c>
      <c r="H46269">
        <f t="shared" si="2890"/>
        <v>0.17247886670398135</v>
      </c>
      <c r="I46269">
        <f t="shared" si="2891"/>
        <v>0</v>
      </c>
    </row>
    <row r="46270" spans="1:9" x14ac:dyDescent="0.3">
      <c r="A46270">
        <v>1</v>
      </c>
      <c r="B46270">
        <v>30</v>
      </c>
      <c r="C46270">
        <v>4</v>
      </c>
      <c r="D46270">
        <v>59</v>
      </c>
      <c r="E46270">
        <v>0</v>
      </c>
      <c r="F46270">
        <f t="shared" si="2888"/>
        <v>2.6730087256902149</v>
      </c>
      <c r="G46270">
        <f t="shared" si="2889"/>
        <v>6.4584961921779038E-2</v>
      </c>
      <c r="H46270">
        <f t="shared" si="2890"/>
        <v>6.6764957191162197E-2</v>
      </c>
      <c r="I46270">
        <f t="shared" si="2891"/>
        <v>0</v>
      </c>
    </row>
    <row r="46271" spans="1:9" x14ac:dyDescent="0.3">
      <c r="A46271">
        <v>1</v>
      </c>
      <c r="B46271">
        <v>33</v>
      </c>
      <c r="C46271">
        <v>6</v>
      </c>
      <c r="D46271">
        <v>75</v>
      </c>
      <c r="E46271">
        <v>1</v>
      </c>
      <c r="F46271">
        <f t="shared" si="2888"/>
        <v>1.9289480425970553</v>
      </c>
      <c r="G46271">
        <f t="shared" si="2889"/>
        <v>0.12686706161596339</v>
      </c>
      <c r="H46271">
        <f t="shared" si="2890"/>
        <v>2.0646154996877093</v>
      </c>
      <c r="I46271">
        <f t="shared" si="2891"/>
        <v>0</v>
      </c>
    </row>
    <row r="46272" spans="1:9" x14ac:dyDescent="0.3">
      <c r="A46272">
        <v>1</v>
      </c>
      <c r="B46272">
        <v>28</v>
      </c>
      <c r="C46272">
        <v>3</v>
      </c>
      <c r="D46272">
        <v>97</v>
      </c>
      <c r="E46272">
        <v>1</v>
      </c>
      <c r="F46272">
        <f t="shared" si="2888"/>
        <v>0.87286566895853923</v>
      </c>
      <c r="G46272">
        <f t="shared" si="2889"/>
        <v>0.29465836596337802</v>
      </c>
      <c r="H46272">
        <f t="shared" si="2890"/>
        <v>1.2219386752169203</v>
      </c>
      <c r="I46272">
        <f t="shared" si="2891"/>
        <v>0</v>
      </c>
    </row>
    <row r="46273" spans="1:9" x14ac:dyDescent="0.3">
      <c r="A46273">
        <v>1</v>
      </c>
      <c r="B46273">
        <v>24</v>
      </c>
      <c r="C46273">
        <v>1</v>
      </c>
      <c r="D46273">
        <v>66</v>
      </c>
      <c r="E46273">
        <v>0</v>
      </c>
      <c r="F46273">
        <f t="shared" si="2888"/>
        <v>2.319046044029013</v>
      </c>
      <c r="G46273">
        <f t="shared" si="2889"/>
        <v>8.9557811792643813E-2</v>
      </c>
      <c r="H46273">
        <f t="shared" si="2890"/>
        <v>9.3824876385686373E-2</v>
      </c>
      <c r="I46273">
        <f t="shared" si="2891"/>
        <v>0</v>
      </c>
    </row>
    <row r="46274" spans="1:9" x14ac:dyDescent="0.3">
      <c r="A46274">
        <v>1</v>
      </c>
      <c r="B46274">
        <v>46</v>
      </c>
      <c r="C46274">
        <v>16</v>
      </c>
      <c r="D46274">
        <v>60</v>
      </c>
      <c r="E46274">
        <v>0</v>
      </c>
      <c r="F46274">
        <f t="shared" si="2888"/>
        <v>2.6784944947746574</v>
      </c>
      <c r="G46274">
        <f t="shared" si="2889"/>
        <v>6.4254336625507433E-2</v>
      </c>
      <c r="H46274">
        <f t="shared" si="2890"/>
        <v>6.6411566593063534E-2</v>
      </c>
      <c r="I46274">
        <f t="shared" si="2891"/>
        <v>0</v>
      </c>
    </row>
    <row r="46275" spans="1:9" x14ac:dyDescent="0.3">
      <c r="A46275">
        <v>3</v>
      </c>
      <c r="B46275">
        <v>35</v>
      </c>
      <c r="C46275">
        <v>3</v>
      </c>
      <c r="D46275">
        <v>49</v>
      </c>
      <c r="E46275">
        <v>0</v>
      </c>
      <c r="F46275">
        <f t="shared" ref="F46275:F46338" si="2892">$K$2+$K$3*A46275+$K$4*B46275+$K$5*C46275+$K$6*D46275</f>
        <v>3.6632390120834293</v>
      </c>
      <c r="G46275">
        <f t="shared" ref="G46275:G46338" si="2893">1/(1+EXP(F46275))</f>
        <v>2.5007865410191645E-2</v>
      </c>
      <c r="H46275">
        <f t="shared" ref="H46275:H46338" si="2894">-1*(E46275*LN(G46275)+(1-E46275)*LN(1-G46275))</f>
        <v>2.5325875104205021E-2</v>
      </c>
      <c r="I46275">
        <f t="shared" ref="I46275:I46338" si="2895">IF(G46275&gt;=0.5,1,0)</f>
        <v>0</v>
      </c>
    </row>
    <row r="46276" spans="1:9" x14ac:dyDescent="0.3">
      <c r="A46276">
        <v>2</v>
      </c>
      <c r="B46276">
        <v>25</v>
      </c>
      <c r="C46276">
        <v>1</v>
      </c>
      <c r="D46276">
        <v>53</v>
      </c>
      <c r="E46276">
        <v>0</v>
      </c>
      <c r="F46276">
        <f t="shared" si="2892"/>
        <v>3.1821148923208127</v>
      </c>
      <c r="G46276">
        <f t="shared" si="2893"/>
        <v>3.9844346209222656E-2</v>
      </c>
      <c r="H46276">
        <f t="shared" si="2894"/>
        <v>4.0659868298028264E-2</v>
      </c>
      <c r="I46276">
        <f t="shared" si="2895"/>
        <v>0</v>
      </c>
    </row>
    <row r="46277" spans="1:9" x14ac:dyDescent="0.3">
      <c r="A46277">
        <v>1</v>
      </c>
      <c r="B46277">
        <v>25</v>
      </c>
      <c r="C46277">
        <v>2</v>
      </c>
      <c r="D46277">
        <v>50</v>
      </c>
      <c r="E46277">
        <v>0</v>
      </c>
      <c r="F46277">
        <f t="shared" si="2892"/>
        <v>3.0762689789459325</v>
      </c>
      <c r="G46277">
        <f t="shared" si="2893"/>
        <v>4.4096819233535228E-2</v>
      </c>
      <c r="H46277">
        <f t="shared" si="2894"/>
        <v>4.5098646408316442E-2</v>
      </c>
      <c r="I46277">
        <f t="shared" si="2895"/>
        <v>0</v>
      </c>
    </row>
    <row r="46278" spans="1:9" x14ac:dyDescent="0.3">
      <c r="A46278">
        <v>1</v>
      </c>
      <c r="B46278">
        <v>30</v>
      </c>
      <c r="C46278">
        <v>3</v>
      </c>
      <c r="D46278">
        <v>85</v>
      </c>
      <c r="E46278">
        <v>0</v>
      </c>
      <c r="F46278">
        <f t="shared" si="2892"/>
        <v>1.4494822898489641</v>
      </c>
      <c r="G46278">
        <f t="shared" si="2893"/>
        <v>0.19008125489765212</v>
      </c>
      <c r="H46278">
        <f t="shared" si="2894"/>
        <v>0.21082135103596691</v>
      </c>
      <c r="I46278">
        <f t="shared" si="2895"/>
        <v>0</v>
      </c>
    </row>
    <row r="46279" spans="1:9" x14ac:dyDescent="0.3">
      <c r="A46279">
        <v>1</v>
      </c>
      <c r="B46279">
        <v>29</v>
      </c>
      <c r="C46279">
        <v>4</v>
      </c>
      <c r="D46279">
        <v>79</v>
      </c>
      <c r="E46279">
        <v>0</v>
      </c>
      <c r="F46279">
        <f t="shared" si="2892"/>
        <v>1.7244150802966507</v>
      </c>
      <c r="G46279">
        <f t="shared" si="2893"/>
        <v>0.15130334710662141</v>
      </c>
      <c r="H46279">
        <f t="shared" si="2894"/>
        <v>0.16405345581847899</v>
      </c>
      <c r="I46279">
        <f t="shared" si="2895"/>
        <v>0</v>
      </c>
    </row>
    <row r="46280" spans="1:9" x14ac:dyDescent="0.3">
      <c r="A46280">
        <v>1</v>
      </c>
      <c r="B46280">
        <v>27</v>
      </c>
      <c r="C46280">
        <v>5</v>
      </c>
      <c r="D46280">
        <v>87</v>
      </c>
      <c r="E46280">
        <v>0</v>
      </c>
      <c r="F46280">
        <f t="shared" si="2892"/>
        <v>1.3337336546143543</v>
      </c>
      <c r="G46280">
        <f t="shared" si="2893"/>
        <v>0.20854244559090626</v>
      </c>
      <c r="H46280">
        <f t="shared" si="2894"/>
        <v>0.23387902787213405</v>
      </c>
      <c r="I46280">
        <f t="shared" si="2895"/>
        <v>0</v>
      </c>
    </row>
    <row r="46281" spans="1:9" x14ac:dyDescent="0.3">
      <c r="A46281">
        <v>1</v>
      </c>
      <c r="B46281">
        <v>21</v>
      </c>
      <c r="C46281">
        <v>1</v>
      </c>
      <c r="D46281">
        <v>51</v>
      </c>
      <c r="E46281">
        <v>0</v>
      </c>
      <c r="F46281">
        <f t="shared" si="2892"/>
        <v>3.0105079736430596</v>
      </c>
      <c r="G46281">
        <f t="shared" si="2893"/>
        <v>4.6953409242153119E-2</v>
      </c>
      <c r="H46281">
        <f t="shared" si="2894"/>
        <v>4.8091488004737157E-2</v>
      </c>
      <c r="I46281">
        <f t="shared" si="2895"/>
        <v>0</v>
      </c>
    </row>
    <row r="46282" spans="1:9" x14ac:dyDescent="0.3">
      <c r="A46282">
        <v>1</v>
      </c>
      <c r="B46282">
        <v>41</v>
      </c>
      <c r="C46282">
        <v>15</v>
      </c>
      <c r="D46282">
        <v>51</v>
      </c>
      <c r="E46282">
        <v>0</v>
      </c>
      <c r="F46282">
        <f t="shared" si="2892"/>
        <v>3.0790369903961152</v>
      </c>
      <c r="G46282">
        <f t="shared" si="2893"/>
        <v>4.3980288342813624E-2</v>
      </c>
      <c r="H46282">
        <f t="shared" si="2894"/>
        <v>4.4976747255031875E-2</v>
      </c>
      <c r="I46282">
        <f t="shared" si="2895"/>
        <v>0</v>
      </c>
    </row>
    <row r="46283" spans="1:9" x14ac:dyDescent="0.3">
      <c r="A46283">
        <v>1</v>
      </c>
      <c r="B46283">
        <v>29</v>
      </c>
      <c r="C46283">
        <v>4</v>
      </c>
      <c r="D46283">
        <v>88</v>
      </c>
      <c r="E46283">
        <v>0</v>
      </c>
      <c r="F46283">
        <f t="shared" si="2892"/>
        <v>1.299945936401282</v>
      </c>
      <c r="G46283">
        <f t="shared" si="2893"/>
        <v>0.2141741159131812</v>
      </c>
      <c r="H46283">
        <f t="shared" si="2894"/>
        <v>0.24102003261048824</v>
      </c>
      <c r="I46283">
        <f t="shared" si="2895"/>
        <v>0</v>
      </c>
    </row>
    <row r="46284" spans="1:9" x14ac:dyDescent="0.3">
      <c r="A46284">
        <v>1</v>
      </c>
      <c r="B46284">
        <v>23</v>
      </c>
      <c r="C46284">
        <v>2</v>
      </c>
      <c r="D46284">
        <v>50</v>
      </c>
      <c r="E46284">
        <v>0</v>
      </c>
      <c r="F46284">
        <f t="shared" si="2892"/>
        <v>3.0656112165826648</v>
      </c>
      <c r="G46284">
        <f t="shared" si="2893"/>
        <v>4.4548257544901895E-2</v>
      </c>
      <c r="H46284">
        <f t="shared" si="2894"/>
        <v>4.5571021595443031E-2</v>
      </c>
      <c r="I46284">
        <f t="shared" si="2895"/>
        <v>0</v>
      </c>
    </row>
    <row r="46285" spans="1:9" x14ac:dyDescent="0.3">
      <c r="A46285">
        <v>1</v>
      </c>
      <c r="B46285">
        <v>34</v>
      </c>
      <c r="C46285">
        <v>7</v>
      </c>
      <c r="D46285">
        <v>48</v>
      </c>
      <c r="E46285">
        <v>0</v>
      </c>
      <c r="F46285">
        <f t="shared" si="2892"/>
        <v>3.2049665978305368</v>
      </c>
      <c r="G46285">
        <f t="shared" si="2893"/>
        <v>3.8979248117272075E-2</v>
      </c>
      <c r="H46285">
        <f t="shared" si="2894"/>
        <v>3.9759276194287249E-2</v>
      </c>
      <c r="I46285">
        <f t="shared" si="2895"/>
        <v>0</v>
      </c>
    </row>
    <row r="46286" spans="1:9" x14ac:dyDescent="0.3">
      <c r="A46286">
        <v>2</v>
      </c>
      <c r="B46286">
        <v>29</v>
      </c>
      <c r="C46286">
        <v>1</v>
      </c>
      <c r="D46286">
        <v>46</v>
      </c>
      <c r="E46286">
        <v>0</v>
      </c>
      <c r="F46286">
        <f t="shared" si="2892"/>
        <v>3.5335730845215219</v>
      </c>
      <c r="G46286">
        <f t="shared" si="2893"/>
        <v>2.8371922462186772E-2</v>
      </c>
      <c r="H46286">
        <f t="shared" si="2894"/>
        <v>2.8782184023607878E-2</v>
      </c>
      <c r="I46286">
        <f t="shared" si="2895"/>
        <v>0</v>
      </c>
    </row>
    <row r="46287" spans="1:9" x14ac:dyDescent="0.3">
      <c r="A46287">
        <v>1</v>
      </c>
      <c r="B46287">
        <v>41</v>
      </c>
      <c r="C46287">
        <v>11</v>
      </c>
      <c r="D46287">
        <v>79</v>
      </c>
      <c r="E46287">
        <v>1</v>
      </c>
      <c r="F46287">
        <f t="shared" si="2892"/>
        <v>1.7693373510364463</v>
      </c>
      <c r="G46287">
        <f t="shared" si="2893"/>
        <v>0.14562475515999398</v>
      </c>
      <c r="H46287">
        <f t="shared" si="2894"/>
        <v>1.9267221359683477</v>
      </c>
      <c r="I46287">
        <f t="shared" si="2895"/>
        <v>0</v>
      </c>
    </row>
    <row r="46288" spans="1:9" x14ac:dyDescent="0.3">
      <c r="A46288">
        <v>1</v>
      </c>
      <c r="B46288">
        <v>28</v>
      </c>
      <c r="C46288">
        <v>3</v>
      </c>
      <c r="D46288">
        <v>85</v>
      </c>
      <c r="E46288">
        <v>0</v>
      </c>
      <c r="F46288">
        <f t="shared" si="2892"/>
        <v>1.4388245274856972</v>
      </c>
      <c r="G46288">
        <f t="shared" si="2893"/>
        <v>0.19172744321632709</v>
      </c>
      <c r="H46288">
        <f t="shared" si="2894"/>
        <v>0.21285595458949971</v>
      </c>
      <c r="I46288">
        <f t="shared" si="2895"/>
        <v>0</v>
      </c>
    </row>
    <row r="46289" spans="1:9" x14ac:dyDescent="0.3">
      <c r="A46289">
        <v>2</v>
      </c>
      <c r="B46289">
        <v>36</v>
      </c>
      <c r="C46289">
        <v>7</v>
      </c>
      <c r="D46289">
        <v>80</v>
      </c>
      <c r="E46289">
        <v>1</v>
      </c>
      <c r="F46289">
        <f t="shared" si="2892"/>
        <v>1.9510186078271268</v>
      </c>
      <c r="G46289">
        <f t="shared" si="2893"/>
        <v>0.12444233184388498</v>
      </c>
      <c r="H46289">
        <f t="shared" si="2894"/>
        <v>2.0839128684278103</v>
      </c>
      <c r="I46289">
        <f t="shared" si="2895"/>
        <v>0</v>
      </c>
    </row>
    <row r="46290" spans="1:9" x14ac:dyDescent="0.3">
      <c r="A46290">
        <v>1</v>
      </c>
      <c r="B46290">
        <v>38</v>
      </c>
      <c r="C46290">
        <v>2</v>
      </c>
      <c r="D46290">
        <v>77</v>
      </c>
      <c r="E46290">
        <v>0</v>
      </c>
      <c r="F46290">
        <f t="shared" si="2892"/>
        <v>1.8721370026210633</v>
      </c>
      <c r="G46290">
        <f t="shared" si="2893"/>
        <v>0.13329464711115235</v>
      </c>
      <c r="H46290">
        <f t="shared" si="2894"/>
        <v>0.14305620668824656</v>
      </c>
      <c r="I46290">
        <f t="shared" si="2895"/>
        <v>0</v>
      </c>
    </row>
    <row r="46291" spans="1:9" x14ac:dyDescent="0.3">
      <c r="A46291">
        <v>1</v>
      </c>
      <c r="B46291">
        <v>27</v>
      </c>
      <c r="C46291">
        <v>4</v>
      </c>
      <c r="D46291">
        <v>50</v>
      </c>
      <c r="E46291">
        <v>0</v>
      </c>
      <c r="F46291">
        <f t="shared" si="2892"/>
        <v>3.0814912260406824</v>
      </c>
      <c r="G46291">
        <f t="shared" si="2893"/>
        <v>4.3877212907171524E-2</v>
      </c>
      <c r="H46291">
        <f t="shared" si="2894"/>
        <v>4.4868935796618749E-2</v>
      </c>
      <c r="I46291">
        <f t="shared" si="2895"/>
        <v>0</v>
      </c>
    </row>
    <row r="46292" spans="1:9" x14ac:dyDescent="0.3">
      <c r="A46292">
        <v>1</v>
      </c>
      <c r="B46292">
        <v>47</v>
      </c>
      <c r="C46292">
        <v>14</v>
      </c>
      <c r="D46292">
        <v>46</v>
      </c>
      <c r="E46292">
        <v>0</v>
      </c>
      <c r="F46292">
        <f t="shared" si="2892"/>
        <v>3.3495442261731574</v>
      </c>
      <c r="G46292">
        <f t="shared" si="2893"/>
        <v>3.3910092228479315E-2</v>
      </c>
      <c r="H46292">
        <f t="shared" si="2894"/>
        <v>3.4498376873322967E-2</v>
      </c>
      <c r="I46292">
        <f t="shared" si="2895"/>
        <v>0</v>
      </c>
    </row>
    <row r="46293" spans="1:9" x14ac:dyDescent="0.3">
      <c r="A46293">
        <v>1</v>
      </c>
      <c r="B46293">
        <v>42</v>
      </c>
      <c r="C46293">
        <v>6</v>
      </c>
      <c r="D46293">
        <v>61</v>
      </c>
      <c r="E46293">
        <v>0</v>
      </c>
      <c r="F46293">
        <f t="shared" si="2892"/>
        <v>2.6371933081801089</v>
      </c>
      <c r="G46293">
        <f t="shared" si="2893"/>
        <v>6.6782743949590453E-2</v>
      </c>
      <c r="H46293">
        <f t="shared" si="2894"/>
        <v>6.9117247738775187E-2</v>
      </c>
      <c r="I46293">
        <f t="shared" si="2895"/>
        <v>0</v>
      </c>
    </row>
    <row r="46294" spans="1:9" x14ac:dyDescent="0.3">
      <c r="A46294">
        <v>1</v>
      </c>
      <c r="B46294">
        <v>31</v>
      </c>
      <c r="C46294">
        <v>2</v>
      </c>
      <c r="D46294">
        <v>58</v>
      </c>
      <c r="E46294">
        <v>0</v>
      </c>
      <c r="F46294">
        <f t="shared" si="2892"/>
        <v>2.7309363603509622</v>
      </c>
      <c r="G46294">
        <f t="shared" si="2893"/>
        <v>6.1172365255972409E-2</v>
      </c>
      <c r="H46294">
        <f t="shared" si="2894"/>
        <v>6.3123379196465754E-2</v>
      </c>
      <c r="I46294">
        <f t="shared" si="2895"/>
        <v>0</v>
      </c>
    </row>
    <row r="46295" spans="1:9" x14ac:dyDescent="0.3">
      <c r="A46295">
        <v>1</v>
      </c>
      <c r="B46295">
        <v>42</v>
      </c>
      <c r="C46295">
        <v>16</v>
      </c>
      <c r="D46295">
        <v>60</v>
      </c>
      <c r="E46295">
        <v>0</v>
      </c>
      <c r="F46295">
        <f t="shared" si="2892"/>
        <v>2.6571789700481228</v>
      </c>
      <c r="G46295">
        <f t="shared" si="2893"/>
        <v>6.5547913787297213E-2</v>
      </c>
      <c r="H46295">
        <f t="shared" si="2894"/>
        <v>6.7794925511516502E-2</v>
      </c>
      <c r="I46295">
        <f t="shared" si="2895"/>
        <v>0</v>
      </c>
    </row>
    <row r="46296" spans="1:9" x14ac:dyDescent="0.3">
      <c r="A46296">
        <v>1</v>
      </c>
      <c r="B46296">
        <v>27</v>
      </c>
      <c r="C46296">
        <v>2</v>
      </c>
      <c r="D46296">
        <v>83</v>
      </c>
      <c r="E46296">
        <v>0</v>
      </c>
      <c r="F46296">
        <f t="shared" si="2892"/>
        <v>1.5305398803595152</v>
      </c>
      <c r="G46296">
        <f t="shared" si="2893"/>
        <v>0.17791470857863154</v>
      </c>
      <c r="H46296">
        <f t="shared" si="2894"/>
        <v>0.19591112845549585</v>
      </c>
      <c r="I46296">
        <f t="shared" si="2895"/>
        <v>0</v>
      </c>
    </row>
    <row r="46297" spans="1:9" x14ac:dyDescent="0.3">
      <c r="A46297">
        <v>1</v>
      </c>
      <c r="B46297">
        <v>28</v>
      </c>
      <c r="C46297">
        <v>5</v>
      </c>
      <c r="D46297">
        <v>53</v>
      </c>
      <c r="E46297">
        <v>0</v>
      </c>
      <c r="F46297">
        <f t="shared" si="2892"/>
        <v>2.9426126349562689</v>
      </c>
      <c r="G46297">
        <f t="shared" si="2893"/>
        <v>5.0086822681495571E-2</v>
      </c>
      <c r="H46297">
        <f t="shared" si="2894"/>
        <v>5.1384690860392032E-2</v>
      </c>
      <c r="I46297">
        <f t="shared" si="2895"/>
        <v>0</v>
      </c>
    </row>
    <row r="46298" spans="1:9" x14ac:dyDescent="0.3">
      <c r="A46298">
        <v>2</v>
      </c>
      <c r="B46298">
        <v>28</v>
      </c>
      <c r="C46298">
        <v>7</v>
      </c>
      <c r="D46298">
        <v>62</v>
      </c>
      <c r="E46298">
        <v>1</v>
      </c>
      <c r="F46298">
        <f t="shared" si="2892"/>
        <v>2.7573258461647954</v>
      </c>
      <c r="G46298">
        <f t="shared" si="2893"/>
        <v>5.9674244812422263E-2</v>
      </c>
      <c r="H46298">
        <f t="shared" si="2894"/>
        <v>2.8188547618449054</v>
      </c>
      <c r="I46298">
        <f t="shared" si="2895"/>
        <v>0</v>
      </c>
    </row>
    <row r="46299" spans="1:9" x14ac:dyDescent="0.3">
      <c r="A46299">
        <v>1</v>
      </c>
      <c r="B46299">
        <v>41</v>
      </c>
      <c r="C46299">
        <v>7</v>
      </c>
      <c r="D46299">
        <v>83</v>
      </c>
      <c r="E46299">
        <v>0</v>
      </c>
      <c r="F46299">
        <f t="shared" si="2892"/>
        <v>1.5915554287310938</v>
      </c>
      <c r="G46299">
        <f t="shared" si="2893"/>
        <v>0.16916517153497387</v>
      </c>
      <c r="H46299">
        <f t="shared" si="2894"/>
        <v>0.18532426625917112</v>
      </c>
      <c r="I46299">
        <f t="shared" si="2895"/>
        <v>0</v>
      </c>
    </row>
    <row r="46300" spans="1:9" x14ac:dyDescent="0.3">
      <c r="A46300">
        <v>1</v>
      </c>
      <c r="B46300">
        <v>42</v>
      </c>
      <c r="C46300">
        <v>6</v>
      </c>
      <c r="D46300">
        <v>51</v>
      </c>
      <c r="E46300">
        <v>0</v>
      </c>
      <c r="F46300">
        <f t="shared" si="2892"/>
        <v>3.1088256902860736</v>
      </c>
      <c r="G46300">
        <f t="shared" si="2893"/>
        <v>4.2744668315917216E-2</v>
      </c>
      <c r="H46300">
        <f t="shared" si="2894"/>
        <v>4.3685118847522714E-2</v>
      </c>
      <c r="I46300">
        <f t="shared" si="2895"/>
        <v>0</v>
      </c>
    </row>
    <row r="46301" spans="1:9" x14ac:dyDescent="0.3">
      <c r="A46301">
        <v>1</v>
      </c>
      <c r="B46301">
        <v>29</v>
      </c>
      <c r="C46301">
        <v>5</v>
      </c>
      <c r="D46301">
        <v>85</v>
      </c>
      <c r="E46301">
        <v>0</v>
      </c>
      <c r="F46301">
        <f t="shared" si="2892"/>
        <v>1.4387178933988141</v>
      </c>
      <c r="G46301">
        <f t="shared" si="2893"/>
        <v>0.1917439686339944</v>
      </c>
      <c r="H46301">
        <f t="shared" si="2894"/>
        <v>0.21287640015141429</v>
      </c>
      <c r="I46301">
        <f t="shared" si="2895"/>
        <v>0</v>
      </c>
    </row>
    <row r="46302" spans="1:9" x14ac:dyDescent="0.3">
      <c r="A46302">
        <v>2</v>
      </c>
      <c r="B46302">
        <v>34</v>
      </c>
      <c r="C46302">
        <v>7</v>
      </c>
      <c r="D46302">
        <v>80</v>
      </c>
      <c r="E46302">
        <v>0</v>
      </c>
      <c r="F46302">
        <f t="shared" si="2892"/>
        <v>1.9403608454638599</v>
      </c>
      <c r="G46302">
        <f t="shared" si="2893"/>
        <v>0.12560821921689186</v>
      </c>
      <c r="H46302">
        <f t="shared" si="2894"/>
        <v>0.13422674200032267</v>
      </c>
      <c r="I46302">
        <f t="shared" si="2895"/>
        <v>0</v>
      </c>
    </row>
    <row r="46303" spans="1:9" x14ac:dyDescent="0.3">
      <c r="A46303">
        <v>1</v>
      </c>
      <c r="B46303">
        <v>29</v>
      </c>
      <c r="C46303">
        <v>2</v>
      </c>
      <c r="D46303">
        <v>70</v>
      </c>
      <c r="E46303">
        <v>0</v>
      </c>
      <c r="F46303">
        <f t="shared" si="2892"/>
        <v>2.1543197394605365</v>
      </c>
      <c r="G46303">
        <f t="shared" si="2893"/>
        <v>0.10392824918339261</v>
      </c>
      <c r="H46303">
        <f t="shared" si="2894"/>
        <v>0.10973479017696927</v>
      </c>
      <c r="I46303">
        <f t="shared" si="2895"/>
        <v>0</v>
      </c>
    </row>
    <row r="46304" spans="1:9" x14ac:dyDescent="0.3">
      <c r="A46304">
        <v>1</v>
      </c>
      <c r="B46304">
        <v>34</v>
      </c>
      <c r="C46304">
        <v>4</v>
      </c>
      <c r="D46304">
        <v>47</v>
      </c>
      <c r="E46304">
        <v>0</v>
      </c>
      <c r="F46304">
        <f t="shared" si="2892"/>
        <v>3.2602831089439075</v>
      </c>
      <c r="G46304">
        <f t="shared" si="2893"/>
        <v>3.6959131235403245E-2</v>
      </c>
      <c r="H46304">
        <f t="shared" si="2894"/>
        <v>3.7659429076632125E-2</v>
      </c>
      <c r="I46304">
        <f t="shared" si="2895"/>
        <v>0</v>
      </c>
    </row>
    <row r="46305" spans="1:9" x14ac:dyDescent="0.3">
      <c r="A46305">
        <v>1</v>
      </c>
      <c r="B46305">
        <v>47</v>
      </c>
      <c r="C46305">
        <v>4</v>
      </c>
      <c r="D46305">
        <v>81</v>
      </c>
      <c r="E46305">
        <v>0</v>
      </c>
      <c r="F46305">
        <f t="shared" si="2892"/>
        <v>1.7260084651448624</v>
      </c>
      <c r="G46305">
        <f t="shared" si="2893"/>
        <v>0.1510988531934189</v>
      </c>
      <c r="H46305">
        <f t="shared" si="2894"/>
        <v>0.1638125343066488</v>
      </c>
      <c r="I46305">
        <f t="shared" si="2895"/>
        <v>0</v>
      </c>
    </row>
    <row r="46306" spans="1:9" x14ac:dyDescent="0.3">
      <c r="A46306">
        <v>1</v>
      </c>
      <c r="B46306">
        <v>47</v>
      </c>
      <c r="C46306">
        <v>6</v>
      </c>
      <c r="D46306">
        <v>50</v>
      </c>
      <c r="E46306">
        <v>0</v>
      </c>
      <c r="F46306">
        <f t="shared" si="2892"/>
        <v>3.1826333344048376</v>
      </c>
      <c r="G46306">
        <f t="shared" si="2893"/>
        <v>3.9824517018410922E-2</v>
      </c>
      <c r="H46306">
        <f t="shared" si="2894"/>
        <v>4.0639216452695269E-2</v>
      </c>
      <c r="I46306">
        <f t="shared" si="2895"/>
        <v>0</v>
      </c>
    </row>
    <row r="46307" spans="1:9" x14ac:dyDescent="0.3">
      <c r="A46307">
        <v>4</v>
      </c>
      <c r="B46307">
        <v>52</v>
      </c>
      <c r="C46307">
        <v>6</v>
      </c>
      <c r="D46307">
        <v>51</v>
      </c>
      <c r="E46307">
        <v>0</v>
      </c>
      <c r="F46307">
        <f t="shared" si="2892"/>
        <v>3.8959681132196446</v>
      </c>
      <c r="G46307">
        <f t="shared" si="2893"/>
        <v>1.9918864477058019E-2</v>
      </c>
      <c r="H46307">
        <f t="shared" si="2894"/>
        <v>2.0119919394593337E-2</v>
      </c>
      <c r="I46307">
        <f t="shared" si="2895"/>
        <v>0</v>
      </c>
    </row>
    <row r="46308" spans="1:9" x14ac:dyDescent="0.3">
      <c r="A46308">
        <v>4</v>
      </c>
      <c r="B46308">
        <v>31</v>
      </c>
      <c r="C46308">
        <v>5</v>
      </c>
      <c r="D46308">
        <v>84</v>
      </c>
      <c r="E46308">
        <v>0</v>
      </c>
      <c r="F46308">
        <f t="shared" si="2892"/>
        <v>2.2303925050899132</v>
      </c>
      <c r="G46308">
        <f t="shared" si="2893"/>
        <v>9.7054238474887991E-2</v>
      </c>
      <c r="H46308">
        <f t="shared" si="2894"/>
        <v>0.10209279212535501</v>
      </c>
      <c r="I46308">
        <f t="shared" si="2895"/>
        <v>0</v>
      </c>
    </row>
    <row r="46309" spans="1:9" x14ac:dyDescent="0.3">
      <c r="A46309">
        <v>1</v>
      </c>
      <c r="B46309">
        <v>33</v>
      </c>
      <c r="C46309">
        <v>3</v>
      </c>
      <c r="D46309">
        <v>78</v>
      </c>
      <c r="E46309">
        <v>0</v>
      </c>
      <c r="F46309">
        <f t="shared" si="2892"/>
        <v>1.7956116008680403</v>
      </c>
      <c r="G46309">
        <f t="shared" si="2893"/>
        <v>0.14238610189098322</v>
      </c>
      <c r="H46309">
        <f t="shared" si="2894"/>
        <v>0.15360128297949541</v>
      </c>
      <c r="I46309">
        <f t="shared" si="2895"/>
        <v>0</v>
      </c>
    </row>
    <row r="46310" spans="1:9" x14ac:dyDescent="0.3">
      <c r="A46310">
        <v>1</v>
      </c>
      <c r="B46310">
        <v>24</v>
      </c>
      <c r="C46310">
        <v>1</v>
      </c>
      <c r="D46310">
        <v>80</v>
      </c>
      <c r="E46310">
        <v>0</v>
      </c>
      <c r="F46310">
        <f t="shared" si="2892"/>
        <v>1.6587607090806618</v>
      </c>
      <c r="G46310">
        <f t="shared" si="2893"/>
        <v>0.1599284271582527</v>
      </c>
      <c r="H46310">
        <f t="shared" si="2894"/>
        <v>0.17426818501059782</v>
      </c>
      <c r="I46310">
        <f t="shared" si="2895"/>
        <v>0</v>
      </c>
    </row>
    <row r="46311" spans="1:9" x14ac:dyDescent="0.3">
      <c r="A46311">
        <v>2</v>
      </c>
      <c r="B46311">
        <v>43</v>
      </c>
      <c r="C46311">
        <v>4</v>
      </c>
      <c r="D46311">
        <v>60</v>
      </c>
      <c r="E46311">
        <v>0</v>
      </c>
      <c r="F46311">
        <f t="shared" si="2892"/>
        <v>2.9397388132132667</v>
      </c>
      <c r="G46311">
        <f t="shared" si="2893"/>
        <v>5.0223730677987848E-2</v>
      </c>
      <c r="H46311">
        <f t="shared" si="2894"/>
        <v>5.1528828100267085E-2</v>
      </c>
      <c r="I46311">
        <f t="shared" si="2895"/>
        <v>0</v>
      </c>
    </row>
    <row r="46312" spans="1:9" x14ac:dyDescent="0.3">
      <c r="A46312">
        <v>1</v>
      </c>
      <c r="B46312">
        <v>45</v>
      </c>
      <c r="C46312">
        <v>15</v>
      </c>
      <c r="D46312">
        <v>59</v>
      </c>
      <c r="E46312">
        <v>0</v>
      </c>
      <c r="F46312">
        <f t="shared" si="2892"/>
        <v>2.723046609437878</v>
      </c>
      <c r="G46312">
        <f t="shared" si="2893"/>
        <v>6.1627047935243408E-2</v>
      </c>
      <c r="H46312">
        <f t="shared" si="2894"/>
        <v>6.3607805518679603E-2</v>
      </c>
      <c r="I46312">
        <f t="shared" si="2895"/>
        <v>0</v>
      </c>
    </row>
    <row r="46313" spans="1:9" x14ac:dyDescent="0.3">
      <c r="A46313">
        <v>1</v>
      </c>
      <c r="B46313">
        <v>34</v>
      </c>
      <c r="C46313">
        <v>9</v>
      </c>
      <c r="D46313">
        <v>55</v>
      </c>
      <c r="E46313">
        <v>0</v>
      </c>
      <c r="F46313">
        <f t="shared" si="2892"/>
        <v>2.8693884150878444</v>
      </c>
      <c r="G46313">
        <f t="shared" si="2893"/>
        <v>5.3687715309405186E-2</v>
      </c>
      <c r="H46313">
        <f t="shared" si="2894"/>
        <v>5.5182653738206078E-2</v>
      </c>
      <c r="I46313">
        <f t="shared" si="2895"/>
        <v>0</v>
      </c>
    </row>
    <row r="46314" spans="1:9" x14ac:dyDescent="0.3">
      <c r="A46314">
        <v>1</v>
      </c>
      <c r="B46314">
        <v>40</v>
      </c>
      <c r="C46314">
        <v>2</v>
      </c>
      <c r="D46314">
        <v>60</v>
      </c>
      <c r="E46314">
        <v>0</v>
      </c>
      <c r="F46314">
        <f t="shared" si="2892"/>
        <v>2.6845698145644716</v>
      </c>
      <c r="G46314">
        <f t="shared" si="2893"/>
        <v>6.3890019243924082E-2</v>
      </c>
      <c r="H46314">
        <f t="shared" si="2894"/>
        <v>6.6022308599450838E-2</v>
      </c>
      <c r="I46314">
        <f t="shared" si="2895"/>
        <v>0</v>
      </c>
    </row>
    <row r="46315" spans="1:9" x14ac:dyDescent="0.3">
      <c r="A46315">
        <v>1</v>
      </c>
      <c r="B46315">
        <v>41</v>
      </c>
      <c r="C46315">
        <v>3</v>
      </c>
      <c r="D46315">
        <v>61</v>
      </c>
      <c r="E46315">
        <v>0</v>
      </c>
      <c r="F46315">
        <f t="shared" si="2892"/>
        <v>2.6400176999012492</v>
      </c>
      <c r="G46315">
        <f t="shared" si="2893"/>
        <v>6.6606935155799935E-2</v>
      </c>
      <c r="H46315">
        <f t="shared" si="2894"/>
        <v>6.8928875487381927E-2</v>
      </c>
      <c r="I46315">
        <f t="shared" si="2895"/>
        <v>0</v>
      </c>
    </row>
    <row r="46316" spans="1:9" x14ac:dyDescent="0.3">
      <c r="A46316">
        <v>1</v>
      </c>
      <c r="B46316">
        <v>32</v>
      </c>
      <c r="C46316">
        <v>6</v>
      </c>
      <c r="D46316">
        <v>58</v>
      </c>
      <c r="E46316">
        <v>0</v>
      </c>
      <c r="F46316">
        <f t="shared" si="2892"/>
        <v>2.725394210995562</v>
      </c>
      <c r="G46316">
        <f t="shared" si="2893"/>
        <v>6.1491427753534333E-2</v>
      </c>
      <c r="H46316">
        <f t="shared" si="2894"/>
        <v>6.3463289010643853E-2</v>
      </c>
      <c r="I46316">
        <f t="shared" si="2895"/>
        <v>0</v>
      </c>
    </row>
    <row r="46317" spans="1:9" x14ac:dyDescent="0.3">
      <c r="A46317">
        <v>1</v>
      </c>
      <c r="B46317">
        <v>30</v>
      </c>
      <c r="C46317">
        <v>5</v>
      </c>
      <c r="D46317">
        <v>50</v>
      </c>
      <c r="E46317">
        <v>0</v>
      </c>
      <c r="F46317">
        <f t="shared" si="2892"/>
        <v>3.0947601119513251</v>
      </c>
      <c r="G46317">
        <f t="shared" si="2893"/>
        <v>4.3323913384521205E-2</v>
      </c>
      <c r="H46317">
        <f t="shared" si="2894"/>
        <v>4.4290412308668807E-2</v>
      </c>
      <c r="I46317">
        <f t="shared" si="2895"/>
        <v>0</v>
      </c>
    </row>
    <row r="46318" spans="1:9" x14ac:dyDescent="0.3">
      <c r="A46318">
        <v>1</v>
      </c>
      <c r="B46318">
        <v>45</v>
      </c>
      <c r="C46318">
        <v>18</v>
      </c>
      <c r="D46318">
        <v>51</v>
      </c>
      <c r="E46318">
        <v>0</v>
      </c>
      <c r="F46318">
        <f t="shared" si="2892"/>
        <v>3.0921992422198747</v>
      </c>
      <c r="G46318">
        <f t="shared" si="2893"/>
        <v>4.3430177846072684E-2</v>
      </c>
      <c r="H46318">
        <f t="shared" si="2894"/>
        <v>4.4401495218788924E-2</v>
      </c>
      <c r="I46318">
        <f t="shared" si="2895"/>
        <v>0</v>
      </c>
    </row>
    <row r="46319" spans="1:9" x14ac:dyDescent="0.3">
      <c r="A46319">
        <v>1</v>
      </c>
      <c r="B46319">
        <v>33</v>
      </c>
      <c r="C46319">
        <v>6</v>
      </c>
      <c r="D46319">
        <v>65</v>
      </c>
      <c r="E46319">
        <v>0</v>
      </c>
      <c r="F46319">
        <f t="shared" si="2892"/>
        <v>2.4005804247030205</v>
      </c>
      <c r="G46319">
        <f t="shared" si="2893"/>
        <v>8.3128446915590362E-2</v>
      </c>
      <c r="H46319">
        <f t="shared" si="2894"/>
        <v>8.6787889509097702E-2</v>
      </c>
      <c r="I46319">
        <f t="shared" si="2895"/>
        <v>0</v>
      </c>
    </row>
    <row r="46320" spans="1:9" x14ac:dyDescent="0.3">
      <c r="A46320">
        <v>2</v>
      </c>
      <c r="B46320">
        <v>40</v>
      </c>
      <c r="C46320">
        <v>7</v>
      </c>
      <c r="D46320">
        <v>62</v>
      </c>
      <c r="E46320">
        <v>0</v>
      </c>
      <c r="F46320">
        <f t="shared" si="2892"/>
        <v>2.8212724203443984</v>
      </c>
      <c r="G46320">
        <f t="shared" si="2893"/>
        <v>5.618542076255259E-2</v>
      </c>
      <c r="H46320">
        <f t="shared" si="2894"/>
        <v>5.7825552428943966E-2</v>
      </c>
      <c r="I46320">
        <f t="shared" si="2895"/>
        <v>0</v>
      </c>
    </row>
    <row r="46321" spans="1:9" x14ac:dyDescent="0.3">
      <c r="A46321">
        <v>2</v>
      </c>
      <c r="B46321">
        <v>37</v>
      </c>
      <c r="C46321">
        <v>5</v>
      </c>
      <c r="D46321">
        <v>52</v>
      </c>
      <c r="E46321">
        <v>1</v>
      </c>
      <c r="F46321">
        <f t="shared" si="2892"/>
        <v>3.2823536741739789</v>
      </c>
      <c r="G46321">
        <f t="shared" si="2893"/>
        <v>3.618154834099415E-2</v>
      </c>
      <c r="H46321">
        <f t="shared" si="2894"/>
        <v>3.319206004436102</v>
      </c>
      <c r="I46321">
        <f t="shared" si="2895"/>
        <v>0</v>
      </c>
    </row>
    <row r="46322" spans="1:9" x14ac:dyDescent="0.3">
      <c r="A46322">
        <v>1</v>
      </c>
      <c r="B46322">
        <v>37</v>
      </c>
      <c r="C46322">
        <v>4</v>
      </c>
      <c r="D46322">
        <v>78</v>
      </c>
      <c r="E46322">
        <v>0</v>
      </c>
      <c r="F46322">
        <f t="shared" si="2892"/>
        <v>1.8142093679603168</v>
      </c>
      <c r="G46322">
        <f t="shared" si="2893"/>
        <v>0.14013015470035695</v>
      </c>
      <c r="H46322">
        <f t="shared" si="2894"/>
        <v>0.15097424386287553</v>
      </c>
      <c r="I46322">
        <f t="shared" si="2895"/>
        <v>0</v>
      </c>
    </row>
    <row r="46323" spans="1:9" x14ac:dyDescent="0.3">
      <c r="A46323">
        <v>1</v>
      </c>
      <c r="B46323">
        <v>29</v>
      </c>
      <c r="C46323">
        <v>5</v>
      </c>
      <c r="D46323">
        <v>77</v>
      </c>
      <c r="E46323">
        <v>0</v>
      </c>
      <c r="F46323">
        <f t="shared" si="2892"/>
        <v>1.8160237990835859</v>
      </c>
      <c r="G46323">
        <f t="shared" si="2893"/>
        <v>0.1399116699125596</v>
      </c>
      <c r="H46323">
        <f t="shared" si="2894"/>
        <v>0.1507201856048328</v>
      </c>
      <c r="I46323">
        <f t="shared" si="2895"/>
        <v>0</v>
      </c>
    </row>
    <row r="46324" spans="1:9" x14ac:dyDescent="0.3">
      <c r="A46324">
        <v>1</v>
      </c>
      <c r="B46324">
        <v>23</v>
      </c>
      <c r="C46324">
        <v>1</v>
      </c>
      <c r="D46324">
        <v>82</v>
      </c>
      <c r="E46324">
        <v>0</v>
      </c>
      <c r="F46324">
        <f t="shared" si="2892"/>
        <v>1.559105351477835</v>
      </c>
      <c r="G46324">
        <f t="shared" si="2893"/>
        <v>0.17377506074146526</v>
      </c>
      <c r="H46324">
        <f t="shared" si="2894"/>
        <v>0.19088821897694033</v>
      </c>
      <c r="I46324">
        <f t="shared" si="2895"/>
        <v>0</v>
      </c>
    </row>
    <row r="46325" spans="1:9" x14ac:dyDescent="0.3">
      <c r="A46325">
        <v>1</v>
      </c>
      <c r="B46325">
        <v>23</v>
      </c>
      <c r="C46325">
        <v>1</v>
      </c>
      <c r="D46325">
        <v>68</v>
      </c>
      <c r="E46325">
        <v>0</v>
      </c>
      <c r="F46325">
        <f t="shared" si="2892"/>
        <v>2.2193906864261859</v>
      </c>
      <c r="G46325">
        <f t="shared" si="2893"/>
        <v>9.8022663088976322E-2</v>
      </c>
      <c r="H46325">
        <f t="shared" si="2894"/>
        <v>0.10316588461096619</v>
      </c>
      <c r="I46325">
        <f t="shared" si="2895"/>
        <v>0</v>
      </c>
    </row>
    <row r="46326" spans="1:9" x14ac:dyDescent="0.3">
      <c r="A46326">
        <v>1</v>
      </c>
      <c r="B46326">
        <v>29</v>
      </c>
      <c r="C46326">
        <v>1</v>
      </c>
      <c r="D46326">
        <v>82</v>
      </c>
      <c r="E46326">
        <v>0</v>
      </c>
      <c r="F46326">
        <f t="shared" si="2892"/>
        <v>1.5910786385676365</v>
      </c>
      <c r="G46326">
        <f t="shared" si="2893"/>
        <v>0.16923219416046234</v>
      </c>
      <c r="H46326">
        <f t="shared" si="2894"/>
        <v>0.18540493852598275</v>
      </c>
      <c r="I46326">
        <f t="shared" si="2895"/>
        <v>0</v>
      </c>
    </row>
    <row r="46327" spans="1:9" x14ac:dyDescent="0.3">
      <c r="A46327">
        <v>1</v>
      </c>
      <c r="B46327">
        <v>29</v>
      </c>
      <c r="C46327">
        <v>2</v>
      </c>
      <c r="D46327">
        <v>88</v>
      </c>
      <c r="E46327">
        <v>0</v>
      </c>
      <c r="F46327">
        <f t="shared" si="2892"/>
        <v>1.305381451669799</v>
      </c>
      <c r="G46327">
        <f t="shared" si="2893"/>
        <v>0.21326072063114879</v>
      </c>
      <c r="H46327">
        <f t="shared" si="2894"/>
        <v>0.23985836960793111</v>
      </c>
      <c r="I46327">
        <f t="shared" si="2895"/>
        <v>0</v>
      </c>
    </row>
    <row r="46328" spans="1:9" x14ac:dyDescent="0.3">
      <c r="A46328">
        <v>1</v>
      </c>
      <c r="B46328">
        <v>29</v>
      </c>
      <c r="C46328">
        <v>1</v>
      </c>
      <c r="D46328">
        <v>60</v>
      </c>
      <c r="E46328">
        <v>0</v>
      </c>
      <c r="F46328">
        <f t="shared" si="2892"/>
        <v>2.6286698792007597</v>
      </c>
      <c r="G46328">
        <f t="shared" si="2893"/>
        <v>6.7315913485218343E-2</v>
      </c>
      <c r="H46328">
        <f t="shared" si="2894"/>
        <v>6.9688735135215868E-2</v>
      </c>
      <c r="I46328">
        <f t="shared" si="2895"/>
        <v>0</v>
      </c>
    </row>
    <row r="46329" spans="1:9" x14ac:dyDescent="0.3">
      <c r="A46329">
        <v>1</v>
      </c>
      <c r="B46329">
        <v>39</v>
      </c>
      <c r="C46329">
        <v>15</v>
      </c>
      <c r="D46329">
        <v>69</v>
      </c>
      <c r="E46329">
        <v>0</v>
      </c>
      <c r="F46329">
        <f t="shared" si="2892"/>
        <v>2.2194409402421114</v>
      </c>
      <c r="G46329">
        <f t="shared" si="2893"/>
        <v>9.8018220026763359E-2</v>
      </c>
      <c r="H46329">
        <f t="shared" si="2894"/>
        <v>0.10316095870974</v>
      </c>
      <c r="I46329">
        <f t="shared" si="2895"/>
        <v>0</v>
      </c>
    </row>
    <row r="46330" spans="1:9" x14ac:dyDescent="0.3">
      <c r="A46330">
        <v>1</v>
      </c>
      <c r="B46330">
        <v>36</v>
      </c>
      <c r="C46330">
        <v>3</v>
      </c>
      <c r="D46330">
        <v>49</v>
      </c>
      <c r="E46330">
        <v>0</v>
      </c>
      <c r="F46330">
        <f t="shared" si="2892"/>
        <v>3.1793321525202396</v>
      </c>
      <c r="G46330">
        <f t="shared" si="2893"/>
        <v>3.9950941283173426E-2</v>
      </c>
      <c r="H46330">
        <f t="shared" si="2894"/>
        <v>4.0770892995932603E-2</v>
      </c>
      <c r="I46330">
        <f t="shared" si="2895"/>
        <v>0</v>
      </c>
    </row>
    <row r="46331" spans="1:9" x14ac:dyDescent="0.3">
      <c r="A46331">
        <v>1</v>
      </c>
      <c r="B46331">
        <v>33</v>
      </c>
      <c r="C46331">
        <v>6</v>
      </c>
      <c r="D46331">
        <v>86</v>
      </c>
      <c r="E46331">
        <v>1</v>
      </c>
      <c r="F46331">
        <f t="shared" si="2892"/>
        <v>1.4101524222804942</v>
      </c>
      <c r="G46331">
        <f t="shared" si="2893"/>
        <v>0.19621001648394337</v>
      </c>
      <c r="H46331">
        <f t="shared" si="2894"/>
        <v>1.6285696807383911</v>
      </c>
      <c r="I46331">
        <f t="shared" si="2895"/>
        <v>0</v>
      </c>
    </row>
    <row r="46332" spans="1:9" x14ac:dyDescent="0.3">
      <c r="A46332">
        <v>1</v>
      </c>
      <c r="B46332">
        <v>34</v>
      </c>
      <c r="C46332">
        <v>6</v>
      </c>
      <c r="D46332">
        <v>64</v>
      </c>
      <c r="E46332">
        <v>0</v>
      </c>
      <c r="F46332">
        <f t="shared" si="2892"/>
        <v>2.4530725440952508</v>
      </c>
      <c r="G46332">
        <f t="shared" si="2893"/>
        <v>7.9214150119896132E-2</v>
      </c>
      <c r="H46332">
        <f t="shared" si="2894"/>
        <v>8.2527788894860746E-2</v>
      </c>
      <c r="I46332">
        <f t="shared" si="2895"/>
        <v>0</v>
      </c>
    </row>
    <row r="46333" spans="1:9" x14ac:dyDescent="0.3">
      <c r="A46333">
        <v>1</v>
      </c>
      <c r="B46333">
        <v>29</v>
      </c>
      <c r="C46333">
        <v>1</v>
      </c>
      <c r="D46333">
        <v>79</v>
      </c>
      <c r="E46333">
        <v>1</v>
      </c>
      <c r="F46333">
        <f t="shared" si="2892"/>
        <v>1.7325683531994258</v>
      </c>
      <c r="G46333">
        <f t="shared" si="2893"/>
        <v>0.15025935395602913</v>
      </c>
      <c r="H46333">
        <f t="shared" si="2894"/>
        <v>1.8953924515576919</v>
      </c>
      <c r="I46333">
        <f t="shared" si="2895"/>
        <v>0</v>
      </c>
    </row>
    <row r="46334" spans="1:9" x14ac:dyDescent="0.3">
      <c r="A46334">
        <v>2</v>
      </c>
      <c r="B46334">
        <v>35</v>
      </c>
      <c r="C46334">
        <v>2</v>
      </c>
      <c r="D46334">
        <v>81</v>
      </c>
      <c r="E46334">
        <v>0</v>
      </c>
      <c r="F46334">
        <f t="shared" si="2892"/>
        <v>1.9121152766061877</v>
      </c>
      <c r="G46334">
        <f t="shared" si="2893"/>
        <v>0.12874339828030945</v>
      </c>
      <c r="H46334">
        <f t="shared" si="2894"/>
        <v>0.13781873963947908</v>
      </c>
      <c r="I46334">
        <f t="shared" si="2895"/>
        <v>0</v>
      </c>
    </row>
    <row r="46335" spans="1:9" x14ac:dyDescent="0.3">
      <c r="A46335">
        <v>1</v>
      </c>
      <c r="B46335">
        <v>35</v>
      </c>
      <c r="C46335">
        <v>7</v>
      </c>
      <c r="D46335">
        <v>59</v>
      </c>
      <c r="E46335">
        <v>0</v>
      </c>
      <c r="F46335">
        <f t="shared" si="2892"/>
        <v>2.6914998586956083</v>
      </c>
      <c r="G46335">
        <f t="shared" si="2893"/>
        <v>6.3476797096774673E-2</v>
      </c>
      <c r="H46335">
        <f t="shared" si="2894"/>
        <v>6.5580981213540793E-2</v>
      </c>
      <c r="I46335">
        <f t="shared" si="2895"/>
        <v>0</v>
      </c>
    </row>
    <row r="46336" spans="1:9" x14ac:dyDescent="0.3">
      <c r="A46336">
        <v>1</v>
      </c>
      <c r="B46336">
        <v>36</v>
      </c>
      <c r="C46336">
        <v>8</v>
      </c>
      <c r="D46336">
        <v>57</v>
      </c>
      <c r="E46336">
        <v>0</v>
      </c>
      <c r="F46336">
        <f t="shared" si="2892"/>
        <v>2.788437458664176</v>
      </c>
      <c r="G46336">
        <f t="shared" si="2893"/>
        <v>5.7952201359251436E-2</v>
      </c>
      <c r="H46336">
        <f t="shared" si="2894"/>
        <v>5.9699264036242657E-2</v>
      </c>
      <c r="I46336">
        <f t="shared" si="2895"/>
        <v>0</v>
      </c>
    </row>
    <row r="46337" spans="1:9" x14ac:dyDescent="0.3">
      <c r="A46337">
        <v>1</v>
      </c>
      <c r="B46337">
        <v>41</v>
      </c>
      <c r="C46337">
        <v>3</v>
      </c>
      <c r="D46337">
        <v>54</v>
      </c>
      <c r="E46337">
        <v>0</v>
      </c>
      <c r="F46337">
        <f t="shared" si="2892"/>
        <v>2.9701603673754247</v>
      </c>
      <c r="G46337">
        <f t="shared" si="2893"/>
        <v>4.8792279554855399E-2</v>
      </c>
      <c r="H46337">
        <f t="shared" si="2894"/>
        <v>5.0022817106602488E-2</v>
      </c>
      <c r="I46337">
        <f t="shared" si="2895"/>
        <v>0</v>
      </c>
    </row>
    <row r="46338" spans="1:9" x14ac:dyDescent="0.3">
      <c r="A46338">
        <v>3</v>
      </c>
      <c r="B46338">
        <v>27</v>
      </c>
      <c r="C46338">
        <v>4</v>
      </c>
      <c r="D46338">
        <v>72</v>
      </c>
      <c r="E46338">
        <v>0</v>
      </c>
      <c r="F46338">
        <f t="shared" si="2892"/>
        <v>2.5331357261523832</v>
      </c>
      <c r="G46338">
        <f t="shared" si="2893"/>
        <v>7.3567643805444047E-2</v>
      </c>
      <c r="H46338">
        <f t="shared" si="2894"/>
        <v>7.6414245965738009E-2</v>
      </c>
      <c r="I46338">
        <f t="shared" si="2895"/>
        <v>0</v>
      </c>
    </row>
    <row r="46339" spans="1:9" x14ac:dyDescent="0.3">
      <c r="A46339">
        <v>1</v>
      </c>
      <c r="B46339">
        <v>30</v>
      </c>
      <c r="C46339">
        <v>2</v>
      </c>
      <c r="D46339">
        <v>61</v>
      </c>
      <c r="E46339">
        <v>0</v>
      </c>
      <c r="F46339">
        <f t="shared" ref="F46339:F46402" si="2896">$K$2+$K$3*A46339+$K$4*B46339+$K$5*C46339+$K$6*D46339</f>
        <v>2.5841177645375391</v>
      </c>
      <c r="G46339">
        <f t="shared" ref="G46339:G46402" si="2897">1/(1+EXP(F46339))</f>
        <v>7.0167595060156518E-2</v>
      </c>
      <c r="H46339">
        <f t="shared" ref="H46339:H46402" si="2898">-1*(E46339*LN(G46339)+(1-E46339)*LN(1-G46339))</f>
        <v>7.2750918816665913E-2</v>
      </c>
      <c r="I46339">
        <f t="shared" ref="I46339:I46402" si="2899">IF(G46339&gt;=0.5,1,0)</f>
        <v>0</v>
      </c>
    </row>
    <row r="46340" spans="1:9" x14ac:dyDescent="0.3">
      <c r="A46340">
        <v>1</v>
      </c>
      <c r="B46340">
        <v>39</v>
      </c>
      <c r="C46340">
        <v>10</v>
      </c>
      <c r="D46340">
        <v>59</v>
      </c>
      <c r="E46340">
        <v>0</v>
      </c>
      <c r="F46340">
        <f t="shared" si="2896"/>
        <v>2.7046621105193678</v>
      </c>
      <c r="G46340">
        <f t="shared" si="2897"/>
        <v>6.2698815444473921E-2</v>
      </c>
      <c r="H46340">
        <f t="shared" si="2898"/>
        <v>6.4750613434991264E-2</v>
      </c>
      <c r="I46340">
        <f t="shared" si="2899"/>
        <v>0</v>
      </c>
    </row>
    <row r="46341" spans="1:9" x14ac:dyDescent="0.3">
      <c r="A46341">
        <v>3</v>
      </c>
      <c r="B46341">
        <v>33</v>
      </c>
      <c r="C46341">
        <v>3</v>
      </c>
      <c r="D46341">
        <v>48</v>
      </c>
      <c r="E46341">
        <v>0</v>
      </c>
      <c r="F46341">
        <f t="shared" si="2896"/>
        <v>3.6997444879307588</v>
      </c>
      <c r="G46341">
        <f t="shared" si="2897"/>
        <v>2.4133038157447991E-2</v>
      </c>
      <c r="H46341">
        <f t="shared" si="2898"/>
        <v>2.4429011447589823E-2</v>
      </c>
      <c r="I46341">
        <f t="shared" si="2899"/>
        <v>0</v>
      </c>
    </row>
    <row r="46342" spans="1:9" x14ac:dyDescent="0.3">
      <c r="A46342">
        <v>1</v>
      </c>
      <c r="B46342">
        <v>26</v>
      </c>
      <c r="C46342">
        <v>4</v>
      </c>
      <c r="D46342">
        <v>69</v>
      </c>
      <c r="E46342">
        <v>0</v>
      </c>
      <c r="F46342">
        <f t="shared" si="2896"/>
        <v>2.1800608188577151</v>
      </c>
      <c r="G46342">
        <f t="shared" si="2897"/>
        <v>0.10155537853602305</v>
      </c>
      <c r="H46342">
        <f t="shared" si="2898"/>
        <v>0.10709020908874639</v>
      </c>
      <c r="I46342">
        <f t="shared" si="2899"/>
        <v>0</v>
      </c>
    </row>
    <row r="46343" spans="1:9" x14ac:dyDescent="0.3">
      <c r="A46343">
        <v>2</v>
      </c>
      <c r="B46343">
        <v>31</v>
      </c>
      <c r="C46343">
        <v>3</v>
      </c>
      <c r="D46343">
        <v>83</v>
      </c>
      <c r="E46343">
        <v>0</v>
      </c>
      <c r="F46343">
        <f t="shared" si="2896"/>
        <v>1.7937555178242022</v>
      </c>
      <c r="G46343">
        <f t="shared" si="2897"/>
        <v>0.14261290293683157</v>
      </c>
      <c r="H46343">
        <f t="shared" si="2898"/>
        <v>0.15386577384312639</v>
      </c>
      <c r="I46343">
        <f t="shared" si="2899"/>
        <v>0</v>
      </c>
    </row>
    <row r="46344" spans="1:9" x14ac:dyDescent="0.3">
      <c r="A46344">
        <v>1</v>
      </c>
      <c r="B46344">
        <v>36</v>
      </c>
      <c r="C46344">
        <v>5</v>
      </c>
      <c r="D46344">
        <v>54</v>
      </c>
      <c r="E46344">
        <v>0</v>
      </c>
      <c r="F46344">
        <f t="shared" si="2896"/>
        <v>2.9380804461987409</v>
      </c>
      <c r="G46344">
        <f t="shared" si="2897"/>
        <v>5.0302895983779988E-2</v>
      </c>
      <c r="H46344">
        <f t="shared" si="2898"/>
        <v>5.1612183104816509E-2</v>
      </c>
      <c r="I46344">
        <f t="shared" si="2899"/>
        <v>0</v>
      </c>
    </row>
    <row r="46345" spans="1:9" x14ac:dyDescent="0.3">
      <c r="A46345">
        <v>1</v>
      </c>
      <c r="B46345">
        <v>48</v>
      </c>
      <c r="C46345">
        <v>11</v>
      </c>
      <c r="D46345">
        <v>54</v>
      </c>
      <c r="E46345">
        <v>0</v>
      </c>
      <c r="F46345">
        <f t="shared" si="2896"/>
        <v>2.9857204745727945</v>
      </c>
      <c r="G46345">
        <f t="shared" si="2897"/>
        <v>4.8075159447154507E-2</v>
      </c>
      <c r="H46345">
        <f t="shared" si="2898"/>
        <v>4.9269196306519832E-2</v>
      </c>
      <c r="I46345">
        <f t="shared" si="2899"/>
        <v>0</v>
      </c>
    </row>
    <row r="46346" spans="1:9" x14ac:dyDescent="0.3">
      <c r="A46346">
        <v>1</v>
      </c>
      <c r="B46346">
        <v>30</v>
      </c>
      <c r="C46346">
        <v>2</v>
      </c>
      <c r="D46346">
        <v>61</v>
      </c>
      <c r="E46346">
        <v>0</v>
      </c>
      <c r="F46346">
        <f t="shared" si="2896"/>
        <v>2.5841177645375391</v>
      </c>
      <c r="G46346">
        <f t="shared" si="2897"/>
        <v>7.0167595060156518E-2</v>
      </c>
      <c r="H46346">
        <f t="shared" si="2898"/>
        <v>7.2750918816665913E-2</v>
      </c>
      <c r="I46346">
        <f t="shared" si="2899"/>
        <v>0</v>
      </c>
    </row>
    <row r="46347" spans="1:9" x14ac:dyDescent="0.3">
      <c r="A46347">
        <v>1</v>
      </c>
      <c r="B46347">
        <v>49</v>
      </c>
      <c r="C46347">
        <v>19</v>
      </c>
      <c r="D46347">
        <v>45</v>
      </c>
      <c r="E46347">
        <v>0</v>
      </c>
      <c r="F46347">
        <f t="shared" si="2896"/>
        <v>3.3937764385757303</v>
      </c>
      <c r="G46347">
        <f t="shared" si="2897"/>
        <v>3.249053352493448E-2</v>
      </c>
      <c r="H46347">
        <f t="shared" si="2898"/>
        <v>3.3030069655715831E-2</v>
      </c>
      <c r="I46347">
        <f t="shared" si="2899"/>
        <v>0</v>
      </c>
    </row>
    <row r="46348" spans="1:9" x14ac:dyDescent="0.3">
      <c r="A46348">
        <v>1</v>
      </c>
      <c r="B46348">
        <v>41</v>
      </c>
      <c r="C46348">
        <v>11</v>
      </c>
      <c r="D46348">
        <v>62</v>
      </c>
      <c r="E46348">
        <v>0</v>
      </c>
      <c r="F46348">
        <f t="shared" si="2896"/>
        <v>2.5711124006165869</v>
      </c>
      <c r="G46348">
        <f t="shared" si="2897"/>
        <v>7.1020876295414356E-2</v>
      </c>
      <c r="H46348">
        <f t="shared" si="2898"/>
        <v>7.366901221348876E-2</v>
      </c>
      <c r="I46348">
        <f t="shared" si="2899"/>
        <v>0</v>
      </c>
    </row>
    <row r="46349" spans="1:9" x14ac:dyDescent="0.3">
      <c r="A46349">
        <v>1</v>
      </c>
      <c r="B46349">
        <v>41</v>
      </c>
      <c r="C46349">
        <v>3</v>
      </c>
      <c r="D46349">
        <v>61</v>
      </c>
      <c r="E46349">
        <v>0</v>
      </c>
      <c r="F46349">
        <f t="shared" si="2896"/>
        <v>2.6400176999012492</v>
      </c>
      <c r="G46349">
        <f t="shared" si="2897"/>
        <v>6.6606935155799935E-2</v>
      </c>
      <c r="H46349">
        <f t="shared" si="2898"/>
        <v>6.8928875487381927E-2</v>
      </c>
      <c r="I46349">
        <f t="shared" si="2899"/>
        <v>0</v>
      </c>
    </row>
    <row r="46350" spans="1:9" x14ac:dyDescent="0.3">
      <c r="A46350">
        <v>1</v>
      </c>
      <c r="B46350">
        <v>44</v>
      </c>
      <c r="C46350">
        <v>15</v>
      </c>
      <c r="D46350">
        <v>69</v>
      </c>
      <c r="E46350">
        <v>0</v>
      </c>
      <c r="F46350">
        <f t="shared" si="2896"/>
        <v>2.246085346150279</v>
      </c>
      <c r="G46350">
        <f t="shared" si="2897"/>
        <v>9.5687670201270322E-2</v>
      </c>
      <c r="H46350">
        <f t="shared" si="2898"/>
        <v>0.10058048069553419</v>
      </c>
      <c r="I46350">
        <f t="shared" si="2899"/>
        <v>0</v>
      </c>
    </row>
    <row r="46351" spans="1:9" x14ac:dyDescent="0.3">
      <c r="A46351">
        <v>1</v>
      </c>
      <c r="B46351">
        <v>38</v>
      </c>
      <c r="C46351">
        <v>10</v>
      </c>
      <c r="D46351">
        <v>63</v>
      </c>
      <c r="E46351">
        <v>0</v>
      </c>
      <c r="F46351">
        <f t="shared" si="2896"/>
        <v>2.5106802764953478</v>
      </c>
      <c r="G46351">
        <f t="shared" si="2897"/>
        <v>7.5112836400940713E-2</v>
      </c>
      <c r="H46351">
        <f t="shared" si="2898"/>
        <v>7.8083534208837735E-2</v>
      </c>
      <c r="I46351">
        <f t="shared" si="2899"/>
        <v>0</v>
      </c>
    </row>
    <row r="46352" spans="1:9" x14ac:dyDescent="0.3">
      <c r="A46352">
        <v>2</v>
      </c>
      <c r="B46352">
        <v>45</v>
      </c>
      <c r="C46352">
        <v>14</v>
      </c>
      <c r="D46352">
        <v>49</v>
      </c>
      <c r="E46352">
        <v>0</v>
      </c>
      <c r="F46352">
        <f t="shared" si="2896"/>
        <v>3.4420146195505126</v>
      </c>
      <c r="G46352">
        <f t="shared" si="2897"/>
        <v>3.1007894857355608E-2</v>
      </c>
      <c r="H46352">
        <f t="shared" si="2898"/>
        <v>3.1498814552172801E-2</v>
      </c>
      <c r="I46352">
        <f t="shared" si="2899"/>
        <v>0</v>
      </c>
    </row>
    <row r="46353" spans="1:9" x14ac:dyDescent="0.3">
      <c r="A46353">
        <v>1</v>
      </c>
      <c r="B46353">
        <v>41</v>
      </c>
      <c r="C46353">
        <v>5</v>
      </c>
      <c r="D46353">
        <v>85</v>
      </c>
      <c r="E46353">
        <v>0</v>
      </c>
      <c r="F46353">
        <f t="shared" si="2896"/>
        <v>1.5026644675784171</v>
      </c>
      <c r="G46353">
        <f t="shared" si="2897"/>
        <v>0.18202846413403595</v>
      </c>
      <c r="H46353">
        <f t="shared" si="2898"/>
        <v>0.20092774021470045</v>
      </c>
      <c r="I46353">
        <f t="shared" si="2899"/>
        <v>0</v>
      </c>
    </row>
    <row r="46354" spans="1:9" x14ac:dyDescent="0.3">
      <c r="A46354">
        <v>1</v>
      </c>
      <c r="B46354">
        <v>48</v>
      </c>
      <c r="C46354">
        <v>17</v>
      </c>
      <c r="D46354">
        <v>57</v>
      </c>
      <c r="E46354">
        <v>0</v>
      </c>
      <c r="F46354">
        <f t="shared" si="2896"/>
        <v>2.8279242141354546</v>
      </c>
      <c r="G46354">
        <f t="shared" si="2897"/>
        <v>5.5833724882592341E-2</v>
      </c>
      <c r="H46354">
        <f t="shared" si="2898"/>
        <v>5.7452989451711303E-2</v>
      </c>
      <c r="I46354">
        <f t="shared" si="2899"/>
        <v>0</v>
      </c>
    </row>
    <row r="46355" spans="1:9" x14ac:dyDescent="0.3">
      <c r="A46355">
        <v>1</v>
      </c>
      <c r="B46355">
        <v>32</v>
      </c>
      <c r="C46355">
        <v>10</v>
      </c>
      <c r="D46355">
        <v>77</v>
      </c>
      <c r="E46355">
        <v>0</v>
      </c>
      <c r="F46355">
        <f t="shared" si="2896"/>
        <v>1.8184216544571954</v>
      </c>
      <c r="G46355">
        <f t="shared" si="2897"/>
        <v>0.13962336971027123</v>
      </c>
      <c r="H46355">
        <f t="shared" si="2898"/>
        <v>0.15038504340591977</v>
      </c>
      <c r="I46355">
        <f t="shared" si="2899"/>
        <v>0</v>
      </c>
    </row>
    <row r="46356" spans="1:9" x14ac:dyDescent="0.3">
      <c r="A46356">
        <v>1</v>
      </c>
      <c r="B46356">
        <v>24</v>
      </c>
      <c r="C46356">
        <v>2</v>
      </c>
      <c r="D46356">
        <v>48</v>
      </c>
      <c r="E46356">
        <v>0</v>
      </c>
      <c r="F46356">
        <f t="shared" si="2896"/>
        <v>3.165266574185492</v>
      </c>
      <c r="G46356">
        <f t="shared" si="2897"/>
        <v>4.0493929266322455E-2</v>
      </c>
      <c r="H46356">
        <f t="shared" si="2898"/>
        <v>4.1336636578183455E-2</v>
      </c>
      <c r="I46356">
        <f t="shared" si="2899"/>
        <v>0</v>
      </c>
    </row>
    <row r="46357" spans="1:9" x14ac:dyDescent="0.3">
      <c r="A46357">
        <v>1</v>
      </c>
      <c r="B46357">
        <v>37</v>
      </c>
      <c r="C46357">
        <v>2</v>
      </c>
      <c r="D46357">
        <v>75</v>
      </c>
      <c r="E46357">
        <v>0</v>
      </c>
      <c r="F46357">
        <f t="shared" si="2896"/>
        <v>1.9611345978606232</v>
      </c>
      <c r="G46357">
        <f t="shared" si="2897"/>
        <v>0.12334431050196847</v>
      </c>
      <c r="H46357">
        <f t="shared" si="2898"/>
        <v>0.1316409640419661</v>
      </c>
      <c r="I46357">
        <f t="shared" si="2899"/>
        <v>0</v>
      </c>
    </row>
    <row r="46358" spans="1:9" x14ac:dyDescent="0.3">
      <c r="A46358">
        <v>2</v>
      </c>
      <c r="B46358">
        <v>32</v>
      </c>
      <c r="C46358">
        <v>3</v>
      </c>
      <c r="D46358">
        <v>52</v>
      </c>
      <c r="E46358">
        <v>0</v>
      </c>
      <c r="F46358">
        <f t="shared" si="2896"/>
        <v>3.2611447835343266</v>
      </c>
      <c r="G46358">
        <f t="shared" si="2897"/>
        <v>3.6928473753077264E-2</v>
      </c>
      <c r="H46358">
        <f t="shared" si="2898"/>
        <v>3.7627595542506088E-2</v>
      </c>
      <c r="I46358">
        <f t="shared" si="2899"/>
        <v>0</v>
      </c>
    </row>
    <row r="46359" spans="1:9" x14ac:dyDescent="0.3">
      <c r="A46359">
        <v>1</v>
      </c>
      <c r="B46359">
        <v>42</v>
      </c>
      <c r="C46359">
        <v>5</v>
      </c>
      <c r="D46359">
        <v>53</v>
      </c>
      <c r="E46359">
        <v>0</v>
      </c>
      <c r="F46359">
        <f t="shared" si="2896"/>
        <v>3.0172169714991388</v>
      </c>
      <c r="G46359">
        <f t="shared" si="2897"/>
        <v>4.6654100596663445E-2</v>
      </c>
      <c r="H46359">
        <f t="shared" si="2898"/>
        <v>4.7777482730908524E-2</v>
      </c>
      <c r="I46359">
        <f t="shared" si="2899"/>
        <v>0</v>
      </c>
    </row>
    <row r="46360" spans="1:9" x14ac:dyDescent="0.3">
      <c r="A46360">
        <v>1</v>
      </c>
      <c r="B46360">
        <v>32</v>
      </c>
      <c r="C46360">
        <v>4</v>
      </c>
      <c r="D46360">
        <v>55</v>
      </c>
      <c r="E46360">
        <v>1</v>
      </c>
      <c r="F46360">
        <f t="shared" si="2896"/>
        <v>2.8723194408958679</v>
      </c>
      <c r="G46360">
        <f t="shared" si="2897"/>
        <v>5.353899818458465E-2</v>
      </c>
      <c r="H46360">
        <f t="shared" si="2898"/>
        <v>2.9273449525968456</v>
      </c>
      <c r="I46360">
        <f t="shared" si="2899"/>
        <v>0</v>
      </c>
    </row>
    <row r="46361" spans="1:9" x14ac:dyDescent="0.3">
      <c r="A46361">
        <v>1</v>
      </c>
      <c r="B46361">
        <v>25</v>
      </c>
      <c r="C46361">
        <v>2</v>
      </c>
      <c r="D46361">
        <v>78</v>
      </c>
      <c r="E46361">
        <v>1</v>
      </c>
      <c r="F46361">
        <f t="shared" si="2896"/>
        <v>1.7556983090492309</v>
      </c>
      <c r="G46361">
        <f t="shared" si="2897"/>
        <v>0.14732991520374228</v>
      </c>
      <c r="H46361">
        <f t="shared" si="2898"/>
        <v>1.915080885816272</v>
      </c>
      <c r="I46361">
        <f t="shared" si="2899"/>
        <v>0</v>
      </c>
    </row>
    <row r="46362" spans="1:9" x14ac:dyDescent="0.3">
      <c r="A46362">
        <v>2</v>
      </c>
      <c r="B46362">
        <v>34</v>
      </c>
      <c r="C46362">
        <v>6</v>
      </c>
      <c r="D46362">
        <v>78</v>
      </c>
      <c r="E46362">
        <v>0</v>
      </c>
      <c r="F46362">
        <f t="shared" si="2896"/>
        <v>2.0374050795193113</v>
      </c>
      <c r="G46362">
        <f t="shared" si="2897"/>
        <v>0.11533122745089808</v>
      </c>
      <c r="H46362">
        <f t="shared" si="2898"/>
        <v>0.12254197233616987</v>
      </c>
      <c r="I46362">
        <f t="shared" si="2899"/>
        <v>0</v>
      </c>
    </row>
    <row r="46363" spans="1:9" x14ac:dyDescent="0.3">
      <c r="A46363">
        <v>1</v>
      </c>
      <c r="B46363">
        <v>51</v>
      </c>
      <c r="C46363">
        <v>7</v>
      </c>
      <c r="D46363">
        <v>61</v>
      </c>
      <c r="E46363">
        <v>0</v>
      </c>
      <c r="F46363">
        <f t="shared" si="2896"/>
        <v>2.6824354811805531</v>
      </c>
      <c r="G46363">
        <f t="shared" si="2897"/>
        <v>6.4017788515352794E-2</v>
      </c>
      <c r="H46363">
        <f t="shared" si="2898"/>
        <v>6.6158807509233808E-2</v>
      </c>
      <c r="I46363">
        <f t="shared" si="2899"/>
        <v>0</v>
      </c>
    </row>
    <row r="46364" spans="1:9" x14ac:dyDescent="0.3">
      <c r="A46364">
        <v>2</v>
      </c>
      <c r="B46364">
        <v>30</v>
      </c>
      <c r="C46364">
        <v>7</v>
      </c>
      <c r="D46364">
        <v>90</v>
      </c>
      <c r="E46364">
        <v>1</v>
      </c>
      <c r="F46364">
        <f t="shared" si="2896"/>
        <v>1.4474129386313601</v>
      </c>
      <c r="G46364">
        <f t="shared" si="2897"/>
        <v>0.19040003661698601</v>
      </c>
      <c r="H46364">
        <f t="shared" si="2898"/>
        <v>1.6586279643087876</v>
      </c>
      <c r="I46364">
        <f t="shared" si="2899"/>
        <v>0</v>
      </c>
    </row>
    <row r="46365" spans="1:9" x14ac:dyDescent="0.3">
      <c r="A46365">
        <v>1</v>
      </c>
      <c r="B46365">
        <v>20</v>
      </c>
      <c r="C46365">
        <v>2</v>
      </c>
      <c r="D46365">
        <v>48</v>
      </c>
      <c r="E46365">
        <v>0</v>
      </c>
      <c r="F46365">
        <f t="shared" si="2896"/>
        <v>3.1439510494589573</v>
      </c>
      <c r="G46365">
        <f t="shared" si="2897"/>
        <v>4.1330286436503473E-2</v>
      </c>
      <c r="H46365">
        <f t="shared" si="2898"/>
        <v>4.2208670549238582E-2</v>
      </c>
      <c r="I46365">
        <f t="shared" si="2899"/>
        <v>0</v>
      </c>
    </row>
    <row r="46366" spans="1:9" x14ac:dyDescent="0.3">
      <c r="A46366">
        <v>4</v>
      </c>
      <c r="B46366">
        <v>24</v>
      </c>
      <c r="C46366">
        <v>3</v>
      </c>
      <c r="D46366">
        <v>48</v>
      </c>
      <c r="E46366">
        <v>0</v>
      </c>
      <c r="F46366">
        <f t="shared" si="2896"/>
        <v>3.8964024276684679</v>
      </c>
      <c r="G46366">
        <f t="shared" si="2897"/>
        <v>1.9910387513149455E-2</v>
      </c>
      <c r="H46366">
        <f t="shared" si="2898"/>
        <v>2.0111270184908662E-2</v>
      </c>
      <c r="I46366">
        <f t="shared" si="2899"/>
        <v>0</v>
      </c>
    </row>
    <row r="46367" spans="1:9" x14ac:dyDescent="0.3">
      <c r="A46367">
        <v>1</v>
      </c>
      <c r="B46367">
        <v>27</v>
      </c>
      <c r="C46367">
        <v>5</v>
      </c>
      <c r="D46367">
        <v>52</v>
      </c>
      <c r="E46367">
        <v>0</v>
      </c>
      <c r="F46367">
        <f t="shared" si="2896"/>
        <v>2.9844469919852314</v>
      </c>
      <c r="G46367">
        <f t="shared" si="2897"/>
        <v>4.8133472578361522E-2</v>
      </c>
      <c r="H46367">
        <f t="shared" si="2898"/>
        <v>4.9330456308226169E-2</v>
      </c>
      <c r="I46367">
        <f t="shared" si="2899"/>
        <v>0</v>
      </c>
    </row>
    <row r="46368" spans="1:9" x14ac:dyDescent="0.3">
      <c r="A46368">
        <v>2</v>
      </c>
      <c r="B46368">
        <v>33</v>
      </c>
      <c r="C46368">
        <v>10</v>
      </c>
      <c r="D46368">
        <v>61</v>
      </c>
      <c r="E46368">
        <v>0</v>
      </c>
      <c r="F46368">
        <f t="shared" si="2896"/>
        <v>2.8229802173807848</v>
      </c>
      <c r="G46368">
        <f t="shared" si="2897"/>
        <v>5.609492725485915E-2</v>
      </c>
      <c r="H46368">
        <f t="shared" si="2898"/>
        <v>5.7729676425674427E-2</v>
      </c>
      <c r="I46368">
        <f t="shared" si="2899"/>
        <v>0</v>
      </c>
    </row>
    <row r="46369" spans="1:9" x14ac:dyDescent="0.3">
      <c r="A46369">
        <v>2</v>
      </c>
      <c r="B46369">
        <v>30</v>
      </c>
      <c r="C46369">
        <v>2</v>
      </c>
      <c r="D46369">
        <v>48</v>
      </c>
      <c r="E46369">
        <v>0</v>
      </c>
      <c r="F46369">
        <f t="shared" si="2896"/>
        <v>3.4418577316477048</v>
      </c>
      <c r="G46369">
        <f t="shared" si="2897"/>
        <v>3.1012609121734279E-2</v>
      </c>
      <c r="H46369">
        <f t="shared" si="2898"/>
        <v>3.1503679685563994E-2</v>
      </c>
      <c r="I46369">
        <f t="shared" si="2899"/>
        <v>0</v>
      </c>
    </row>
    <row r="46370" spans="1:9" x14ac:dyDescent="0.3">
      <c r="A46370">
        <v>1</v>
      </c>
      <c r="B46370">
        <v>30</v>
      </c>
      <c r="C46370">
        <v>2</v>
      </c>
      <c r="D46370">
        <v>59</v>
      </c>
      <c r="E46370">
        <v>0</v>
      </c>
      <c r="F46370">
        <f t="shared" si="2896"/>
        <v>2.6784442409587319</v>
      </c>
      <c r="G46370">
        <f t="shared" si="2897"/>
        <v>6.4257358238380705E-2</v>
      </c>
      <c r="H46370">
        <f t="shared" si="2898"/>
        <v>6.6414795694592049E-2</v>
      </c>
      <c r="I46370">
        <f t="shared" si="2899"/>
        <v>0</v>
      </c>
    </row>
    <row r="46371" spans="1:9" x14ac:dyDescent="0.3">
      <c r="A46371">
        <v>1</v>
      </c>
      <c r="B46371">
        <v>52</v>
      </c>
      <c r="C46371">
        <v>4</v>
      </c>
      <c r="D46371">
        <v>60</v>
      </c>
      <c r="E46371">
        <v>0</v>
      </c>
      <c r="F46371">
        <f t="shared" si="2896"/>
        <v>2.7430808734755576</v>
      </c>
      <c r="G46371">
        <f t="shared" si="2897"/>
        <v>6.0478607939975677E-2</v>
      </c>
      <c r="H46371">
        <f t="shared" si="2898"/>
        <v>6.2384690765675682E-2</v>
      </c>
      <c r="I46371">
        <f t="shared" si="2899"/>
        <v>0</v>
      </c>
    </row>
    <row r="46372" spans="1:9" x14ac:dyDescent="0.3">
      <c r="A46372">
        <v>1</v>
      </c>
      <c r="B46372">
        <v>28</v>
      </c>
      <c r="C46372">
        <v>3</v>
      </c>
      <c r="D46372">
        <v>48</v>
      </c>
      <c r="E46372">
        <v>0</v>
      </c>
      <c r="F46372">
        <f t="shared" si="2896"/>
        <v>3.1838643412777676</v>
      </c>
      <c r="G46372">
        <f t="shared" si="2897"/>
        <v>3.9777471787579115E-2</v>
      </c>
      <c r="H46372">
        <f t="shared" si="2898"/>
        <v>4.0590221160503689E-2</v>
      </c>
      <c r="I46372">
        <f t="shared" si="2899"/>
        <v>0</v>
      </c>
    </row>
    <row r="46373" spans="1:9" x14ac:dyDescent="0.3">
      <c r="A46373">
        <v>1</v>
      </c>
      <c r="B46373">
        <v>33</v>
      </c>
      <c r="C46373">
        <v>5</v>
      </c>
      <c r="D46373">
        <v>46</v>
      </c>
      <c r="E46373">
        <v>0</v>
      </c>
      <c r="F46373">
        <f t="shared" si="2896"/>
        <v>3.299399708338612</v>
      </c>
      <c r="G46373">
        <f t="shared" si="2897"/>
        <v>3.5591788548506538E-2</v>
      </c>
      <c r="H46373">
        <f t="shared" si="2898"/>
        <v>3.6240618141177502E-2</v>
      </c>
      <c r="I46373">
        <f t="shared" si="2899"/>
        <v>0</v>
      </c>
    </row>
    <row r="46374" spans="1:9" x14ac:dyDescent="0.3">
      <c r="A46374">
        <v>1</v>
      </c>
      <c r="B46374">
        <v>39</v>
      </c>
      <c r="C46374">
        <v>8</v>
      </c>
      <c r="D46374">
        <v>62</v>
      </c>
      <c r="E46374">
        <v>1</v>
      </c>
      <c r="F46374">
        <f t="shared" si="2896"/>
        <v>2.5686079111560942</v>
      </c>
      <c r="G46374">
        <f t="shared" si="2897"/>
        <v>7.1186292406970664E-2</v>
      </c>
      <c r="H46374">
        <f t="shared" si="2898"/>
        <v>2.6424550014730257</v>
      </c>
      <c r="I46374">
        <f t="shared" si="2899"/>
        <v>0</v>
      </c>
    </row>
    <row r="46375" spans="1:9" x14ac:dyDescent="0.3">
      <c r="A46375">
        <v>1</v>
      </c>
      <c r="B46375">
        <v>33</v>
      </c>
      <c r="C46375">
        <v>10</v>
      </c>
      <c r="D46375">
        <v>76</v>
      </c>
      <c r="E46375">
        <v>1</v>
      </c>
      <c r="F46375">
        <f t="shared" si="2896"/>
        <v>1.8709137738494257</v>
      </c>
      <c r="G46375">
        <f t="shared" si="2897"/>
        <v>0.13343602668696183</v>
      </c>
      <c r="H46375">
        <f t="shared" si="2898"/>
        <v>2.0141331168419798</v>
      </c>
      <c r="I46375">
        <f t="shared" si="2899"/>
        <v>0</v>
      </c>
    </row>
    <row r="46376" spans="1:9" x14ac:dyDescent="0.3">
      <c r="A46376">
        <v>1</v>
      </c>
      <c r="B46376">
        <v>38</v>
      </c>
      <c r="C46376">
        <v>8</v>
      </c>
      <c r="D46376">
        <v>80</v>
      </c>
      <c r="E46376">
        <v>0</v>
      </c>
      <c r="F46376">
        <f t="shared" si="2896"/>
        <v>1.7143407421837233</v>
      </c>
      <c r="G46376">
        <f t="shared" si="2897"/>
        <v>0.15260154881160035</v>
      </c>
      <c r="H46376">
        <f t="shared" si="2898"/>
        <v>0.16558426851332203</v>
      </c>
      <c r="I46376">
        <f t="shared" si="2899"/>
        <v>0</v>
      </c>
    </row>
    <row r="46377" spans="1:9" x14ac:dyDescent="0.3">
      <c r="A46377">
        <v>1</v>
      </c>
      <c r="B46377">
        <v>54</v>
      </c>
      <c r="C46377">
        <v>9</v>
      </c>
      <c r="D46377">
        <v>69</v>
      </c>
      <c r="E46377">
        <v>0</v>
      </c>
      <c r="F46377">
        <f t="shared" si="2896"/>
        <v>2.3156807037721645</v>
      </c>
      <c r="G46377">
        <f t="shared" si="2897"/>
        <v>8.9832591536132309E-2</v>
      </c>
      <c r="H46377">
        <f t="shared" si="2898"/>
        <v>9.4126731045880818E-2</v>
      </c>
      <c r="I46377">
        <f t="shared" si="2899"/>
        <v>0</v>
      </c>
    </row>
    <row r="46378" spans="1:9" x14ac:dyDescent="0.3">
      <c r="A46378">
        <v>1</v>
      </c>
      <c r="B46378">
        <v>52</v>
      </c>
      <c r="C46378">
        <v>7</v>
      </c>
      <c r="D46378">
        <v>44</v>
      </c>
      <c r="E46378">
        <v>0</v>
      </c>
      <c r="F46378">
        <f t="shared" si="2896"/>
        <v>3.4895394119423271</v>
      </c>
      <c r="G46378">
        <f t="shared" si="2897"/>
        <v>2.9611336081922509E-2</v>
      </c>
      <c r="H46378">
        <f t="shared" si="2898"/>
        <v>3.0058603285660509E-2</v>
      </c>
      <c r="I46378">
        <f t="shared" si="2899"/>
        <v>0</v>
      </c>
    </row>
    <row r="46379" spans="1:9" x14ac:dyDescent="0.3">
      <c r="A46379">
        <v>1</v>
      </c>
      <c r="B46379">
        <v>38</v>
      </c>
      <c r="C46379">
        <v>4</v>
      </c>
      <c r="D46379">
        <v>48</v>
      </c>
      <c r="E46379">
        <v>0</v>
      </c>
      <c r="F46379">
        <f t="shared" si="2896"/>
        <v>3.2344353954598448</v>
      </c>
      <c r="G46379">
        <f t="shared" si="2897"/>
        <v>3.7890224878501473E-2</v>
      </c>
      <c r="H46379">
        <f t="shared" si="2898"/>
        <v>3.8626723473726664E-2</v>
      </c>
      <c r="I46379">
        <f t="shared" si="2899"/>
        <v>0</v>
      </c>
    </row>
    <row r="46380" spans="1:9" x14ac:dyDescent="0.3">
      <c r="A46380">
        <v>1</v>
      </c>
      <c r="B46380">
        <v>28</v>
      </c>
      <c r="C46380">
        <v>1</v>
      </c>
      <c r="D46380">
        <v>85</v>
      </c>
      <c r="E46380">
        <v>0</v>
      </c>
      <c r="F46380">
        <f t="shared" si="2896"/>
        <v>1.4442600427542143</v>
      </c>
      <c r="G46380">
        <f t="shared" si="2897"/>
        <v>0.19088652325201172</v>
      </c>
      <c r="H46380">
        <f t="shared" si="2898"/>
        <v>0.21181610383939484</v>
      </c>
      <c r="I46380">
        <f t="shared" si="2899"/>
        <v>0</v>
      </c>
    </row>
    <row r="46381" spans="1:9" x14ac:dyDescent="0.3">
      <c r="A46381">
        <v>1</v>
      </c>
      <c r="B46381">
        <v>30</v>
      </c>
      <c r="C46381">
        <v>1</v>
      </c>
      <c r="D46381">
        <v>86</v>
      </c>
      <c r="E46381">
        <v>0</v>
      </c>
      <c r="F46381">
        <f t="shared" si="2896"/>
        <v>1.4077545669068847</v>
      </c>
      <c r="G46381">
        <f t="shared" si="2897"/>
        <v>0.19658846169656566</v>
      </c>
      <c r="H46381">
        <f t="shared" si="2898"/>
        <v>0.21888819531861875</v>
      </c>
      <c r="I46381">
        <f t="shared" si="2899"/>
        <v>0</v>
      </c>
    </row>
    <row r="46382" spans="1:9" x14ac:dyDescent="0.3">
      <c r="A46382">
        <v>1</v>
      </c>
      <c r="B46382">
        <v>30</v>
      </c>
      <c r="C46382">
        <v>3</v>
      </c>
      <c r="D46382">
        <v>49</v>
      </c>
      <c r="E46382">
        <v>1</v>
      </c>
      <c r="F46382">
        <f t="shared" si="2896"/>
        <v>3.1473588654304381</v>
      </c>
      <c r="G46382">
        <f t="shared" si="2897"/>
        <v>4.1195472485254785E-2</v>
      </c>
      <c r="H46382">
        <f t="shared" si="2898"/>
        <v>3.1894269197997223</v>
      </c>
      <c r="I46382">
        <f t="shared" si="2899"/>
        <v>0</v>
      </c>
    </row>
    <row r="46383" spans="1:9" x14ac:dyDescent="0.3">
      <c r="A46383">
        <v>1</v>
      </c>
      <c r="B46383">
        <v>36</v>
      </c>
      <c r="C46383">
        <v>4</v>
      </c>
      <c r="D46383">
        <v>51</v>
      </c>
      <c r="E46383">
        <v>0</v>
      </c>
      <c r="F46383">
        <f t="shared" si="2896"/>
        <v>3.0822879184647882</v>
      </c>
      <c r="G46383">
        <f t="shared" si="2897"/>
        <v>4.3843802206997073E-2</v>
      </c>
      <c r="H46383">
        <f t="shared" si="2898"/>
        <v>4.4833992464142845E-2</v>
      </c>
      <c r="I46383">
        <f t="shared" si="2899"/>
        <v>0</v>
      </c>
    </row>
    <row r="46384" spans="1:9" x14ac:dyDescent="0.3">
      <c r="A46384">
        <v>1</v>
      </c>
      <c r="B46384">
        <v>36</v>
      </c>
      <c r="C46384">
        <v>10</v>
      </c>
      <c r="D46384">
        <v>52</v>
      </c>
      <c r="E46384">
        <v>0</v>
      </c>
      <c r="F46384">
        <f t="shared" si="2896"/>
        <v>3.0188181344486424</v>
      </c>
      <c r="G46384">
        <f t="shared" si="2897"/>
        <v>4.6582936550599738E-2</v>
      </c>
      <c r="H46384">
        <f t="shared" si="2898"/>
        <v>4.7702838899993917E-2</v>
      </c>
      <c r="I46384">
        <f t="shared" si="2899"/>
        <v>0</v>
      </c>
    </row>
    <row r="46385" spans="1:9" x14ac:dyDescent="0.3">
      <c r="A46385">
        <v>1</v>
      </c>
      <c r="B46385">
        <v>32</v>
      </c>
      <c r="C46385">
        <v>9</v>
      </c>
      <c r="D46385">
        <v>82</v>
      </c>
      <c r="E46385">
        <v>0</v>
      </c>
      <c r="F46385">
        <f t="shared" si="2896"/>
        <v>1.5853232210384709</v>
      </c>
      <c r="G46385">
        <f t="shared" si="2897"/>
        <v>0.1700429047297162</v>
      </c>
      <c r="H46385">
        <f t="shared" si="2898"/>
        <v>0.18638127197303511</v>
      </c>
      <c r="I46385">
        <f t="shared" si="2899"/>
        <v>0</v>
      </c>
    </row>
    <row r="46386" spans="1:9" x14ac:dyDescent="0.3">
      <c r="A46386">
        <v>1</v>
      </c>
      <c r="B46386">
        <v>31</v>
      </c>
      <c r="C46386">
        <v>9</v>
      </c>
      <c r="D46386">
        <v>60</v>
      </c>
      <c r="E46386">
        <v>1</v>
      </c>
      <c r="F46386">
        <f t="shared" si="2896"/>
        <v>2.617585580489961</v>
      </c>
      <c r="G46386">
        <f t="shared" si="2897"/>
        <v>6.8015181962045576E-2</v>
      </c>
      <c r="H46386">
        <f t="shared" si="2898"/>
        <v>2.6880243345780319</v>
      </c>
      <c r="I46386">
        <f t="shared" si="2899"/>
        <v>0</v>
      </c>
    </row>
    <row r="46387" spans="1:9" x14ac:dyDescent="0.3">
      <c r="A46387">
        <v>2</v>
      </c>
      <c r="B46387">
        <v>35</v>
      </c>
      <c r="C46387">
        <v>3</v>
      </c>
      <c r="D46387">
        <v>58</v>
      </c>
      <c r="E46387">
        <v>0</v>
      </c>
      <c r="F46387">
        <f t="shared" si="2896"/>
        <v>2.9941519978156483</v>
      </c>
      <c r="G46387">
        <f t="shared" si="2897"/>
        <v>4.7690766709080443E-2</v>
      </c>
      <c r="H46387">
        <f t="shared" si="2898"/>
        <v>4.8865472049533704E-2</v>
      </c>
      <c r="I46387">
        <f t="shared" si="2899"/>
        <v>0</v>
      </c>
    </row>
    <row r="46388" spans="1:9" x14ac:dyDescent="0.3">
      <c r="A46388">
        <v>2</v>
      </c>
      <c r="B46388">
        <v>32</v>
      </c>
      <c r="C46388">
        <v>6</v>
      </c>
      <c r="D46388">
        <v>62</v>
      </c>
      <c r="E46388">
        <v>0</v>
      </c>
      <c r="F46388">
        <f t="shared" si="2896"/>
        <v>2.7813591285255872</v>
      </c>
      <c r="G46388">
        <f t="shared" si="2897"/>
        <v>5.8339845204465252E-2</v>
      </c>
      <c r="H46388">
        <f t="shared" si="2898"/>
        <v>6.0110839354994956E-2</v>
      </c>
      <c r="I46388">
        <f t="shared" si="2899"/>
        <v>0</v>
      </c>
    </row>
    <row r="46389" spans="1:9" x14ac:dyDescent="0.3">
      <c r="A46389">
        <v>1</v>
      </c>
      <c r="B46389">
        <v>42</v>
      </c>
      <c r="C46389">
        <v>4</v>
      </c>
      <c r="D46389">
        <v>68</v>
      </c>
      <c r="E46389">
        <v>0</v>
      </c>
      <c r="F46389">
        <f t="shared" si="2896"/>
        <v>2.3124861559744492</v>
      </c>
      <c r="G46389">
        <f t="shared" si="2897"/>
        <v>9.0094128849641769E-2</v>
      </c>
      <c r="H46389">
        <f t="shared" si="2898"/>
        <v>9.441412311766044E-2</v>
      </c>
      <c r="I46389">
        <f t="shared" si="2899"/>
        <v>0</v>
      </c>
    </row>
    <row r="46390" spans="1:9" x14ac:dyDescent="0.3">
      <c r="A46390">
        <v>1</v>
      </c>
      <c r="B46390">
        <v>40</v>
      </c>
      <c r="C46390">
        <v>10</v>
      </c>
      <c r="D46390">
        <v>78</v>
      </c>
      <c r="E46390">
        <v>1</v>
      </c>
      <c r="F46390">
        <f t="shared" si="2896"/>
        <v>1.8138894656996682</v>
      </c>
      <c r="G46390">
        <f t="shared" si="2897"/>
        <v>0.14016870534334722</v>
      </c>
      <c r="H46390">
        <f t="shared" si="2898"/>
        <v>1.9649085436817999</v>
      </c>
      <c r="I46390">
        <f t="shared" si="2899"/>
        <v>0</v>
      </c>
    </row>
    <row r="46391" spans="1:9" x14ac:dyDescent="0.3">
      <c r="A46391">
        <v>2</v>
      </c>
      <c r="B46391">
        <v>28</v>
      </c>
      <c r="C46391">
        <v>5</v>
      </c>
      <c r="D46391">
        <v>51</v>
      </c>
      <c r="E46391">
        <v>0</v>
      </c>
      <c r="F46391">
        <f t="shared" si="2896"/>
        <v>3.2815569817498731</v>
      </c>
      <c r="G46391">
        <f t="shared" si="2897"/>
        <v>3.620934122143294E-2</v>
      </c>
      <c r="H46391">
        <f t="shared" si="2898"/>
        <v>3.6881166897404095E-2</v>
      </c>
      <c r="I46391">
        <f t="shared" si="2899"/>
        <v>0</v>
      </c>
    </row>
    <row r="46392" spans="1:9" x14ac:dyDescent="0.3">
      <c r="A46392">
        <v>1</v>
      </c>
      <c r="B46392">
        <v>28</v>
      </c>
      <c r="C46392">
        <v>2</v>
      </c>
      <c r="D46392">
        <v>57</v>
      </c>
      <c r="E46392">
        <v>0</v>
      </c>
      <c r="F46392">
        <f t="shared" si="2896"/>
        <v>2.7621129550166579</v>
      </c>
      <c r="G46392">
        <f t="shared" si="2897"/>
        <v>5.9406190216433091E-2</v>
      </c>
      <c r="H46392">
        <f t="shared" si="2898"/>
        <v>6.1243890628751151E-2</v>
      </c>
      <c r="I46392">
        <f t="shared" si="2899"/>
        <v>0</v>
      </c>
    </row>
    <row r="46393" spans="1:9" x14ac:dyDescent="0.3">
      <c r="A46393">
        <v>2</v>
      </c>
      <c r="B46393">
        <v>31</v>
      </c>
      <c r="C46393">
        <v>3</v>
      </c>
      <c r="D46393">
        <v>50</v>
      </c>
      <c r="E46393">
        <v>0</v>
      </c>
      <c r="F46393">
        <f t="shared" si="2896"/>
        <v>3.3501423787738864</v>
      </c>
      <c r="G46393">
        <f t="shared" si="2897"/>
        <v>3.3890502093095416E-2</v>
      </c>
      <c r="H46393">
        <f t="shared" si="2898"/>
        <v>3.4478099322955251E-2</v>
      </c>
      <c r="I46393">
        <f t="shared" si="2899"/>
        <v>0</v>
      </c>
    </row>
    <row r="46394" spans="1:9" x14ac:dyDescent="0.3">
      <c r="A46394">
        <v>2</v>
      </c>
      <c r="B46394">
        <v>36</v>
      </c>
      <c r="C46394">
        <v>7</v>
      </c>
      <c r="D46394">
        <v>50</v>
      </c>
      <c r="E46394">
        <v>0</v>
      </c>
      <c r="F46394">
        <f t="shared" si="2896"/>
        <v>3.3659157541450218</v>
      </c>
      <c r="G46394">
        <f t="shared" si="2897"/>
        <v>3.3377831094850874E-2</v>
      </c>
      <c r="H46394">
        <f t="shared" si="2898"/>
        <v>3.3947584902281232E-2</v>
      </c>
      <c r="I46394">
        <f t="shared" si="2899"/>
        <v>0</v>
      </c>
    </row>
    <row r="46395" spans="1:9" x14ac:dyDescent="0.3">
      <c r="A46395">
        <v>1</v>
      </c>
      <c r="B46395">
        <v>50</v>
      </c>
      <c r="C46395">
        <v>4</v>
      </c>
      <c r="D46395">
        <v>51</v>
      </c>
      <c r="E46395">
        <v>0</v>
      </c>
      <c r="F46395">
        <f t="shared" si="2896"/>
        <v>3.1568922550076581</v>
      </c>
      <c r="G46395">
        <f t="shared" si="2897"/>
        <v>4.0820561483720305E-2</v>
      </c>
      <c r="H46395">
        <f t="shared" si="2898"/>
        <v>4.1677111574193459E-2</v>
      </c>
      <c r="I46395">
        <f t="shared" si="2899"/>
        <v>0</v>
      </c>
    </row>
    <row r="46396" spans="1:9" x14ac:dyDescent="0.3">
      <c r="A46396">
        <v>1</v>
      </c>
      <c r="B46396">
        <v>34</v>
      </c>
      <c r="C46396">
        <v>7</v>
      </c>
      <c r="D46396">
        <v>50</v>
      </c>
      <c r="E46396">
        <v>0</v>
      </c>
      <c r="F46396">
        <f t="shared" si="2896"/>
        <v>3.1106401214093435</v>
      </c>
      <c r="G46396">
        <f t="shared" si="2897"/>
        <v>4.2670487783423569E-2</v>
      </c>
      <c r="H46396">
        <f t="shared" si="2898"/>
        <v>4.3607628907322803E-2</v>
      </c>
      <c r="I46396">
        <f t="shared" si="2899"/>
        <v>0</v>
      </c>
    </row>
    <row r="46397" spans="1:9" x14ac:dyDescent="0.3">
      <c r="A46397">
        <v>1</v>
      </c>
      <c r="B46397">
        <v>30</v>
      </c>
      <c r="C46397">
        <v>4</v>
      </c>
      <c r="D46397">
        <v>50</v>
      </c>
      <c r="E46397">
        <v>0</v>
      </c>
      <c r="F46397">
        <f t="shared" si="2896"/>
        <v>3.0974778695855831</v>
      </c>
      <c r="G46397">
        <f t="shared" si="2897"/>
        <v>4.3211410315276873E-2</v>
      </c>
      <c r="H46397">
        <f t="shared" si="2898"/>
        <v>4.4172821353614916E-2</v>
      </c>
      <c r="I46397">
        <f t="shared" si="2899"/>
        <v>0</v>
      </c>
    </row>
    <row r="46398" spans="1:9" x14ac:dyDescent="0.3">
      <c r="A46398">
        <v>1</v>
      </c>
      <c r="B46398">
        <v>39</v>
      </c>
      <c r="C46398">
        <v>10</v>
      </c>
      <c r="D46398">
        <v>82</v>
      </c>
      <c r="E46398">
        <v>0</v>
      </c>
      <c r="F46398">
        <f t="shared" si="2896"/>
        <v>1.6199076316756482</v>
      </c>
      <c r="G46398">
        <f t="shared" si="2897"/>
        <v>0.16521760930532242</v>
      </c>
      <c r="H46398">
        <f t="shared" si="2898"/>
        <v>0.18058419804244868</v>
      </c>
      <c r="I46398">
        <f t="shared" si="2899"/>
        <v>0</v>
      </c>
    </row>
    <row r="46399" spans="1:9" x14ac:dyDescent="0.3">
      <c r="A46399">
        <v>1</v>
      </c>
      <c r="B46399">
        <v>33</v>
      </c>
      <c r="C46399">
        <v>6</v>
      </c>
      <c r="D46399">
        <v>78</v>
      </c>
      <c r="E46399">
        <v>0</v>
      </c>
      <c r="F46399">
        <f t="shared" si="2896"/>
        <v>1.787458327965266</v>
      </c>
      <c r="G46399">
        <f t="shared" si="2897"/>
        <v>0.14338462267595267</v>
      </c>
      <c r="H46399">
        <f t="shared" si="2898"/>
        <v>0.15476626238127111</v>
      </c>
      <c r="I46399">
        <f t="shared" si="2899"/>
        <v>0</v>
      </c>
    </row>
    <row r="46400" spans="1:9" x14ac:dyDescent="0.3">
      <c r="A46400">
        <v>2</v>
      </c>
      <c r="B46400">
        <v>29</v>
      </c>
      <c r="C46400">
        <v>5</v>
      </c>
      <c r="D46400">
        <v>82</v>
      </c>
      <c r="E46400">
        <v>0</v>
      </c>
      <c r="F46400">
        <f t="shared" si="2896"/>
        <v>1.8248254784030147</v>
      </c>
      <c r="G46400">
        <f t="shared" si="2897"/>
        <v>0.13885586063641259</v>
      </c>
      <c r="H46400">
        <f t="shared" si="2898"/>
        <v>0.14949337931654039</v>
      </c>
      <c r="I46400">
        <f t="shared" si="2899"/>
        <v>0</v>
      </c>
    </row>
    <row r="46401" spans="1:9" x14ac:dyDescent="0.3">
      <c r="A46401">
        <v>1</v>
      </c>
      <c r="B46401">
        <v>28</v>
      </c>
      <c r="C46401">
        <v>1</v>
      </c>
      <c r="D46401">
        <v>84</v>
      </c>
      <c r="E46401">
        <v>0</v>
      </c>
      <c r="F46401">
        <f t="shared" si="2896"/>
        <v>1.4914232809648107</v>
      </c>
      <c r="G46401">
        <f t="shared" si="2897"/>
        <v>0.18370819683495546</v>
      </c>
      <c r="H46401">
        <f t="shared" si="2898"/>
        <v>0.20298338602440993</v>
      </c>
      <c r="I46401">
        <f t="shared" si="2899"/>
        <v>0</v>
      </c>
    </row>
    <row r="46402" spans="1:9" x14ac:dyDescent="0.3">
      <c r="A46402">
        <v>1</v>
      </c>
      <c r="B46402">
        <v>25</v>
      </c>
      <c r="C46402">
        <v>2</v>
      </c>
      <c r="D46402">
        <v>63</v>
      </c>
      <c r="E46402">
        <v>0</v>
      </c>
      <c r="F46402">
        <f t="shared" si="2896"/>
        <v>2.4631468822081781</v>
      </c>
      <c r="G46402">
        <f t="shared" si="2897"/>
        <v>7.8482443262468435E-2</v>
      </c>
      <c r="H46402">
        <f t="shared" si="2898"/>
        <v>8.173344970700118E-2</v>
      </c>
      <c r="I46402">
        <f t="shared" si="2899"/>
        <v>0</v>
      </c>
    </row>
    <row r="46403" spans="1:9" x14ac:dyDescent="0.3">
      <c r="A46403">
        <v>1</v>
      </c>
      <c r="B46403">
        <v>58</v>
      </c>
      <c r="C46403">
        <v>9</v>
      </c>
      <c r="D46403">
        <v>73</v>
      </c>
      <c r="E46403">
        <v>0</v>
      </c>
      <c r="F46403">
        <f t="shared" ref="F46403:F46466" si="2900">$K$2+$K$3*A46403+$K$4*B46403+$K$5*C46403+$K$6*D46403</f>
        <v>2.148343275656313</v>
      </c>
      <c r="G46403">
        <f t="shared" ref="G46403:G46466" si="2901">1/(1+EXP(F46403))</f>
        <v>0.10448613925912627</v>
      </c>
      <c r="H46403">
        <f t="shared" ref="H46403:H46466" si="2902">-1*(E46403*LN(G46403)+(1-E46403)*LN(1-G46403))</f>
        <v>0.1103575793868926</v>
      </c>
      <c r="I46403">
        <f t="shared" ref="I46403:I46466" si="2903">IF(G46403&gt;=0.5,1,0)</f>
        <v>0</v>
      </c>
    </row>
    <row r="46404" spans="1:9" x14ac:dyDescent="0.3">
      <c r="A46404">
        <v>2</v>
      </c>
      <c r="B46404">
        <v>27</v>
      </c>
      <c r="C46404">
        <v>1</v>
      </c>
      <c r="D46404">
        <v>50</v>
      </c>
      <c r="E46404">
        <v>0</v>
      </c>
      <c r="F46404">
        <f t="shared" si="2900"/>
        <v>3.3342623693158688</v>
      </c>
      <c r="G46404">
        <f t="shared" si="2901"/>
        <v>3.441431047532835E-2</v>
      </c>
      <c r="H46404">
        <f t="shared" si="2902"/>
        <v>3.5020429602059054E-2</v>
      </c>
      <c r="I46404">
        <f t="shared" si="2903"/>
        <v>0</v>
      </c>
    </row>
    <row r="46405" spans="1:9" x14ac:dyDescent="0.3">
      <c r="A46405">
        <v>1</v>
      </c>
      <c r="B46405">
        <v>41</v>
      </c>
      <c r="C46405">
        <v>12</v>
      </c>
      <c r="D46405">
        <v>74</v>
      </c>
      <c r="E46405">
        <v>0</v>
      </c>
      <c r="F46405">
        <f t="shared" si="2900"/>
        <v>2.0024357844551699</v>
      </c>
      <c r="G46405">
        <f t="shared" si="2901"/>
        <v>0.11894741739588546</v>
      </c>
      <c r="H46405">
        <f t="shared" si="2902"/>
        <v>0.12663796969184055</v>
      </c>
      <c r="I46405">
        <f t="shared" si="2903"/>
        <v>0</v>
      </c>
    </row>
    <row r="46406" spans="1:9" x14ac:dyDescent="0.3">
      <c r="A46406">
        <v>2</v>
      </c>
      <c r="B46406">
        <v>32</v>
      </c>
      <c r="C46406">
        <v>1</v>
      </c>
      <c r="D46406">
        <v>85</v>
      </c>
      <c r="E46406">
        <v>0</v>
      </c>
      <c r="F46406">
        <f t="shared" si="2900"/>
        <v>1.7101934378531594</v>
      </c>
      <c r="G46406">
        <f t="shared" si="2901"/>
        <v>0.15313862767054703</v>
      </c>
      <c r="H46406">
        <f t="shared" si="2902"/>
        <v>0.16621826675784351</v>
      </c>
      <c r="I46406">
        <f t="shared" si="2903"/>
        <v>0</v>
      </c>
    </row>
    <row r="46407" spans="1:9" x14ac:dyDescent="0.3">
      <c r="A46407">
        <v>1</v>
      </c>
      <c r="B46407">
        <v>37</v>
      </c>
      <c r="C46407">
        <v>2</v>
      </c>
      <c r="D46407">
        <v>51</v>
      </c>
      <c r="E46407">
        <v>0</v>
      </c>
      <c r="F46407">
        <f t="shared" si="2900"/>
        <v>3.0930523149149391</v>
      </c>
      <c r="G46407">
        <f t="shared" si="2901"/>
        <v>4.3394751596383958E-2</v>
      </c>
      <c r="H46407">
        <f t="shared" si="2902"/>
        <v>4.4364461232471612E-2</v>
      </c>
      <c r="I46407">
        <f t="shared" si="2903"/>
        <v>0</v>
      </c>
    </row>
    <row r="46408" spans="1:9" x14ac:dyDescent="0.3">
      <c r="A46408">
        <v>1</v>
      </c>
      <c r="B46408">
        <v>53</v>
      </c>
      <c r="C46408">
        <v>15</v>
      </c>
      <c r="D46408">
        <v>62</v>
      </c>
      <c r="E46408">
        <v>0</v>
      </c>
      <c r="F46408">
        <f t="shared" si="2900"/>
        <v>2.6241879442591567</v>
      </c>
      <c r="G46408">
        <f t="shared" si="2901"/>
        <v>6.7597855733546E-2</v>
      </c>
      <c r="H46408">
        <f t="shared" si="2902"/>
        <v>6.9991072095107756E-2</v>
      </c>
      <c r="I46408">
        <f t="shared" si="2903"/>
        <v>0</v>
      </c>
    </row>
    <row r="46409" spans="1:9" x14ac:dyDescent="0.3">
      <c r="A46409">
        <v>2</v>
      </c>
      <c r="B46409">
        <v>33</v>
      </c>
      <c r="C46409">
        <v>6</v>
      </c>
      <c r="D46409">
        <v>62</v>
      </c>
      <c r="E46409">
        <v>0</v>
      </c>
      <c r="F46409">
        <f t="shared" si="2900"/>
        <v>2.7866880097072211</v>
      </c>
      <c r="G46409">
        <f t="shared" si="2901"/>
        <v>5.8047784220931015E-2</v>
      </c>
      <c r="H46409">
        <f t="shared" si="2902"/>
        <v>5.9800732041582455E-2</v>
      </c>
      <c r="I46409">
        <f t="shared" si="2903"/>
        <v>0</v>
      </c>
    </row>
    <row r="46410" spans="1:9" x14ac:dyDescent="0.3">
      <c r="A46410">
        <v>2</v>
      </c>
      <c r="B46410">
        <v>31</v>
      </c>
      <c r="C46410">
        <v>7</v>
      </c>
      <c r="D46410">
        <v>68</v>
      </c>
      <c r="E46410">
        <v>0</v>
      </c>
      <c r="F46410">
        <f t="shared" si="2900"/>
        <v>2.4903330604461171</v>
      </c>
      <c r="G46410">
        <f t="shared" si="2901"/>
        <v>7.653865315662331E-2</v>
      </c>
      <c r="H46410">
        <f t="shared" si="2902"/>
        <v>7.9626335288225381E-2</v>
      </c>
      <c r="I46410">
        <f t="shared" si="2903"/>
        <v>0</v>
      </c>
    </row>
    <row r="46411" spans="1:9" x14ac:dyDescent="0.3">
      <c r="A46411">
        <v>1</v>
      </c>
      <c r="B46411">
        <v>35</v>
      </c>
      <c r="C46411">
        <v>5</v>
      </c>
      <c r="D46411">
        <v>65</v>
      </c>
      <c r="E46411">
        <v>0</v>
      </c>
      <c r="F46411">
        <f t="shared" si="2900"/>
        <v>2.4139559447005454</v>
      </c>
      <c r="G46411">
        <f t="shared" si="2901"/>
        <v>8.2114657958321902E-2</v>
      </c>
      <c r="H46411">
        <f t="shared" si="2902"/>
        <v>8.5682795899002281E-2</v>
      </c>
      <c r="I46411">
        <f t="shared" si="2903"/>
        <v>0</v>
      </c>
    </row>
    <row r="46412" spans="1:9" x14ac:dyDescent="0.3">
      <c r="A46412">
        <v>1</v>
      </c>
      <c r="B46412">
        <v>58</v>
      </c>
      <c r="C46412">
        <v>10</v>
      </c>
      <c r="D46412">
        <v>61</v>
      </c>
      <c r="E46412">
        <v>0</v>
      </c>
      <c r="F46412">
        <f t="shared" si="2900"/>
        <v>2.7115843765492134</v>
      </c>
      <c r="G46412">
        <f t="shared" si="2901"/>
        <v>6.2293239316344916E-2</v>
      </c>
      <c r="H46412">
        <f t="shared" si="2902"/>
        <v>6.4318000724752689E-2</v>
      </c>
      <c r="I46412">
        <f t="shared" si="2903"/>
        <v>0</v>
      </c>
    </row>
    <row r="46413" spans="1:9" x14ac:dyDescent="0.3">
      <c r="A46413">
        <v>1</v>
      </c>
      <c r="B46413">
        <v>31</v>
      </c>
      <c r="C46413">
        <v>5</v>
      </c>
      <c r="D46413">
        <v>52</v>
      </c>
      <c r="E46413">
        <v>0</v>
      </c>
      <c r="F46413">
        <f t="shared" si="2900"/>
        <v>3.0057625167117661</v>
      </c>
      <c r="G46413">
        <f t="shared" si="2901"/>
        <v>4.7166219806557705E-2</v>
      </c>
      <c r="H46413">
        <f t="shared" si="2902"/>
        <v>4.8314807965981948E-2</v>
      </c>
      <c r="I46413">
        <f t="shared" si="2903"/>
        <v>0</v>
      </c>
    </row>
    <row r="46414" spans="1:9" x14ac:dyDescent="0.3">
      <c r="A46414">
        <v>1</v>
      </c>
      <c r="B46414">
        <v>36</v>
      </c>
      <c r="C46414">
        <v>6</v>
      </c>
      <c r="D46414">
        <v>51</v>
      </c>
      <c r="E46414">
        <v>0</v>
      </c>
      <c r="F46414">
        <f t="shared" si="2900"/>
        <v>3.0768524031962721</v>
      </c>
      <c r="G46414">
        <f t="shared" si="2901"/>
        <v>4.4072233105715702E-2</v>
      </c>
      <c r="H46414">
        <f t="shared" si="2902"/>
        <v>4.5072926427320248E-2</v>
      </c>
      <c r="I46414">
        <f t="shared" si="2903"/>
        <v>0</v>
      </c>
    </row>
    <row r="46415" spans="1:9" x14ac:dyDescent="0.3">
      <c r="A46415">
        <v>2</v>
      </c>
      <c r="B46415">
        <v>27</v>
      </c>
      <c r="C46415">
        <v>1</v>
      </c>
      <c r="D46415">
        <v>51</v>
      </c>
      <c r="E46415">
        <v>0</v>
      </c>
      <c r="F46415">
        <f t="shared" si="2900"/>
        <v>3.2870991311052724</v>
      </c>
      <c r="G46415">
        <f t="shared" si="2901"/>
        <v>3.6016426408651665E-2</v>
      </c>
      <c r="H46415">
        <f t="shared" si="2902"/>
        <v>3.6681024359770859E-2</v>
      </c>
      <c r="I46415">
        <f t="shared" si="2903"/>
        <v>0</v>
      </c>
    </row>
    <row r="46416" spans="1:9" x14ac:dyDescent="0.3">
      <c r="A46416">
        <v>2</v>
      </c>
      <c r="B46416">
        <v>22</v>
      </c>
      <c r="C46416">
        <v>2</v>
      </c>
      <c r="D46416">
        <v>72</v>
      </c>
      <c r="E46416">
        <v>0</v>
      </c>
      <c r="F46416">
        <f t="shared" si="2900"/>
        <v>2.2673089651403204</v>
      </c>
      <c r="G46416">
        <f t="shared" si="2901"/>
        <v>9.3866850514200947E-2</v>
      </c>
      <c r="H46416">
        <f t="shared" si="2902"/>
        <v>9.8569019624963963E-2</v>
      </c>
      <c r="I46416">
        <f t="shared" si="2903"/>
        <v>0</v>
      </c>
    </row>
    <row r="46417" spans="1:9" x14ac:dyDescent="0.3">
      <c r="A46417">
        <v>1</v>
      </c>
      <c r="B46417">
        <v>29</v>
      </c>
      <c r="C46417">
        <v>5</v>
      </c>
      <c r="D46417">
        <v>66</v>
      </c>
      <c r="E46417">
        <v>0</v>
      </c>
      <c r="F46417">
        <f t="shared" si="2900"/>
        <v>2.3348194194001475</v>
      </c>
      <c r="G46417">
        <f t="shared" si="2901"/>
        <v>8.8279993931488804E-2</v>
      </c>
      <c r="H46417">
        <f t="shared" si="2902"/>
        <v>9.2422346935087274E-2</v>
      </c>
      <c r="I46417">
        <f t="shared" si="2903"/>
        <v>0</v>
      </c>
    </row>
    <row r="46418" spans="1:9" x14ac:dyDescent="0.3">
      <c r="A46418">
        <v>1</v>
      </c>
      <c r="B46418">
        <v>31</v>
      </c>
      <c r="C46418">
        <v>6</v>
      </c>
      <c r="D46418">
        <v>72</v>
      </c>
      <c r="E46418">
        <v>1</v>
      </c>
      <c r="F46418">
        <f t="shared" si="2900"/>
        <v>2.0597799948655782</v>
      </c>
      <c r="G46418">
        <f t="shared" si="2901"/>
        <v>0.11306789108837924</v>
      </c>
      <c r="H46418">
        <f t="shared" si="2902"/>
        <v>2.1797668345896666</v>
      </c>
      <c r="I46418">
        <f t="shared" si="2903"/>
        <v>0</v>
      </c>
    </row>
    <row r="46419" spans="1:9" x14ac:dyDescent="0.3">
      <c r="A46419">
        <v>1</v>
      </c>
      <c r="B46419">
        <v>37</v>
      </c>
      <c r="C46419">
        <v>7</v>
      </c>
      <c r="D46419">
        <v>49</v>
      </c>
      <c r="E46419">
        <v>0</v>
      </c>
      <c r="F46419">
        <f t="shared" si="2900"/>
        <v>3.1737900031648412</v>
      </c>
      <c r="G46419">
        <f t="shared" si="2901"/>
        <v>4.0164052481346274E-2</v>
      </c>
      <c r="H46419">
        <f t="shared" si="2902"/>
        <v>4.0992897124675659E-2</v>
      </c>
      <c r="I46419">
        <f t="shared" si="2903"/>
        <v>0</v>
      </c>
    </row>
    <row r="46420" spans="1:9" x14ac:dyDescent="0.3">
      <c r="A46420">
        <v>1</v>
      </c>
      <c r="B46420">
        <v>34</v>
      </c>
      <c r="C46420">
        <v>5</v>
      </c>
      <c r="D46420">
        <v>65</v>
      </c>
      <c r="E46420">
        <v>0</v>
      </c>
      <c r="F46420">
        <f t="shared" si="2900"/>
        <v>2.4086270635189124</v>
      </c>
      <c r="G46420">
        <f t="shared" si="2901"/>
        <v>8.2517200997902093E-2</v>
      </c>
      <c r="H46420">
        <f t="shared" si="2902"/>
        <v>8.612144691078881E-2</v>
      </c>
      <c r="I46420">
        <f t="shared" si="2903"/>
        <v>0</v>
      </c>
    </row>
    <row r="46421" spans="1:9" x14ac:dyDescent="0.3">
      <c r="A46421">
        <v>1</v>
      </c>
      <c r="B46421">
        <v>30</v>
      </c>
      <c r="C46421">
        <v>2</v>
      </c>
      <c r="D46421">
        <v>83</v>
      </c>
      <c r="E46421">
        <v>0</v>
      </c>
      <c r="F46421">
        <f t="shared" si="2900"/>
        <v>1.5465265239044159</v>
      </c>
      <c r="G46421">
        <f t="shared" si="2901"/>
        <v>0.17558851234005973</v>
      </c>
      <c r="H46421">
        <f t="shared" si="2902"/>
        <v>0.19308549549239404</v>
      </c>
      <c r="I46421">
        <f t="shared" si="2903"/>
        <v>0</v>
      </c>
    </row>
    <row r="46422" spans="1:9" x14ac:dyDescent="0.3">
      <c r="A46422">
        <v>3</v>
      </c>
      <c r="B46422">
        <v>31</v>
      </c>
      <c r="C46422">
        <v>1</v>
      </c>
      <c r="D46422">
        <v>84</v>
      </c>
      <c r="E46422">
        <v>0</v>
      </c>
      <c r="F46422">
        <f t="shared" si="2900"/>
        <v>1.996645665254535</v>
      </c>
      <c r="G46422">
        <f t="shared" si="2901"/>
        <v>0.11955555574946682</v>
      </c>
      <c r="H46422">
        <f t="shared" si="2902"/>
        <v>0.12732844872015742</v>
      </c>
      <c r="I46422">
        <f t="shared" si="2903"/>
        <v>0</v>
      </c>
    </row>
    <row r="46423" spans="1:9" x14ac:dyDescent="0.3">
      <c r="A46423">
        <v>1</v>
      </c>
      <c r="B46423">
        <v>39</v>
      </c>
      <c r="C46423">
        <v>4</v>
      </c>
      <c r="D46423">
        <v>62</v>
      </c>
      <c r="E46423">
        <v>0</v>
      </c>
      <c r="F46423">
        <f t="shared" si="2900"/>
        <v>2.5794789416931274</v>
      </c>
      <c r="G46423">
        <f t="shared" si="2901"/>
        <v>7.0470855029902801E-2</v>
      </c>
      <c r="H46423">
        <f t="shared" si="2902"/>
        <v>7.3077116776874299E-2</v>
      </c>
      <c r="I46423">
        <f t="shared" si="2903"/>
        <v>0</v>
      </c>
    </row>
    <row r="46424" spans="1:9" x14ac:dyDescent="0.3">
      <c r="A46424">
        <v>1</v>
      </c>
      <c r="B46424">
        <v>49</v>
      </c>
      <c r="C46424">
        <v>6</v>
      </c>
      <c r="D46424">
        <v>62</v>
      </c>
      <c r="E46424">
        <v>1</v>
      </c>
      <c r="F46424">
        <f t="shared" si="2900"/>
        <v>2.6273322382409474</v>
      </c>
      <c r="G46424">
        <f t="shared" si="2901"/>
        <v>6.7399945202022429E-2</v>
      </c>
      <c r="H46424">
        <f t="shared" si="2902"/>
        <v>2.6971110740905795</v>
      </c>
      <c r="I46424">
        <f t="shared" si="2903"/>
        <v>0</v>
      </c>
    </row>
    <row r="46425" spans="1:9" x14ac:dyDescent="0.3">
      <c r="A46425">
        <v>1</v>
      </c>
      <c r="B46425">
        <v>29</v>
      </c>
      <c r="C46425">
        <v>3</v>
      </c>
      <c r="D46425">
        <v>49</v>
      </c>
      <c r="E46425">
        <v>0</v>
      </c>
      <c r="F46425">
        <f t="shared" si="2900"/>
        <v>3.1420299842488042</v>
      </c>
      <c r="G46425">
        <f t="shared" si="2901"/>
        <v>4.1406470167249056E-2</v>
      </c>
      <c r="H46425">
        <f t="shared" si="2902"/>
        <v>4.2288141880103637E-2</v>
      </c>
      <c r="I46425">
        <f t="shared" si="2903"/>
        <v>0</v>
      </c>
    </row>
    <row r="46426" spans="1:9" x14ac:dyDescent="0.3">
      <c r="A46426">
        <v>1</v>
      </c>
      <c r="B46426">
        <v>30</v>
      </c>
      <c r="C46426">
        <v>5</v>
      </c>
      <c r="D46426">
        <v>55</v>
      </c>
      <c r="E46426">
        <v>0</v>
      </c>
      <c r="F46426">
        <f t="shared" si="2900"/>
        <v>2.8589439208983429</v>
      </c>
      <c r="G46426">
        <f t="shared" si="2901"/>
        <v>5.4220831714192036E-2</v>
      </c>
      <c r="H46426">
        <f t="shared" si="2902"/>
        <v>5.5746174511005962E-2</v>
      </c>
      <c r="I46426">
        <f t="shared" si="2903"/>
        <v>0</v>
      </c>
    </row>
    <row r="46427" spans="1:9" x14ac:dyDescent="0.3">
      <c r="A46427">
        <v>2</v>
      </c>
      <c r="B46427">
        <v>36</v>
      </c>
      <c r="C46427">
        <v>8</v>
      </c>
      <c r="D46427">
        <v>58</v>
      </c>
      <c r="E46427">
        <v>0</v>
      </c>
      <c r="F46427">
        <f t="shared" si="2900"/>
        <v>2.9858920908259909</v>
      </c>
      <c r="G46427">
        <f t="shared" si="2901"/>
        <v>4.8067306220596184E-2</v>
      </c>
      <c r="H46427">
        <f t="shared" si="2902"/>
        <v>4.9260946501671829E-2</v>
      </c>
      <c r="I46427">
        <f t="shared" si="2903"/>
        <v>0</v>
      </c>
    </row>
    <row r="46428" spans="1:9" x14ac:dyDescent="0.3">
      <c r="A46428">
        <v>1</v>
      </c>
      <c r="B46428">
        <v>34</v>
      </c>
      <c r="C46428">
        <v>7</v>
      </c>
      <c r="D46428">
        <v>50</v>
      </c>
      <c r="E46428">
        <v>0</v>
      </c>
      <c r="F46428">
        <f t="shared" si="2900"/>
        <v>3.1106401214093435</v>
      </c>
      <c r="G46428">
        <f t="shared" si="2901"/>
        <v>4.2670487783423569E-2</v>
      </c>
      <c r="H46428">
        <f t="shared" si="2902"/>
        <v>4.3607628907322803E-2</v>
      </c>
      <c r="I46428">
        <f t="shared" si="2903"/>
        <v>0</v>
      </c>
    </row>
    <row r="46429" spans="1:9" x14ac:dyDescent="0.3">
      <c r="A46429">
        <v>1</v>
      </c>
      <c r="B46429">
        <v>31</v>
      </c>
      <c r="C46429">
        <v>3</v>
      </c>
      <c r="D46429">
        <v>83</v>
      </c>
      <c r="E46429">
        <v>0</v>
      </c>
      <c r="F46429">
        <f t="shared" si="2900"/>
        <v>1.5491376474517908</v>
      </c>
      <c r="G46429">
        <f t="shared" si="2901"/>
        <v>0.17521085356247604</v>
      </c>
      <c r="H46429">
        <f t="shared" si="2902"/>
        <v>0.19262750538933812</v>
      </c>
      <c r="I46429">
        <f t="shared" si="2903"/>
        <v>0</v>
      </c>
    </row>
    <row r="46430" spans="1:9" x14ac:dyDescent="0.3">
      <c r="A46430">
        <v>1</v>
      </c>
      <c r="B46430">
        <v>37</v>
      </c>
      <c r="C46430">
        <v>11</v>
      </c>
      <c r="D46430">
        <v>68</v>
      </c>
      <c r="E46430">
        <v>0</v>
      </c>
      <c r="F46430">
        <f t="shared" si="2900"/>
        <v>2.2668174466264741</v>
      </c>
      <c r="G46430">
        <f t="shared" si="2901"/>
        <v>9.3908665392831256E-2</v>
      </c>
      <c r="H46430">
        <f t="shared" si="2902"/>
        <v>9.8615167195537881E-2</v>
      </c>
      <c r="I46430">
        <f t="shared" si="2903"/>
        <v>0</v>
      </c>
    </row>
    <row r="46431" spans="1:9" x14ac:dyDescent="0.3">
      <c r="A46431">
        <v>1</v>
      </c>
      <c r="B46431">
        <v>36</v>
      </c>
      <c r="C46431">
        <v>7</v>
      </c>
      <c r="D46431">
        <v>55</v>
      </c>
      <c r="E46431">
        <v>0</v>
      </c>
      <c r="F46431">
        <f t="shared" si="2900"/>
        <v>2.8854816927196283</v>
      </c>
      <c r="G46431">
        <f t="shared" si="2901"/>
        <v>5.2875939001803249E-2</v>
      </c>
      <c r="H46431">
        <f t="shared" si="2902"/>
        <v>5.432519015440182E-2</v>
      </c>
      <c r="I46431">
        <f t="shared" si="2903"/>
        <v>0</v>
      </c>
    </row>
    <row r="46432" spans="1:9" x14ac:dyDescent="0.3">
      <c r="A46432">
        <v>1</v>
      </c>
      <c r="B46432">
        <v>31</v>
      </c>
      <c r="C46432">
        <v>2</v>
      </c>
      <c r="D46432">
        <v>46</v>
      </c>
      <c r="E46432">
        <v>0</v>
      </c>
      <c r="F46432">
        <f t="shared" si="2900"/>
        <v>3.2968952188781202</v>
      </c>
      <c r="G46432">
        <f t="shared" si="2901"/>
        <v>3.567785524179224E-2</v>
      </c>
      <c r="H46432">
        <f t="shared" si="2902"/>
        <v>3.6329865135259105E-2</v>
      </c>
      <c r="I46432">
        <f t="shared" si="2903"/>
        <v>0</v>
      </c>
    </row>
    <row r="46433" spans="1:9" x14ac:dyDescent="0.3">
      <c r="A46433">
        <v>2</v>
      </c>
      <c r="B46433">
        <v>29</v>
      </c>
      <c r="C46433">
        <v>7</v>
      </c>
      <c r="D46433">
        <v>63</v>
      </c>
      <c r="E46433">
        <v>0</v>
      </c>
      <c r="F46433">
        <f t="shared" si="2900"/>
        <v>2.7154914891358319</v>
      </c>
      <c r="G46433">
        <f t="shared" si="2901"/>
        <v>6.2065403889916861E-2</v>
      </c>
      <c r="H46433">
        <f t="shared" si="2902"/>
        <v>6.4075059368481818E-2</v>
      </c>
      <c r="I46433">
        <f t="shared" si="2903"/>
        <v>0</v>
      </c>
    </row>
    <row r="46434" spans="1:9" x14ac:dyDescent="0.3">
      <c r="A46434">
        <v>1</v>
      </c>
      <c r="B46434">
        <v>36</v>
      </c>
      <c r="C46434">
        <v>2</v>
      </c>
      <c r="D46434">
        <v>56</v>
      </c>
      <c r="E46434">
        <v>0</v>
      </c>
      <c r="F46434">
        <f t="shared" si="2900"/>
        <v>2.8519072426803227</v>
      </c>
      <c r="G46434">
        <f t="shared" si="2901"/>
        <v>5.4582813110570651E-2</v>
      </c>
      <c r="H46434">
        <f t="shared" si="2902"/>
        <v>5.6128981298686716E-2</v>
      </c>
      <c r="I46434">
        <f t="shared" si="2903"/>
        <v>0</v>
      </c>
    </row>
    <row r="46435" spans="1:9" x14ac:dyDescent="0.3">
      <c r="A46435">
        <v>3</v>
      </c>
      <c r="B46435">
        <v>36</v>
      </c>
      <c r="C46435">
        <v>8</v>
      </c>
      <c r="D46435">
        <v>45</v>
      </c>
      <c r="E46435">
        <v>0</v>
      </c>
      <c r="F46435">
        <f t="shared" si="2900"/>
        <v>3.8436320579361576</v>
      </c>
      <c r="G46435">
        <f t="shared" si="2901"/>
        <v>2.0966661685263479E-2</v>
      </c>
      <c r="H46435">
        <f t="shared" si="2902"/>
        <v>2.1189583594520157E-2</v>
      </c>
      <c r="I46435">
        <f t="shared" si="2903"/>
        <v>0</v>
      </c>
    </row>
    <row r="46436" spans="1:9" x14ac:dyDescent="0.3">
      <c r="A46436">
        <v>1</v>
      </c>
      <c r="B46436">
        <v>41</v>
      </c>
      <c r="C46436">
        <v>8</v>
      </c>
      <c r="D46436">
        <v>61</v>
      </c>
      <c r="E46436">
        <v>0</v>
      </c>
      <c r="F46436">
        <f t="shared" si="2900"/>
        <v>2.626428911729958</v>
      </c>
      <c r="G46436">
        <f t="shared" si="2901"/>
        <v>6.7456747963963754E-2</v>
      </c>
      <c r="H46436">
        <f t="shared" si="2902"/>
        <v>6.9839745659351124E-2</v>
      </c>
      <c r="I46436">
        <f t="shared" si="2903"/>
        <v>0</v>
      </c>
    </row>
    <row r="46437" spans="1:9" x14ac:dyDescent="0.3">
      <c r="A46437">
        <v>1</v>
      </c>
      <c r="B46437">
        <v>59</v>
      </c>
      <c r="C46437">
        <v>7</v>
      </c>
      <c r="D46437">
        <v>62</v>
      </c>
      <c r="E46437">
        <v>0</v>
      </c>
      <c r="F46437">
        <f t="shared" si="2900"/>
        <v>2.6779032924230246</v>
      </c>
      <c r="G46437">
        <f t="shared" si="2901"/>
        <v>6.4289892249288855E-2</v>
      </c>
      <c r="H46437">
        <f t="shared" si="2902"/>
        <v>6.6449564417360857E-2</v>
      </c>
      <c r="I46437">
        <f t="shared" si="2903"/>
        <v>0</v>
      </c>
    </row>
    <row r="46438" spans="1:9" x14ac:dyDescent="0.3">
      <c r="A46438">
        <v>1</v>
      </c>
      <c r="B46438">
        <v>28</v>
      </c>
      <c r="C46438">
        <v>4</v>
      </c>
      <c r="D46438">
        <v>61</v>
      </c>
      <c r="E46438">
        <v>0</v>
      </c>
      <c r="F46438">
        <f t="shared" si="2900"/>
        <v>2.5680244869057551</v>
      </c>
      <c r="G46438">
        <f t="shared" si="2901"/>
        <v>7.1224877372837364E-2</v>
      </c>
      <c r="H46438">
        <f t="shared" si="2902"/>
        <v>7.3888633380977203E-2</v>
      </c>
      <c r="I46438">
        <f t="shared" si="2903"/>
        <v>0</v>
      </c>
    </row>
    <row r="46439" spans="1:9" x14ac:dyDescent="0.3">
      <c r="A46439">
        <v>2</v>
      </c>
      <c r="B46439">
        <v>24</v>
      </c>
      <c r="C46439">
        <v>3</v>
      </c>
      <c r="D46439">
        <v>53</v>
      </c>
      <c r="E46439">
        <v>0</v>
      </c>
      <c r="F46439">
        <f t="shared" si="2900"/>
        <v>3.1713504958706618</v>
      </c>
      <c r="G46439">
        <f t="shared" si="2901"/>
        <v>4.0258203255552565E-2</v>
      </c>
      <c r="H46439">
        <f t="shared" si="2902"/>
        <v>4.1090992421480545E-2</v>
      </c>
      <c r="I46439">
        <f t="shared" si="2903"/>
        <v>0</v>
      </c>
    </row>
    <row r="46440" spans="1:9" x14ac:dyDescent="0.3">
      <c r="A46440">
        <v>1</v>
      </c>
      <c r="B46440">
        <v>38</v>
      </c>
      <c r="C46440">
        <v>9</v>
      </c>
      <c r="D46440">
        <v>73</v>
      </c>
      <c r="E46440">
        <v>0</v>
      </c>
      <c r="F46440">
        <f t="shared" si="2900"/>
        <v>2.0417656520236407</v>
      </c>
      <c r="G46440">
        <f t="shared" si="2901"/>
        <v>0.11488706425238276</v>
      </c>
      <c r="H46440">
        <f t="shared" si="2902"/>
        <v>0.12204003110154356</v>
      </c>
      <c r="I46440">
        <f t="shared" si="2903"/>
        <v>0</v>
      </c>
    </row>
    <row r="46441" spans="1:9" x14ac:dyDescent="0.3">
      <c r="A46441">
        <v>1</v>
      </c>
      <c r="B46441">
        <v>25</v>
      </c>
      <c r="C46441">
        <v>2</v>
      </c>
      <c r="D46441">
        <v>54</v>
      </c>
      <c r="E46441">
        <v>0</v>
      </c>
      <c r="F46441">
        <f t="shared" si="2900"/>
        <v>2.8876160261035468</v>
      </c>
      <c r="G46441">
        <f t="shared" si="2901"/>
        <v>5.2769153375154781E-2</v>
      </c>
      <c r="H46441">
        <f t="shared" si="2902"/>
        <v>5.4212449266903023E-2</v>
      </c>
      <c r="I46441">
        <f t="shared" si="2903"/>
        <v>0</v>
      </c>
    </row>
    <row r="46442" spans="1:9" x14ac:dyDescent="0.3">
      <c r="A46442">
        <v>1</v>
      </c>
      <c r="B46442">
        <v>31</v>
      </c>
      <c r="C46442">
        <v>6</v>
      </c>
      <c r="D46442">
        <v>65</v>
      </c>
      <c r="E46442">
        <v>0</v>
      </c>
      <c r="F46442">
        <f t="shared" si="2900"/>
        <v>2.3899226623397536</v>
      </c>
      <c r="G46442">
        <f t="shared" si="2901"/>
        <v>8.3944378795951263E-2</v>
      </c>
      <c r="H46442">
        <f t="shared" si="2902"/>
        <v>8.7678194313021873E-2</v>
      </c>
      <c r="I46442">
        <f t="shared" si="2903"/>
        <v>0</v>
      </c>
    </row>
    <row r="46443" spans="1:9" x14ac:dyDescent="0.3">
      <c r="A46443">
        <v>2</v>
      </c>
      <c r="B46443">
        <v>43</v>
      </c>
      <c r="C46443">
        <v>13</v>
      </c>
      <c r="D46443">
        <v>49</v>
      </c>
      <c r="E46443">
        <v>0</v>
      </c>
      <c r="F46443">
        <f t="shared" si="2900"/>
        <v>3.4340746148215038</v>
      </c>
      <c r="G46443">
        <f t="shared" si="2901"/>
        <v>3.1247353897067464E-2</v>
      </c>
      <c r="H46443">
        <f t="shared" si="2902"/>
        <v>3.1745966857219074E-2</v>
      </c>
      <c r="I46443">
        <f t="shared" si="2903"/>
        <v>0</v>
      </c>
    </row>
    <row r="46444" spans="1:9" x14ac:dyDescent="0.3">
      <c r="A46444">
        <v>1</v>
      </c>
      <c r="B46444">
        <v>30</v>
      </c>
      <c r="C46444">
        <v>7</v>
      </c>
      <c r="D46444">
        <v>52</v>
      </c>
      <c r="E46444">
        <v>0</v>
      </c>
      <c r="F46444">
        <f t="shared" si="2900"/>
        <v>2.994998120261616</v>
      </c>
      <c r="G46444">
        <f t="shared" si="2901"/>
        <v>4.7652353612931853E-2</v>
      </c>
      <c r="H46444">
        <f t="shared" si="2902"/>
        <v>4.8825136074520395E-2</v>
      </c>
      <c r="I46444">
        <f t="shared" si="2903"/>
        <v>0</v>
      </c>
    </row>
    <row r="46445" spans="1:9" x14ac:dyDescent="0.3">
      <c r="A46445">
        <v>1</v>
      </c>
      <c r="B46445">
        <v>51</v>
      </c>
      <c r="C46445">
        <v>5</v>
      </c>
      <c r="D46445">
        <v>44</v>
      </c>
      <c r="E46445">
        <v>0</v>
      </c>
      <c r="F46445">
        <f t="shared" si="2900"/>
        <v>3.4896460460292094</v>
      </c>
      <c r="G46445">
        <f t="shared" si="2901"/>
        <v>2.9608272157922721E-2</v>
      </c>
      <c r="H46445">
        <f t="shared" si="2902"/>
        <v>3.00554458712382E-2</v>
      </c>
      <c r="I46445">
        <f t="shared" si="2903"/>
        <v>0</v>
      </c>
    </row>
    <row r="46446" spans="1:9" x14ac:dyDescent="0.3">
      <c r="A46446">
        <v>1</v>
      </c>
      <c r="B46446">
        <v>29</v>
      </c>
      <c r="C46446">
        <v>2</v>
      </c>
      <c r="D46446">
        <v>55</v>
      </c>
      <c r="E46446">
        <v>0</v>
      </c>
      <c r="F46446">
        <f t="shared" si="2900"/>
        <v>2.8617683126194842</v>
      </c>
      <c r="G46446">
        <f t="shared" si="2901"/>
        <v>5.4076176496264811E-2</v>
      </c>
      <c r="H46446">
        <f t="shared" si="2902"/>
        <v>5.5593238010046821E-2</v>
      </c>
      <c r="I46446">
        <f t="shared" si="2903"/>
        <v>0</v>
      </c>
    </row>
    <row r="46447" spans="1:9" x14ac:dyDescent="0.3">
      <c r="A46447">
        <v>1</v>
      </c>
      <c r="B46447">
        <v>41</v>
      </c>
      <c r="C46447">
        <v>9</v>
      </c>
      <c r="D46447">
        <v>76</v>
      </c>
      <c r="E46447">
        <v>0</v>
      </c>
      <c r="F46447">
        <f t="shared" si="2900"/>
        <v>1.9162625809367522</v>
      </c>
      <c r="G46447">
        <f t="shared" si="2901"/>
        <v>0.12827891706058275</v>
      </c>
      <c r="H46447">
        <f t="shared" si="2902"/>
        <v>0.13728576525339253</v>
      </c>
      <c r="I46447">
        <f t="shared" si="2903"/>
        <v>0</v>
      </c>
    </row>
    <row r="46448" spans="1:9" x14ac:dyDescent="0.3">
      <c r="A46448">
        <v>1</v>
      </c>
      <c r="B46448">
        <v>24</v>
      </c>
      <c r="C46448">
        <v>1</v>
      </c>
      <c r="D46448">
        <v>71</v>
      </c>
      <c r="E46448">
        <v>0</v>
      </c>
      <c r="F46448">
        <f t="shared" si="2900"/>
        <v>2.0832298529760305</v>
      </c>
      <c r="G46448">
        <f t="shared" si="2901"/>
        <v>0.11073750776030113</v>
      </c>
      <c r="H46448">
        <f t="shared" si="2902"/>
        <v>0.11736282018960978</v>
      </c>
      <c r="I46448">
        <f t="shared" si="2903"/>
        <v>0</v>
      </c>
    </row>
    <row r="46449" spans="1:9" x14ac:dyDescent="0.3">
      <c r="A46449">
        <v>1</v>
      </c>
      <c r="B46449">
        <v>38</v>
      </c>
      <c r="C46449">
        <v>10</v>
      </c>
      <c r="D46449">
        <v>46</v>
      </c>
      <c r="E46449">
        <v>0</v>
      </c>
      <c r="F46449">
        <f t="shared" si="2900"/>
        <v>3.3124553260754883</v>
      </c>
      <c r="G46449">
        <f t="shared" si="2901"/>
        <v>3.5146361311013286E-2</v>
      </c>
      <c r="H46449">
        <f t="shared" si="2902"/>
        <v>3.5778858898516452E-2</v>
      </c>
      <c r="I46449">
        <f t="shared" si="2903"/>
        <v>0</v>
      </c>
    </row>
    <row r="46450" spans="1:9" x14ac:dyDescent="0.3">
      <c r="A46450">
        <v>2</v>
      </c>
      <c r="B46450">
        <v>39</v>
      </c>
      <c r="C46450">
        <v>10</v>
      </c>
      <c r="D46450">
        <v>62</v>
      </c>
      <c r="E46450">
        <v>0</v>
      </c>
      <c r="F46450">
        <f t="shared" si="2900"/>
        <v>2.8077902662599894</v>
      </c>
      <c r="G46450">
        <f t="shared" si="2901"/>
        <v>5.6904653467739222E-2</v>
      </c>
      <c r="H46450">
        <f t="shared" si="2902"/>
        <v>5.8587891669621507E-2</v>
      </c>
      <c r="I46450">
        <f t="shared" si="2903"/>
        <v>0</v>
      </c>
    </row>
    <row r="46451" spans="1:9" x14ac:dyDescent="0.3">
      <c r="A46451">
        <v>1</v>
      </c>
      <c r="B46451">
        <v>42</v>
      </c>
      <c r="C46451">
        <v>2</v>
      </c>
      <c r="D46451">
        <v>61</v>
      </c>
      <c r="E46451">
        <v>0</v>
      </c>
      <c r="F46451">
        <f t="shared" si="2900"/>
        <v>2.6480643387171421</v>
      </c>
      <c r="G46451">
        <f t="shared" si="2901"/>
        <v>6.6108413202928304E-2</v>
      </c>
      <c r="H46451">
        <f t="shared" si="2902"/>
        <v>6.8394921583484258E-2</v>
      </c>
      <c r="I46451">
        <f t="shared" si="2903"/>
        <v>0</v>
      </c>
    </row>
    <row r="46452" spans="1:9" x14ac:dyDescent="0.3">
      <c r="A46452">
        <v>2</v>
      </c>
      <c r="B46452">
        <v>33</v>
      </c>
      <c r="C46452">
        <v>3</v>
      </c>
      <c r="D46452">
        <v>85</v>
      </c>
      <c r="E46452">
        <v>0</v>
      </c>
      <c r="F46452">
        <f t="shared" si="2900"/>
        <v>1.7100868037662762</v>
      </c>
      <c r="G46452">
        <f t="shared" si="2901"/>
        <v>0.15315245725696619</v>
      </c>
      <c r="H46452">
        <f t="shared" si="2902"/>
        <v>0.16623459729291526</v>
      </c>
      <c r="I46452">
        <f t="shared" si="2903"/>
        <v>0</v>
      </c>
    </row>
    <row r="46453" spans="1:9" x14ac:dyDescent="0.3">
      <c r="A46453">
        <v>2</v>
      </c>
      <c r="B46453">
        <v>25</v>
      </c>
      <c r="C46453">
        <v>2</v>
      </c>
      <c r="D46453">
        <v>82</v>
      </c>
      <c r="E46453">
        <v>0</v>
      </c>
      <c r="F46453">
        <f t="shared" si="2900"/>
        <v>1.811663226579256</v>
      </c>
      <c r="G46453">
        <f t="shared" si="2901"/>
        <v>0.14043722988274068</v>
      </c>
      <c r="H46453">
        <f t="shared" si="2902"/>
        <v>0.15133142585755804</v>
      </c>
      <c r="I46453">
        <f t="shared" si="2903"/>
        <v>0</v>
      </c>
    </row>
    <row r="46454" spans="1:9" x14ac:dyDescent="0.3">
      <c r="A46454">
        <v>2</v>
      </c>
      <c r="B46454">
        <v>31</v>
      </c>
      <c r="C46454">
        <v>6</v>
      </c>
      <c r="D46454">
        <v>75</v>
      </c>
      <c r="E46454">
        <v>0</v>
      </c>
      <c r="F46454">
        <f t="shared" si="2900"/>
        <v>2.1629081506061998</v>
      </c>
      <c r="G46454">
        <f t="shared" si="2901"/>
        <v>0.10313115110393981</v>
      </c>
      <c r="H46454">
        <f t="shared" si="2902"/>
        <v>0.10884563843140063</v>
      </c>
      <c r="I46454">
        <f t="shared" si="2903"/>
        <v>0</v>
      </c>
    </row>
    <row r="46455" spans="1:9" x14ac:dyDescent="0.3">
      <c r="A46455">
        <v>1</v>
      </c>
      <c r="B46455">
        <v>33</v>
      </c>
      <c r="C46455">
        <v>7</v>
      </c>
      <c r="D46455">
        <v>48</v>
      </c>
      <c r="E46455">
        <v>0</v>
      </c>
      <c r="F46455">
        <f t="shared" si="2900"/>
        <v>3.199637716648903</v>
      </c>
      <c r="G46455">
        <f t="shared" si="2901"/>
        <v>3.9179358436485109E-2</v>
      </c>
      <c r="H46455">
        <f t="shared" si="2902"/>
        <v>3.9967524721578496E-2</v>
      </c>
      <c r="I46455">
        <f t="shared" si="2903"/>
        <v>0</v>
      </c>
    </row>
    <row r="46456" spans="1:9" x14ac:dyDescent="0.3">
      <c r="A46456">
        <v>1</v>
      </c>
      <c r="B46456">
        <v>27</v>
      </c>
      <c r="C46456">
        <v>4</v>
      </c>
      <c r="D46456">
        <v>46</v>
      </c>
      <c r="E46456">
        <v>0</v>
      </c>
      <c r="F46456">
        <f t="shared" si="2900"/>
        <v>3.2701441788830685</v>
      </c>
      <c r="G46456">
        <f t="shared" si="2901"/>
        <v>3.6609742822007574E-2</v>
      </c>
      <c r="H46456">
        <f t="shared" si="2902"/>
        <v>3.7296697793357585E-2</v>
      </c>
      <c r="I46456">
        <f t="shared" si="2903"/>
        <v>0</v>
      </c>
    </row>
    <row r="46457" spans="1:9" x14ac:dyDescent="0.3">
      <c r="A46457">
        <v>1</v>
      </c>
      <c r="B46457">
        <v>50</v>
      </c>
      <c r="C46457">
        <v>5</v>
      </c>
      <c r="D46457">
        <v>77</v>
      </c>
      <c r="E46457">
        <v>0</v>
      </c>
      <c r="F46457">
        <f t="shared" si="2900"/>
        <v>1.9279303038978912</v>
      </c>
      <c r="G46457">
        <f t="shared" si="2901"/>
        <v>0.12697984119259101</v>
      </c>
      <c r="H46457">
        <f t="shared" si="2902"/>
        <v>0.13579663199171596</v>
      </c>
      <c r="I46457">
        <f t="shared" si="2903"/>
        <v>0</v>
      </c>
    </row>
    <row r="46458" spans="1:9" x14ac:dyDescent="0.3">
      <c r="A46458">
        <v>2</v>
      </c>
      <c r="B46458">
        <v>27</v>
      </c>
      <c r="C46458">
        <v>2</v>
      </c>
      <c r="D46458">
        <v>69</v>
      </c>
      <c r="E46458">
        <v>0</v>
      </c>
      <c r="F46458">
        <f t="shared" si="2900"/>
        <v>2.4354430856802773</v>
      </c>
      <c r="G46458">
        <f t="shared" si="2901"/>
        <v>8.0509606357522509E-2</v>
      </c>
      <c r="H46458">
        <f t="shared" si="2902"/>
        <v>8.3935682363213596E-2</v>
      </c>
      <c r="I46458">
        <f t="shared" si="2903"/>
        <v>0</v>
      </c>
    </row>
    <row r="46459" spans="1:9" x14ac:dyDescent="0.3">
      <c r="A46459">
        <v>1</v>
      </c>
      <c r="B46459">
        <v>40</v>
      </c>
      <c r="C46459">
        <v>11</v>
      </c>
      <c r="D46459">
        <v>60</v>
      </c>
      <c r="E46459">
        <v>0</v>
      </c>
      <c r="F46459">
        <f t="shared" si="2900"/>
        <v>2.6601099958561472</v>
      </c>
      <c r="G46459">
        <f t="shared" si="2901"/>
        <v>6.5368612846152196E-2</v>
      </c>
      <c r="H46459">
        <f t="shared" si="2902"/>
        <v>6.7603065763945036E-2</v>
      </c>
      <c r="I46459">
        <f t="shared" si="2903"/>
        <v>0</v>
      </c>
    </row>
    <row r="46460" spans="1:9" x14ac:dyDescent="0.3">
      <c r="A46460">
        <v>1</v>
      </c>
      <c r="B46460">
        <v>39</v>
      </c>
      <c r="C46460">
        <v>5</v>
      </c>
      <c r="D46460">
        <v>69</v>
      </c>
      <c r="E46460">
        <v>0</v>
      </c>
      <c r="F46460">
        <f t="shared" si="2900"/>
        <v>2.2466185165846939</v>
      </c>
      <c r="G46460">
        <f t="shared" si="2901"/>
        <v>9.5641544086890809E-2</v>
      </c>
      <c r="H46460">
        <f t="shared" si="2902"/>
        <v>0.1005294751562687</v>
      </c>
      <c r="I46460">
        <f t="shared" si="2903"/>
        <v>0</v>
      </c>
    </row>
    <row r="46461" spans="1:9" x14ac:dyDescent="0.3">
      <c r="A46461">
        <v>1</v>
      </c>
      <c r="B46461">
        <v>36</v>
      </c>
      <c r="C46461">
        <v>7</v>
      </c>
      <c r="D46461">
        <v>82</v>
      </c>
      <c r="E46461">
        <v>0</v>
      </c>
      <c r="F46461">
        <f t="shared" si="2900"/>
        <v>1.6120742610335226</v>
      </c>
      <c r="G46461">
        <f t="shared" si="2901"/>
        <v>0.16630082884287181</v>
      </c>
      <c r="H46461">
        <f t="shared" si="2902"/>
        <v>0.18188264774007309</v>
      </c>
      <c r="I46461">
        <f t="shared" si="2903"/>
        <v>0</v>
      </c>
    </row>
    <row r="46462" spans="1:9" x14ac:dyDescent="0.3">
      <c r="A46462">
        <v>1</v>
      </c>
      <c r="B46462">
        <v>30</v>
      </c>
      <c r="C46462">
        <v>3</v>
      </c>
      <c r="D46462">
        <v>48</v>
      </c>
      <c r="E46462">
        <v>0</v>
      </c>
      <c r="F46462">
        <f t="shared" si="2900"/>
        <v>3.1945221036410345</v>
      </c>
      <c r="G46462">
        <f t="shared" si="2901"/>
        <v>3.9372386913509645E-2</v>
      </c>
      <c r="H46462">
        <f t="shared" si="2902"/>
        <v>4.0168444498842062E-2</v>
      </c>
      <c r="I46462">
        <f t="shared" si="2903"/>
        <v>0</v>
      </c>
    </row>
    <row r="46463" spans="1:9" x14ac:dyDescent="0.3">
      <c r="A46463">
        <v>1</v>
      </c>
      <c r="B46463">
        <v>28</v>
      </c>
      <c r="C46463">
        <v>1</v>
      </c>
      <c r="D46463">
        <v>52</v>
      </c>
      <c r="E46463">
        <v>0</v>
      </c>
      <c r="F46463">
        <f t="shared" si="2900"/>
        <v>3.0006469037038985</v>
      </c>
      <c r="G46463">
        <f t="shared" si="2901"/>
        <v>4.7396656783814467E-2</v>
      </c>
      <c r="H46463">
        <f t="shared" si="2902"/>
        <v>4.8556681051741775E-2</v>
      </c>
      <c r="I46463">
        <f t="shared" si="2903"/>
        <v>0</v>
      </c>
    </row>
    <row r="46464" spans="1:9" x14ac:dyDescent="0.3">
      <c r="A46464">
        <v>1</v>
      </c>
      <c r="B46464">
        <v>40</v>
      </c>
      <c r="C46464">
        <v>7</v>
      </c>
      <c r="D46464">
        <v>53</v>
      </c>
      <c r="E46464">
        <v>0</v>
      </c>
      <c r="F46464">
        <f t="shared" si="2900"/>
        <v>3.0011236938673558</v>
      </c>
      <c r="G46464">
        <f t="shared" si="2901"/>
        <v>4.737513425094169E-2</v>
      </c>
      <c r="H46464">
        <f t="shared" si="2902"/>
        <v>4.8534087923241542E-2</v>
      </c>
      <c r="I46464">
        <f t="shared" si="2903"/>
        <v>0</v>
      </c>
    </row>
    <row r="46465" spans="1:9" x14ac:dyDescent="0.3">
      <c r="A46465">
        <v>1</v>
      </c>
      <c r="B46465">
        <v>35</v>
      </c>
      <c r="C46465">
        <v>7</v>
      </c>
      <c r="D46465">
        <v>47</v>
      </c>
      <c r="E46465">
        <v>0</v>
      </c>
      <c r="F46465">
        <f t="shared" si="2900"/>
        <v>3.2574587172227663</v>
      </c>
      <c r="G46465">
        <f t="shared" si="2901"/>
        <v>3.7059791822362388E-2</v>
      </c>
      <c r="H46465">
        <f t="shared" si="2902"/>
        <v>3.7763958231415498E-2</v>
      </c>
      <c r="I46465">
        <f t="shared" si="2903"/>
        <v>0</v>
      </c>
    </row>
    <row r="46466" spans="1:9" x14ac:dyDescent="0.3">
      <c r="A46466">
        <v>1</v>
      </c>
      <c r="B46466">
        <v>31</v>
      </c>
      <c r="C46466">
        <v>4</v>
      </c>
      <c r="D46466">
        <v>73</v>
      </c>
      <c r="E46466">
        <v>0</v>
      </c>
      <c r="F46466">
        <f t="shared" si="2900"/>
        <v>2.0180522719234975</v>
      </c>
      <c r="G46466">
        <f t="shared" si="2901"/>
        <v>0.11732054035452849</v>
      </c>
      <c r="H46466">
        <f t="shared" si="2902"/>
        <v>0.12479315714233076</v>
      </c>
      <c r="I46466">
        <f t="shared" si="2903"/>
        <v>0</v>
      </c>
    </row>
    <row r="46467" spans="1:9" x14ac:dyDescent="0.3">
      <c r="A46467">
        <v>1</v>
      </c>
      <c r="B46467">
        <v>24</v>
      </c>
      <c r="C46467">
        <v>2</v>
      </c>
      <c r="D46467">
        <v>69</v>
      </c>
      <c r="E46467">
        <v>0</v>
      </c>
      <c r="F46467">
        <f t="shared" ref="F46467:F46530" si="2904">$K$2+$K$3*A46467+$K$4*B46467+$K$5*C46467+$K$6*D46467</f>
        <v>2.1748385717629652</v>
      </c>
      <c r="G46467">
        <f t="shared" ref="G46467:G46530" si="2905">1/(1+EXP(F46467))</f>
        <v>0.10203285864183549</v>
      </c>
      <c r="H46467">
        <f t="shared" ref="H46467:H46530" si="2906">-1*(E46467*LN(G46467)+(1-E46467)*LN(1-G46467))</f>
        <v>0.10762180226458565</v>
      </c>
      <c r="I46467">
        <f t="shared" ref="I46467:I46530" si="2907">IF(G46467&gt;=0.5,1,0)</f>
        <v>0</v>
      </c>
    </row>
    <row r="46468" spans="1:9" x14ac:dyDescent="0.3">
      <c r="A46468">
        <v>1</v>
      </c>
      <c r="B46468">
        <v>59</v>
      </c>
      <c r="C46468">
        <v>18</v>
      </c>
      <c r="D46468">
        <v>45</v>
      </c>
      <c r="E46468">
        <v>0</v>
      </c>
      <c r="F46468">
        <f t="shared" si="2904"/>
        <v>3.4497830080263236</v>
      </c>
      <c r="G46468">
        <f t="shared" si="2905"/>
        <v>3.077533118037086E-2</v>
      </c>
      <c r="H46468">
        <f t="shared" si="2906"/>
        <v>3.1258837598898047E-2</v>
      </c>
      <c r="I46468">
        <f t="shared" si="2907"/>
        <v>0</v>
      </c>
    </row>
    <row r="46469" spans="1:9" x14ac:dyDescent="0.3">
      <c r="A46469">
        <v>1</v>
      </c>
      <c r="B46469">
        <v>31</v>
      </c>
      <c r="C46469">
        <v>5</v>
      </c>
      <c r="D46469">
        <v>71</v>
      </c>
      <c r="E46469">
        <v>0</v>
      </c>
      <c r="F46469">
        <f t="shared" si="2904"/>
        <v>2.1096609907104327</v>
      </c>
      <c r="G46469">
        <f t="shared" si="2905"/>
        <v>0.10816136409624844</v>
      </c>
      <c r="H46469">
        <f t="shared" si="2906"/>
        <v>0.11447006421996249</v>
      </c>
      <c r="I46469">
        <f t="shared" si="2907"/>
        <v>0</v>
      </c>
    </row>
    <row r="46470" spans="1:9" x14ac:dyDescent="0.3">
      <c r="A46470">
        <v>1</v>
      </c>
      <c r="B46470">
        <v>33</v>
      </c>
      <c r="C46470">
        <v>5</v>
      </c>
      <c r="D46470">
        <v>51</v>
      </c>
      <c r="E46470">
        <v>0</v>
      </c>
      <c r="F46470">
        <f t="shared" si="2904"/>
        <v>3.0635835172856294</v>
      </c>
      <c r="G46470">
        <f t="shared" si="2905"/>
        <v>4.4634643700017948E-2</v>
      </c>
      <c r="H46470">
        <f t="shared" si="2906"/>
        <v>4.566143962156511E-2</v>
      </c>
      <c r="I46470">
        <f t="shared" si="2907"/>
        <v>0</v>
      </c>
    </row>
    <row r="46471" spans="1:9" x14ac:dyDescent="0.3">
      <c r="A46471">
        <v>2</v>
      </c>
      <c r="B46471">
        <v>42</v>
      </c>
      <c r="C46471">
        <v>11</v>
      </c>
      <c r="D46471">
        <v>62</v>
      </c>
      <c r="E46471">
        <v>0</v>
      </c>
      <c r="F46471">
        <f t="shared" si="2904"/>
        <v>2.8210591521706321</v>
      </c>
      <c r="G46471">
        <f t="shared" si="2905"/>
        <v>5.6196731149841257E-2</v>
      </c>
      <c r="H46471">
        <f t="shared" si="2906"/>
        <v>5.7837536197057018E-2</v>
      </c>
      <c r="I46471">
        <f t="shared" si="2907"/>
        <v>0</v>
      </c>
    </row>
    <row r="46472" spans="1:9" x14ac:dyDescent="0.3">
      <c r="A46472">
        <v>1</v>
      </c>
      <c r="B46472">
        <v>43</v>
      </c>
      <c r="C46472">
        <v>7</v>
      </c>
      <c r="D46472">
        <v>69</v>
      </c>
      <c r="E46472">
        <v>0</v>
      </c>
      <c r="F46472">
        <f t="shared" si="2904"/>
        <v>2.2624985260427124</v>
      </c>
      <c r="G46472">
        <f t="shared" si="2905"/>
        <v>9.427680670430949E-2</v>
      </c>
      <c r="H46472">
        <f t="shared" si="2906"/>
        <v>9.9021545785481835E-2</v>
      </c>
      <c r="I46472">
        <f t="shared" si="2907"/>
        <v>0</v>
      </c>
    </row>
    <row r="46473" spans="1:9" x14ac:dyDescent="0.3">
      <c r="A46473">
        <v>1</v>
      </c>
      <c r="B46473">
        <v>31</v>
      </c>
      <c r="C46473">
        <v>4</v>
      </c>
      <c r="D46473">
        <v>80</v>
      </c>
      <c r="E46473">
        <v>0</v>
      </c>
      <c r="F46473">
        <f t="shared" si="2904"/>
        <v>1.687909604449322</v>
      </c>
      <c r="G46473">
        <f t="shared" si="2905"/>
        <v>0.15605094532932562</v>
      </c>
      <c r="H46473">
        <f t="shared" si="2906"/>
        <v>0.16966314797262838</v>
      </c>
      <c r="I46473">
        <f t="shared" si="2907"/>
        <v>0</v>
      </c>
    </row>
    <row r="46474" spans="1:9" x14ac:dyDescent="0.3">
      <c r="A46474">
        <v>2</v>
      </c>
      <c r="B46474">
        <v>32</v>
      </c>
      <c r="C46474">
        <v>5</v>
      </c>
      <c r="D46474">
        <v>63</v>
      </c>
      <c r="E46474">
        <v>0</v>
      </c>
      <c r="F46474">
        <f t="shared" si="2904"/>
        <v>2.7369136479492489</v>
      </c>
      <c r="G46474">
        <f t="shared" si="2905"/>
        <v>6.0829986871790552E-2</v>
      </c>
      <c r="H46474">
        <f t="shared" si="2906"/>
        <v>6.2758758518305743E-2</v>
      </c>
      <c r="I46474">
        <f t="shared" si="2907"/>
        <v>0</v>
      </c>
    </row>
    <row r="46475" spans="1:9" x14ac:dyDescent="0.3">
      <c r="A46475">
        <v>1</v>
      </c>
      <c r="B46475">
        <v>23</v>
      </c>
      <c r="C46475">
        <v>1</v>
      </c>
      <c r="D46475">
        <v>46</v>
      </c>
      <c r="E46475">
        <v>0</v>
      </c>
      <c r="F46475">
        <f t="shared" si="2904"/>
        <v>3.256981927059309</v>
      </c>
      <c r="G46475">
        <f t="shared" si="2905"/>
        <v>3.7076810485649224E-2</v>
      </c>
      <c r="H46475">
        <f t="shared" si="2906"/>
        <v>3.778163203248331E-2</v>
      </c>
      <c r="I46475">
        <f t="shared" si="2907"/>
        <v>0</v>
      </c>
    </row>
    <row r="46476" spans="1:9" x14ac:dyDescent="0.3">
      <c r="A46476">
        <v>1</v>
      </c>
      <c r="B46476">
        <v>30</v>
      </c>
      <c r="C46476">
        <v>4</v>
      </c>
      <c r="D46476">
        <v>66</v>
      </c>
      <c r="E46476">
        <v>0</v>
      </c>
      <c r="F46476">
        <f t="shared" si="2904"/>
        <v>2.3428660582160394</v>
      </c>
      <c r="G46476">
        <f t="shared" si="2905"/>
        <v>8.763448905343503E-2</v>
      </c>
      <c r="H46476">
        <f t="shared" si="2906"/>
        <v>9.1714589651804249E-2</v>
      </c>
      <c r="I46476">
        <f t="shared" si="2907"/>
        <v>0</v>
      </c>
    </row>
    <row r="46477" spans="1:9" x14ac:dyDescent="0.3">
      <c r="A46477">
        <v>1</v>
      </c>
      <c r="B46477">
        <v>34</v>
      </c>
      <c r="C46477">
        <v>2</v>
      </c>
      <c r="D46477">
        <v>51</v>
      </c>
      <c r="E46477">
        <v>0</v>
      </c>
      <c r="F46477">
        <f t="shared" si="2904"/>
        <v>3.0770656713700384</v>
      </c>
      <c r="G46477">
        <f t="shared" si="2905"/>
        <v>4.4063249018587304E-2</v>
      </c>
      <c r="H46477">
        <f t="shared" si="2906"/>
        <v>4.5063528180692911E-2</v>
      </c>
      <c r="I46477">
        <f t="shared" si="2907"/>
        <v>0</v>
      </c>
    </row>
    <row r="46478" spans="1:9" x14ac:dyDescent="0.3">
      <c r="A46478">
        <v>1</v>
      </c>
      <c r="B46478">
        <v>28</v>
      </c>
      <c r="C46478">
        <v>3</v>
      </c>
      <c r="D46478">
        <v>62</v>
      </c>
      <c r="E46478">
        <v>0</v>
      </c>
      <c r="F46478">
        <f t="shared" si="2904"/>
        <v>2.5235790063294163</v>
      </c>
      <c r="G46478">
        <f t="shared" si="2905"/>
        <v>7.4221646579756217E-2</v>
      </c>
      <c r="H46478">
        <f t="shared" si="2906"/>
        <v>7.7120432144336976E-2</v>
      </c>
      <c r="I46478">
        <f t="shared" si="2907"/>
        <v>0</v>
      </c>
    </row>
    <row r="46479" spans="1:9" x14ac:dyDescent="0.3">
      <c r="A46479">
        <v>1</v>
      </c>
      <c r="B46479">
        <v>25</v>
      </c>
      <c r="C46479">
        <v>2</v>
      </c>
      <c r="D46479">
        <v>64</v>
      </c>
      <c r="E46479">
        <v>0</v>
      </c>
      <c r="F46479">
        <f t="shared" si="2904"/>
        <v>2.4159836439975817</v>
      </c>
      <c r="G46479">
        <f t="shared" si="2905"/>
        <v>8.1961955973207296E-2</v>
      </c>
      <c r="H46479">
        <f t="shared" si="2906"/>
        <v>8.5516446925373635E-2</v>
      </c>
      <c r="I46479">
        <f t="shared" si="2907"/>
        <v>0</v>
      </c>
    </row>
    <row r="46480" spans="1:9" x14ac:dyDescent="0.3">
      <c r="A46480">
        <v>1</v>
      </c>
      <c r="B46480">
        <v>35</v>
      </c>
      <c r="C46480">
        <v>9</v>
      </c>
      <c r="D46480">
        <v>62</v>
      </c>
      <c r="E46480">
        <v>0</v>
      </c>
      <c r="F46480">
        <f t="shared" si="2904"/>
        <v>2.5445746287953015</v>
      </c>
      <c r="G46480">
        <f t="shared" si="2905"/>
        <v>7.2791813196673161E-2</v>
      </c>
      <c r="H46480">
        <f t="shared" si="2906"/>
        <v>7.5577157397509726E-2</v>
      </c>
      <c r="I46480">
        <f t="shared" si="2907"/>
        <v>0</v>
      </c>
    </row>
    <row r="46481" spans="1:9" x14ac:dyDescent="0.3">
      <c r="A46481">
        <v>1</v>
      </c>
      <c r="B46481">
        <v>40</v>
      </c>
      <c r="C46481">
        <v>12</v>
      </c>
      <c r="D46481">
        <v>62</v>
      </c>
      <c r="E46481">
        <v>0</v>
      </c>
      <c r="F46481">
        <f t="shared" si="2904"/>
        <v>2.5630657618006949</v>
      </c>
      <c r="G46481">
        <f t="shared" si="2905"/>
        <v>7.1553604690625258E-2</v>
      </c>
      <c r="H46481">
        <f t="shared" si="2906"/>
        <v>7.424263242529798E-2</v>
      </c>
      <c r="I46481">
        <f t="shared" si="2907"/>
        <v>0</v>
      </c>
    </row>
    <row r="46482" spans="1:9" x14ac:dyDescent="0.3">
      <c r="A46482">
        <v>3</v>
      </c>
      <c r="B46482">
        <v>27</v>
      </c>
      <c r="C46482">
        <v>2</v>
      </c>
      <c r="D46482">
        <v>86</v>
      </c>
      <c r="E46482">
        <v>0</v>
      </c>
      <c r="F46482">
        <f t="shared" si="2904"/>
        <v>1.8782859064725494</v>
      </c>
      <c r="G46482">
        <f t="shared" si="2905"/>
        <v>0.13258588194582438</v>
      </c>
      <c r="H46482">
        <f t="shared" si="2906"/>
        <v>0.14223877142306379</v>
      </c>
      <c r="I46482">
        <f t="shared" si="2907"/>
        <v>0</v>
      </c>
    </row>
    <row r="46483" spans="1:9" x14ac:dyDescent="0.3">
      <c r="A46483">
        <v>1</v>
      </c>
      <c r="B46483">
        <v>36</v>
      </c>
      <c r="C46483">
        <v>9</v>
      </c>
      <c r="D46483">
        <v>74</v>
      </c>
      <c r="E46483">
        <v>1</v>
      </c>
      <c r="F46483">
        <f t="shared" si="2904"/>
        <v>1.9839446514497774</v>
      </c>
      <c r="G46483">
        <f t="shared" si="2905"/>
        <v>0.12089896350748318</v>
      </c>
      <c r="H46483">
        <f t="shared" si="2906"/>
        <v>2.1128000945372367</v>
      </c>
      <c r="I46483">
        <f t="shared" si="2907"/>
        <v>0</v>
      </c>
    </row>
    <row r="46484" spans="1:9" x14ac:dyDescent="0.3">
      <c r="A46484">
        <v>1</v>
      </c>
      <c r="B46484">
        <v>20</v>
      </c>
      <c r="C46484">
        <v>1</v>
      </c>
      <c r="D46484">
        <v>49</v>
      </c>
      <c r="E46484">
        <v>0</v>
      </c>
      <c r="F46484">
        <f t="shared" si="2904"/>
        <v>3.099505568882619</v>
      </c>
      <c r="G46484">
        <f t="shared" si="2905"/>
        <v>4.312765434774557E-2</v>
      </c>
      <c r="H46484">
        <f t="shared" si="2906"/>
        <v>4.4085286549472587E-2</v>
      </c>
      <c r="I46484">
        <f t="shared" si="2907"/>
        <v>0</v>
      </c>
    </row>
    <row r="46485" spans="1:9" x14ac:dyDescent="0.3">
      <c r="A46485">
        <v>1</v>
      </c>
      <c r="B46485">
        <v>27</v>
      </c>
      <c r="C46485">
        <v>3</v>
      </c>
      <c r="D46485">
        <v>87</v>
      </c>
      <c r="E46485">
        <v>0</v>
      </c>
      <c r="F46485">
        <f t="shared" si="2904"/>
        <v>1.3391691698828705</v>
      </c>
      <c r="G46485">
        <f t="shared" si="2905"/>
        <v>0.20764672147096147</v>
      </c>
      <c r="H46485">
        <f t="shared" si="2906"/>
        <v>0.23274792787355481</v>
      </c>
      <c r="I46485">
        <f t="shared" si="2907"/>
        <v>0</v>
      </c>
    </row>
    <row r="46486" spans="1:9" x14ac:dyDescent="0.3">
      <c r="A46486">
        <v>2</v>
      </c>
      <c r="B46486">
        <v>30</v>
      </c>
      <c r="C46486">
        <v>2</v>
      </c>
      <c r="D46486">
        <v>50</v>
      </c>
      <c r="E46486">
        <v>0</v>
      </c>
      <c r="F46486">
        <f t="shared" si="2904"/>
        <v>3.3475312552265115</v>
      </c>
      <c r="G46486">
        <f t="shared" si="2905"/>
        <v>3.3976099462382642E-2</v>
      </c>
      <c r="H46486">
        <f t="shared" si="2906"/>
        <v>3.4566703318323448E-2</v>
      </c>
      <c r="I46486">
        <f t="shared" si="2907"/>
        <v>0</v>
      </c>
    </row>
    <row r="46487" spans="1:9" x14ac:dyDescent="0.3">
      <c r="A46487">
        <v>1</v>
      </c>
      <c r="B46487">
        <v>40</v>
      </c>
      <c r="C46487">
        <v>5</v>
      </c>
      <c r="D46487">
        <v>57</v>
      </c>
      <c r="E46487">
        <v>0</v>
      </c>
      <c r="F46487">
        <f t="shared" si="2904"/>
        <v>2.8179062562934858</v>
      </c>
      <c r="G46487">
        <f t="shared" si="2905"/>
        <v>5.6364190699384829E-2</v>
      </c>
      <c r="H46487">
        <f t="shared" si="2906"/>
        <v>5.8014982507162062E-2</v>
      </c>
      <c r="I46487">
        <f t="shared" si="2907"/>
        <v>0</v>
      </c>
    </row>
    <row r="46488" spans="1:9" x14ac:dyDescent="0.3">
      <c r="A46488">
        <v>1</v>
      </c>
      <c r="B46488">
        <v>26</v>
      </c>
      <c r="C46488">
        <v>3</v>
      </c>
      <c r="D46488">
        <v>50</v>
      </c>
      <c r="E46488">
        <v>1</v>
      </c>
      <c r="F46488">
        <f t="shared" si="2904"/>
        <v>3.0788801024933066</v>
      </c>
      <c r="G46488">
        <f t="shared" si="2905"/>
        <v>4.3986885327078618E-2</v>
      </c>
      <c r="H46488">
        <f t="shared" si="2906"/>
        <v>3.1238637502410227</v>
      </c>
      <c r="I46488">
        <f t="shared" si="2907"/>
        <v>0</v>
      </c>
    </row>
    <row r="46489" spans="1:9" x14ac:dyDescent="0.3">
      <c r="A46489">
        <v>1</v>
      </c>
      <c r="B46489">
        <v>35</v>
      </c>
      <c r="C46489">
        <v>6</v>
      </c>
      <c r="D46489">
        <v>71</v>
      </c>
      <c r="E46489">
        <v>0</v>
      </c>
      <c r="F46489">
        <f t="shared" si="2904"/>
        <v>2.1282587578027083</v>
      </c>
      <c r="G46489">
        <f t="shared" si="2905"/>
        <v>0.10638040703950573</v>
      </c>
      <c r="H46489">
        <f t="shared" si="2906"/>
        <v>0.1124751055940876</v>
      </c>
      <c r="I46489">
        <f t="shared" si="2907"/>
        <v>0</v>
      </c>
    </row>
    <row r="46490" spans="1:9" x14ac:dyDescent="0.3">
      <c r="A46490">
        <v>1</v>
      </c>
      <c r="B46490">
        <v>55</v>
      </c>
      <c r="C46490">
        <v>13</v>
      </c>
      <c r="D46490">
        <v>79</v>
      </c>
      <c r="E46490">
        <v>0</v>
      </c>
      <c r="F46490">
        <f t="shared" si="2904"/>
        <v>1.8385061723108</v>
      </c>
      <c r="G46490">
        <f t="shared" si="2905"/>
        <v>0.13722806074861529</v>
      </c>
      <c r="H46490">
        <f t="shared" si="2906"/>
        <v>0.1476048878850002</v>
      </c>
      <c r="I46490">
        <f t="shared" si="2907"/>
        <v>0</v>
      </c>
    </row>
    <row r="46491" spans="1:9" x14ac:dyDescent="0.3">
      <c r="A46491">
        <v>1</v>
      </c>
      <c r="B46491">
        <v>45</v>
      </c>
      <c r="C46491">
        <v>15</v>
      </c>
      <c r="D46491">
        <v>51</v>
      </c>
      <c r="E46491">
        <v>0</v>
      </c>
      <c r="F46491">
        <f t="shared" si="2904"/>
        <v>3.1003525151226499</v>
      </c>
      <c r="G46491">
        <f t="shared" si="2905"/>
        <v>4.3092716379668029E-2</v>
      </c>
      <c r="H46491">
        <f t="shared" si="2906"/>
        <v>4.4048774541980189E-2</v>
      </c>
      <c r="I46491">
        <f t="shared" si="2907"/>
        <v>0</v>
      </c>
    </row>
    <row r="46492" spans="1:9" x14ac:dyDescent="0.3">
      <c r="A46492">
        <v>1</v>
      </c>
      <c r="B46492">
        <v>38</v>
      </c>
      <c r="C46492">
        <v>5</v>
      </c>
      <c r="D46492">
        <v>49</v>
      </c>
      <c r="E46492">
        <v>0</v>
      </c>
      <c r="F46492">
        <f t="shared" si="2904"/>
        <v>3.1845543996149903</v>
      </c>
      <c r="G46492">
        <f t="shared" si="2905"/>
        <v>3.9751123223285965E-2</v>
      </c>
      <c r="H46492">
        <f t="shared" si="2906"/>
        <v>4.0562781476448755E-2</v>
      </c>
      <c r="I46492">
        <f t="shared" si="2907"/>
        <v>0</v>
      </c>
    </row>
    <row r="46493" spans="1:9" x14ac:dyDescent="0.3">
      <c r="A46493">
        <v>1</v>
      </c>
      <c r="B46493">
        <v>25</v>
      </c>
      <c r="C46493">
        <v>1</v>
      </c>
      <c r="D46493">
        <v>48</v>
      </c>
      <c r="E46493">
        <v>0</v>
      </c>
      <c r="F46493">
        <f t="shared" si="2904"/>
        <v>3.1733132130013839</v>
      </c>
      <c r="G46493">
        <f t="shared" si="2905"/>
        <v>4.0182437202326303E-2</v>
      </c>
      <c r="H46493">
        <f t="shared" si="2906"/>
        <v>4.1012051332330109E-2</v>
      </c>
      <c r="I46493">
        <f t="shared" si="2907"/>
        <v>0</v>
      </c>
    </row>
    <row r="46494" spans="1:9" x14ac:dyDescent="0.3">
      <c r="A46494">
        <v>2</v>
      </c>
      <c r="B46494">
        <v>36</v>
      </c>
      <c r="C46494">
        <v>11</v>
      </c>
      <c r="D46494">
        <v>61</v>
      </c>
      <c r="E46494">
        <v>0</v>
      </c>
      <c r="F46494">
        <f t="shared" si="2904"/>
        <v>2.8362491032914274</v>
      </c>
      <c r="G46494">
        <f t="shared" si="2905"/>
        <v>5.539648663411894E-2</v>
      </c>
      <c r="H46494">
        <f t="shared" si="2906"/>
        <v>5.699000210518565E-2</v>
      </c>
      <c r="I46494">
        <f t="shared" si="2907"/>
        <v>0</v>
      </c>
    </row>
    <row r="46495" spans="1:9" x14ac:dyDescent="0.3">
      <c r="A46495">
        <v>1</v>
      </c>
      <c r="B46495">
        <v>43</v>
      </c>
      <c r="C46495">
        <v>14</v>
      </c>
      <c r="D46495">
        <v>85</v>
      </c>
      <c r="E46495">
        <v>0</v>
      </c>
      <c r="F46495">
        <f t="shared" si="2904"/>
        <v>1.4888624112333604</v>
      </c>
      <c r="G46495">
        <f t="shared" si="2905"/>
        <v>0.1840925346640078</v>
      </c>
      <c r="H46495">
        <f t="shared" si="2906"/>
        <v>0.20345433077187181</v>
      </c>
      <c r="I46495">
        <f t="shared" si="2907"/>
        <v>0</v>
      </c>
    </row>
    <row r="46496" spans="1:9" x14ac:dyDescent="0.3">
      <c r="A46496">
        <v>2</v>
      </c>
      <c r="B46496">
        <v>36</v>
      </c>
      <c r="C46496">
        <v>8</v>
      </c>
      <c r="D46496">
        <v>83</v>
      </c>
      <c r="E46496">
        <v>0</v>
      </c>
      <c r="F46496">
        <f t="shared" si="2904"/>
        <v>1.8068111355610785</v>
      </c>
      <c r="G46496">
        <f t="shared" si="2905"/>
        <v>0.14102397067398603</v>
      </c>
      <c r="H46496">
        <f t="shared" si="2906"/>
        <v>0.15201426271202245</v>
      </c>
      <c r="I46496">
        <f t="shared" si="2907"/>
        <v>0</v>
      </c>
    </row>
    <row r="46497" spans="1:9" x14ac:dyDescent="0.3">
      <c r="A46497">
        <v>1</v>
      </c>
      <c r="B46497">
        <v>33</v>
      </c>
      <c r="C46497">
        <v>7</v>
      </c>
      <c r="D46497">
        <v>50</v>
      </c>
      <c r="E46497">
        <v>0</v>
      </c>
      <c r="F46497">
        <f t="shared" si="2904"/>
        <v>3.1053112402277097</v>
      </c>
      <c r="G46497">
        <f t="shared" si="2905"/>
        <v>4.2888702357435138E-2</v>
      </c>
      <c r="H46497">
        <f t="shared" si="2906"/>
        <v>4.3835595814247126E-2</v>
      </c>
      <c r="I46497">
        <f t="shared" si="2907"/>
        <v>0</v>
      </c>
    </row>
    <row r="46498" spans="1:9" x14ac:dyDescent="0.3">
      <c r="A46498">
        <v>1</v>
      </c>
      <c r="B46498">
        <v>34</v>
      </c>
      <c r="C46498">
        <v>7</v>
      </c>
      <c r="D46498">
        <v>50</v>
      </c>
      <c r="E46498">
        <v>0</v>
      </c>
      <c r="F46498">
        <f t="shared" si="2904"/>
        <v>3.1106401214093435</v>
      </c>
      <c r="G46498">
        <f t="shared" si="2905"/>
        <v>4.2670487783423569E-2</v>
      </c>
      <c r="H46498">
        <f t="shared" si="2906"/>
        <v>4.3607628907322803E-2</v>
      </c>
      <c r="I46498">
        <f t="shared" si="2907"/>
        <v>0</v>
      </c>
    </row>
    <row r="46499" spans="1:9" x14ac:dyDescent="0.3">
      <c r="A46499">
        <v>1</v>
      </c>
      <c r="B46499">
        <v>28</v>
      </c>
      <c r="C46499">
        <v>4</v>
      </c>
      <c r="D46499">
        <v>67</v>
      </c>
      <c r="E46499">
        <v>0</v>
      </c>
      <c r="F46499">
        <f t="shared" si="2904"/>
        <v>2.2850450576421757</v>
      </c>
      <c r="G46499">
        <f t="shared" si="2905"/>
        <v>9.2369119566334479E-2</v>
      </c>
      <c r="H46499">
        <f t="shared" si="2906"/>
        <v>9.6917502378416925E-2</v>
      </c>
      <c r="I46499">
        <f t="shared" si="2907"/>
        <v>0</v>
      </c>
    </row>
    <row r="46500" spans="1:9" x14ac:dyDescent="0.3">
      <c r="A46500">
        <v>1</v>
      </c>
      <c r="B46500">
        <v>55</v>
      </c>
      <c r="C46500">
        <v>11</v>
      </c>
      <c r="D46500">
        <v>85</v>
      </c>
      <c r="E46500">
        <v>1</v>
      </c>
      <c r="F46500">
        <f t="shared" si="2904"/>
        <v>1.5609622583157385</v>
      </c>
      <c r="G46500">
        <f t="shared" si="2905"/>
        <v>0.17350861257442957</v>
      </c>
      <c r="H46500">
        <f t="shared" si="2906"/>
        <v>1.7515280406288158</v>
      </c>
      <c r="I46500">
        <f t="shared" si="2907"/>
        <v>0</v>
      </c>
    </row>
    <row r="46501" spans="1:9" x14ac:dyDescent="0.3">
      <c r="A46501">
        <v>3</v>
      </c>
      <c r="B46501">
        <v>27</v>
      </c>
      <c r="C46501">
        <v>1</v>
      </c>
      <c r="D46501">
        <v>51</v>
      </c>
      <c r="E46501">
        <v>0</v>
      </c>
      <c r="F46501">
        <f t="shared" si="2904"/>
        <v>3.5317170014776846</v>
      </c>
      <c r="G46501">
        <f t="shared" si="2905"/>
        <v>2.8423133837432252E-2</v>
      </c>
      <c r="H46501">
        <f t="shared" si="2906"/>
        <v>2.8834892180226477E-2</v>
      </c>
      <c r="I46501">
        <f t="shared" si="2907"/>
        <v>0</v>
      </c>
    </row>
    <row r="46502" spans="1:9" x14ac:dyDescent="0.3">
      <c r="A46502">
        <v>1</v>
      </c>
      <c r="B46502">
        <v>26</v>
      </c>
      <c r="C46502">
        <v>2</v>
      </c>
      <c r="D46502">
        <v>48</v>
      </c>
      <c r="E46502">
        <v>0</v>
      </c>
      <c r="F46502">
        <f t="shared" si="2904"/>
        <v>3.1759243365487588</v>
      </c>
      <c r="G46502">
        <f t="shared" si="2905"/>
        <v>4.0081852711183835E-2</v>
      </c>
      <c r="H46502">
        <f t="shared" si="2906"/>
        <v>4.0907261396188339E-2</v>
      </c>
      <c r="I46502">
        <f t="shared" si="2907"/>
        <v>0</v>
      </c>
    </row>
    <row r="46503" spans="1:9" x14ac:dyDescent="0.3">
      <c r="A46503">
        <v>2</v>
      </c>
      <c r="B46503">
        <v>26</v>
      </c>
      <c r="C46503">
        <v>2</v>
      </c>
      <c r="D46503">
        <v>51</v>
      </c>
      <c r="E46503">
        <v>0</v>
      </c>
      <c r="F46503">
        <f t="shared" si="2904"/>
        <v>3.2790524922893804</v>
      </c>
      <c r="G46503">
        <f t="shared" si="2905"/>
        <v>3.6296845052817037E-2</v>
      </c>
      <c r="H46503">
        <f t="shared" si="2906"/>
        <v>3.69719623446539E-2</v>
      </c>
      <c r="I46503">
        <f t="shared" si="2907"/>
        <v>0</v>
      </c>
    </row>
    <row r="46504" spans="1:9" x14ac:dyDescent="0.3">
      <c r="A46504">
        <v>2</v>
      </c>
      <c r="B46504">
        <v>32</v>
      </c>
      <c r="C46504">
        <v>6</v>
      </c>
      <c r="D46504">
        <v>62</v>
      </c>
      <c r="E46504">
        <v>0</v>
      </c>
      <c r="F46504">
        <f t="shared" si="2904"/>
        <v>2.7813591285255872</v>
      </c>
      <c r="G46504">
        <f t="shared" si="2905"/>
        <v>5.8339845204465252E-2</v>
      </c>
      <c r="H46504">
        <f t="shared" si="2906"/>
        <v>6.0110839354994956E-2</v>
      </c>
      <c r="I46504">
        <f t="shared" si="2907"/>
        <v>0</v>
      </c>
    </row>
    <row r="46505" spans="1:9" x14ac:dyDescent="0.3">
      <c r="A46505">
        <v>1</v>
      </c>
      <c r="B46505">
        <v>35</v>
      </c>
      <c r="C46505">
        <v>9</v>
      </c>
      <c r="D46505">
        <v>83</v>
      </c>
      <c r="E46505">
        <v>0</v>
      </c>
      <c r="F46505">
        <f t="shared" si="2904"/>
        <v>1.5541466263727752</v>
      </c>
      <c r="G46505">
        <f t="shared" si="2905"/>
        <v>0.1744881731610424</v>
      </c>
      <c r="H46505">
        <f t="shared" si="2906"/>
        <v>0.19175168884516744</v>
      </c>
      <c r="I46505">
        <f t="shared" si="2907"/>
        <v>0</v>
      </c>
    </row>
    <row r="46506" spans="1:9" x14ac:dyDescent="0.3">
      <c r="A46506">
        <v>1</v>
      </c>
      <c r="B46506">
        <v>51</v>
      </c>
      <c r="C46506">
        <v>4</v>
      </c>
      <c r="D46506">
        <v>58</v>
      </c>
      <c r="E46506">
        <v>0</v>
      </c>
      <c r="F46506">
        <f t="shared" si="2904"/>
        <v>2.8320784687151166</v>
      </c>
      <c r="G46506">
        <f t="shared" si="2905"/>
        <v>5.5615131527019461E-2</v>
      </c>
      <c r="H46506">
        <f t="shared" si="2906"/>
        <v>5.7221496269976815E-2</v>
      </c>
      <c r="I46506">
        <f t="shared" si="2907"/>
        <v>0</v>
      </c>
    </row>
    <row r="46507" spans="1:9" x14ac:dyDescent="0.3">
      <c r="A46507">
        <v>1</v>
      </c>
      <c r="B46507">
        <v>35</v>
      </c>
      <c r="C46507">
        <v>7</v>
      </c>
      <c r="D46507">
        <v>46</v>
      </c>
      <c r="E46507">
        <v>0</v>
      </c>
      <c r="F46507">
        <f t="shared" si="2904"/>
        <v>3.3046219554333627</v>
      </c>
      <c r="G46507">
        <f t="shared" si="2905"/>
        <v>3.5412968937826243E-2</v>
      </c>
      <c r="H46507">
        <f t="shared" si="2906"/>
        <v>3.605521632446846E-2</v>
      </c>
      <c r="I46507">
        <f t="shared" si="2907"/>
        <v>0</v>
      </c>
    </row>
    <row r="46508" spans="1:9" x14ac:dyDescent="0.3">
      <c r="A46508">
        <v>1</v>
      </c>
      <c r="B46508">
        <v>33</v>
      </c>
      <c r="C46508">
        <v>5</v>
      </c>
      <c r="D46508">
        <v>53</v>
      </c>
      <c r="E46508">
        <v>0</v>
      </c>
      <c r="F46508">
        <f t="shared" si="2904"/>
        <v>2.9692570408644365</v>
      </c>
      <c r="G46508">
        <f t="shared" si="2905"/>
        <v>4.8834221469403805E-2</v>
      </c>
      <c r="H46508">
        <f t="shared" si="2906"/>
        <v>5.0066911407303898E-2</v>
      </c>
      <c r="I46508">
        <f t="shared" si="2907"/>
        <v>0</v>
      </c>
    </row>
    <row r="46509" spans="1:9" x14ac:dyDescent="0.3">
      <c r="A46509">
        <v>1</v>
      </c>
      <c r="B46509">
        <v>39</v>
      </c>
      <c r="C46509">
        <v>6</v>
      </c>
      <c r="D46509">
        <v>56</v>
      </c>
      <c r="E46509">
        <v>0</v>
      </c>
      <c r="F46509">
        <f t="shared" si="2904"/>
        <v>2.8570228556881903</v>
      </c>
      <c r="G46509">
        <f t="shared" si="2905"/>
        <v>5.4319430137250137E-2</v>
      </c>
      <c r="H46509">
        <f t="shared" si="2906"/>
        <v>5.5850430944446069E-2</v>
      </c>
      <c r="I46509">
        <f t="shared" si="2907"/>
        <v>0</v>
      </c>
    </row>
    <row r="46510" spans="1:9" x14ac:dyDescent="0.3">
      <c r="A46510">
        <v>1</v>
      </c>
      <c r="B46510">
        <v>55</v>
      </c>
      <c r="C46510">
        <v>15</v>
      </c>
      <c r="D46510">
        <v>76</v>
      </c>
      <c r="E46510">
        <v>1</v>
      </c>
      <c r="F46510">
        <f t="shared" si="2904"/>
        <v>1.9745603716740736</v>
      </c>
      <c r="G46510">
        <f t="shared" si="2905"/>
        <v>0.12189990090253941</v>
      </c>
      <c r="H46510">
        <f t="shared" si="2906"/>
        <v>2.1045550554358536</v>
      </c>
      <c r="I46510">
        <f t="shared" si="2907"/>
        <v>0</v>
      </c>
    </row>
    <row r="46511" spans="1:9" x14ac:dyDescent="0.3">
      <c r="A46511">
        <v>2</v>
      </c>
      <c r="B46511">
        <v>31</v>
      </c>
      <c r="C46511">
        <v>5</v>
      </c>
      <c r="D46511">
        <v>68</v>
      </c>
      <c r="E46511">
        <v>0</v>
      </c>
      <c r="F46511">
        <f t="shared" si="2904"/>
        <v>2.4957685757146333</v>
      </c>
      <c r="G46511">
        <f t="shared" si="2905"/>
        <v>7.6155351487285208E-2</v>
      </c>
      <c r="H46511">
        <f t="shared" si="2906"/>
        <v>7.9211350791014393E-2</v>
      </c>
      <c r="I46511">
        <f t="shared" si="2907"/>
        <v>0</v>
      </c>
    </row>
    <row r="46512" spans="1:9" x14ac:dyDescent="0.3">
      <c r="A46512">
        <v>1</v>
      </c>
      <c r="B46512">
        <v>38</v>
      </c>
      <c r="C46512">
        <v>11</v>
      </c>
      <c r="D46512">
        <v>54</v>
      </c>
      <c r="E46512">
        <v>0</v>
      </c>
      <c r="F46512">
        <f t="shared" si="2904"/>
        <v>2.9324316627564584</v>
      </c>
      <c r="G46512">
        <f t="shared" si="2905"/>
        <v>5.0573439098944226E-2</v>
      </c>
      <c r="H46512">
        <f t="shared" si="2906"/>
        <v>5.1897096743661698E-2</v>
      </c>
      <c r="I46512">
        <f t="shared" si="2907"/>
        <v>0</v>
      </c>
    </row>
    <row r="46513" spans="1:9" x14ac:dyDescent="0.3">
      <c r="A46513">
        <v>2</v>
      </c>
      <c r="B46513">
        <v>49</v>
      </c>
      <c r="C46513">
        <v>12</v>
      </c>
      <c r="D46513">
        <v>71</v>
      </c>
      <c r="E46513">
        <v>0</v>
      </c>
      <c r="F46513">
        <f t="shared" si="2904"/>
        <v>2.4311744189124402</v>
      </c>
      <c r="G46513">
        <f t="shared" si="2905"/>
        <v>8.0826172792082956E-2</v>
      </c>
      <c r="H46513">
        <f t="shared" si="2906"/>
        <v>8.4280026299532809E-2</v>
      </c>
      <c r="I46513">
        <f t="shared" si="2907"/>
        <v>0</v>
      </c>
    </row>
    <row r="46514" spans="1:9" x14ac:dyDescent="0.3">
      <c r="A46514">
        <v>1</v>
      </c>
      <c r="B46514">
        <v>33</v>
      </c>
      <c r="C46514">
        <v>8</v>
      </c>
      <c r="D46514">
        <v>48</v>
      </c>
      <c r="E46514">
        <v>0</v>
      </c>
      <c r="F46514">
        <f t="shared" si="2904"/>
        <v>3.196919959014644</v>
      </c>
      <c r="G46514">
        <f t="shared" si="2905"/>
        <v>3.9281794847063504E-2</v>
      </c>
      <c r="H46514">
        <f t="shared" si="2906"/>
        <v>4.0074143862638766E-2</v>
      </c>
      <c r="I46514">
        <f t="shared" si="2907"/>
        <v>0</v>
      </c>
    </row>
    <row r="46515" spans="1:9" x14ac:dyDescent="0.3">
      <c r="A46515">
        <v>3</v>
      </c>
      <c r="B46515">
        <v>24</v>
      </c>
      <c r="C46515">
        <v>3</v>
      </c>
      <c r="D46515">
        <v>47</v>
      </c>
      <c r="E46515">
        <v>0</v>
      </c>
      <c r="F46515">
        <f t="shared" si="2904"/>
        <v>3.698947795506653</v>
      </c>
      <c r="G46515">
        <f t="shared" si="2905"/>
        <v>2.4151807884616724E-2</v>
      </c>
      <c r="H46515">
        <f t="shared" si="2906"/>
        <v>2.4448245532165392E-2</v>
      </c>
      <c r="I46515">
        <f t="shared" si="2907"/>
        <v>0</v>
      </c>
    </row>
    <row r="46516" spans="1:9" x14ac:dyDescent="0.3">
      <c r="A46516">
        <v>1</v>
      </c>
      <c r="B46516">
        <v>56</v>
      </c>
      <c r="C46516">
        <v>16</v>
      </c>
      <c r="D46516">
        <v>65</v>
      </c>
      <c r="E46516">
        <v>0</v>
      </c>
      <c r="F46516">
        <f t="shared" si="2904"/>
        <v>2.4959671155380101</v>
      </c>
      <c r="G46516">
        <f t="shared" si="2905"/>
        <v>7.6141384251657895E-2</v>
      </c>
      <c r="H46516">
        <f t="shared" si="2906"/>
        <v>7.9196232307545925E-2</v>
      </c>
      <c r="I46516">
        <f t="shared" si="2907"/>
        <v>0</v>
      </c>
    </row>
    <row r="46517" spans="1:9" x14ac:dyDescent="0.3">
      <c r="A46517">
        <v>1</v>
      </c>
      <c r="B46517">
        <v>58</v>
      </c>
      <c r="C46517">
        <v>14</v>
      </c>
      <c r="D46517">
        <v>51</v>
      </c>
      <c r="E46517">
        <v>0</v>
      </c>
      <c r="F46517">
        <f t="shared" si="2904"/>
        <v>3.1723457281181449</v>
      </c>
      <c r="G46517">
        <f t="shared" si="2905"/>
        <v>4.0219767578581631E-2</v>
      </c>
      <c r="H46517">
        <f t="shared" si="2906"/>
        <v>4.1050945288504663E-2</v>
      </c>
      <c r="I46517">
        <f t="shared" si="2907"/>
        <v>0</v>
      </c>
    </row>
    <row r="46518" spans="1:9" x14ac:dyDescent="0.3">
      <c r="A46518">
        <v>1</v>
      </c>
      <c r="B46518">
        <v>28</v>
      </c>
      <c r="C46518">
        <v>3</v>
      </c>
      <c r="D46518">
        <v>59</v>
      </c>
      <c r="E46518">
        <v>0</v>
      </c>
      <c r="F46518">
        <f t="shared" si="2904"/>
        <v>2.6650687209612061</v>
      </c>
      <c r="G46518">
        <f t="shared" si="2905"/>
        <v>6.5066308922530042E-2</v>
      </c>
      <c r="H46518">
        <f t="shared" si="2906"/>
        <v>6.7279670842017261E-2</v>
      </c>
      <c r="I46518">
        <f t="shared" si="2907"/>
        <v>0</v>
      </c>
    </row>
    <row r="46519" spans="1:9" x14ac:dyDescent="0.3">
      <c r="A46519">
        <v>1</v>
      </c>
      <c r="B46519">
        <v>29</v>
      </c>
      <c r="C46519">
        <v>3</v>
      </c>
      <c r="D46519">
        <v>83</v>
      </c>
      <c r="E46519">
        <v>0</v>
      </c>
      <c r="F46519">
        <f t="shared" si="2904"/>
        <v>1.5384798850885231</v>
      </c>
      <c r="G46519">
        <f t="shared" si="2905"/>
        <v>0.17675636342009796</v>
      </c>
      <c r="H46519">
        <f t="shared" si="2906"/>
        <v>0.19450308738821001</v>
      </c>
      <c r="I46519">
        <f t="shared" si="2907"/>
        <v>0</v>
      </c>
    </row>
    <row r="46520" spans="1:9" x14ac:dyDescent="0.3">
      <c r="A46520">
        <v>1</v>
      </c>
      <c r="B46520">
        <v>33</v>
      </c>
      <c r="C46520">
        <v>7</v>
      </c>
      <c r="D46520">
        <v>92</v>
      </c>
      <c r="E46520">
        <v>1</v>
      </c>
      <c r="F46520">
        <f t="shared" si="2904"/>
        <v>1.1244552353826567</v>
      </c>
      <c r="G46520">
        <f t="shared" si="2905"/>
        <v>0.24518581857894717</v>
      </c>
      <c r="H46520">
        <f t="shared" si="2906"/>
        <v>1.4057389127307167</v>
      </c>
      <c r="I46520">
        <f t="shared" si="2907"/>
        <v>0</v>
      </c>
    </row>
    <row r="46521" spans="1:9" x14ac:dyDescent="0.3">
      <c r="A46521">
        <v>1</v>
      </c>
      <c r="B46521">
        <v>32</v>
      </c>
      <c r="C46521">
        <v>4</v>
      </c>
      <c r="D46521">
        <v>61</v>
      </c>
      <c r="E46521">
        <v>0</v>
      </c>
      <c r="F46521">
        <f t="shared" si="2904"/>
        <v>2.5893400116322889</v>
      </c>
      <c r="G46521">
        <f t="shared" si="2905"/>
        <v>6.9827638100291925E-2</v>
      </c>
      <c r="H46521">
        <f t="shared" si="2906"/>
        <v>7.2385374631284291E-2</v>
      </c>
      <c r="I46521">
        <f t="shared" si="2907"/>
        <v>0</v>
      </c>
    </row>
    <row r="46522" spans="1:9" x14ac:dyDescent="0.3">
      <c r="A46522">
        <v>2</v>
      </c>
      <c r="B46522">
        <v>28</v>
      </c>
      <c r="C46522">
        <v>4</v>
      </c>
      <c r="D46522">
        <v>82</v>
      </c>
      <c r="E46522">
        <v>0</v>
      </c>
      <c r="F46522">
        <f t="shared" si="2904"/>
        <v>1.8222143548556398</v>
      </c>
      <c r="G46522">
        <f t="shared" si="2905"/>
        <v>0.13916838002687654</v>
      </c>
      <c r="H46522">
        <f t="shared" si="2906"/>
        <v>0.14985635700911337</v>
      </c>
      <c r="I46522">
        <f t="shared" si="2907"/>
        <v>0</v>
      </c>
    </row>
    <row r="46523" spans="1:9" x14ac:dyDescent="0.3">
      <c r="A46523">
        <v>1</v>
      </c>
      <c r="B46523">
        <v>52</v>
      </c>
      <c r="C46523">
        <v>16</v>
      </c>
      <c r="D46523">
        <v>49</v>
      </c>
      <c r="E46523">
        <v>0</v>
      </c>
      <c r="F46523">
        <f t="shared" si="2904"/>
        <v>3.2292634021810205</v>
      </c>
      <c r="G46523">
        <f t="shared" si="2905"/>
        <v>3.8079218875533075E-2</v>
      </c>
      <c r="H46523">
        <f t="shared" si="2906"/>
        <v>3.8823179810686566E-2</v>
      </c>
      <c r="I46523">
        <f t="shared" si="2907"/>
        <v>0</v>
      </c>
    </row>
    <row r="46524" spans="1:9" x14ac:dyDescent="0.3">
      <c r="A46524">
        <v>1</v>
      </c>
      <c r="B46524">
        <v>30</v>
      </c>
      <c r="C46524">
        <v>3</v>
      </c>
      <c r="D46524">
        <v>61</v>
      </c>
      <c r="E46524">
        <v>0</v>
      </c>
      <c r="F46524">
        <f t="shared" si="2904"/>
        <v>2.5814000069032801</v>
      </c>
      <c r="G46524">
        <f t="shared" si="2905"/>
        <v>7.0345119992838212E-2</v>
      </c>
      <c r="H46524">
        <f t="shared" si="2906"/>
        <v>7.2941858474772858E-2</v>
      </c>
      <c r="I46524">
        <f t="shared" si="2907"/>
        <v>0</v>
      </c>
    </row>
    <row r="46525" spans="1:9" x14ac:dyDescent="0.3">
      <c r="A46525">
        <v>1</v>
      </c>
      <c r="B46525">
        <v>45</v>
      </c>
      <c r="C46525">
        <v>5</v>
      </c>
      <c r="D46525">
        <v>45</v>
      </c>
      <c r="E46525">
        <v>0</v>
      </c>
      <c r="F46525">
        <f t="shared" si="2904"/>
        <v>3.4105095207288114</v>
      </c>
      <c r="G46525">
        <f t="shared" si="2905"/>
        <v>3.196862577789792E-2</v>
      </c>
      <c r="H46525">
        <f t="shared" si="2906"/>
        <v>3.2490780844328604E-2</v>
      </c>
      <c r="I46525">
        <f t="shared" si="2907"/>
        <v>0</v>
      </c>
    </row>
    <row r="46526" spans="1:9" x14ac:dyDescent="0.3">
      <c r="A46526">
        <v>3</v>
      </c>
      <c r="B46526">
        <v>44</v>
      </c>
      <c r="C46526">
        <v>14</v>
      </c>
      <c r="D46526">
        <v>56</v>
      </c>
      <c r="E46526">
        <v>0</v>
      </c>
      <c r="F46526">
        <f t="shared" si="2904"/>
        <v>3.3511609412671151</v>
      </c>
      <c r="G46526">
        <f t="shared" si="2905"/>
        <v>3.385716821369944E-2</v>
      </c>
      <c r="H46526">
        <f t="shared" si="2906"/>
        <v>3.444359670765286E-2</v>
      </c>
      <c r="I46526">
        <f t="shared" si="2907"/>
        <v>0</v>
      </c>
    </row>
    <row r="46527" spans="1:9" x14ac:dyDescent="0.3">
      <c r="A46527">
        <v>1</v>
      </c>
      <c r="B46527">
        <v>34</v>
      </c>
      <c r="C46527">
        <v>7</v>
      </c>
      <c r="D46527">
        <v>52</v>
      </c>
      <c r="E46527">
        <v>0</v>
      </c>
      <c r="F46527">
        <f t="shared" si="2904"/>
        <v>3.0163136449881507</v>
      </c>
      <c r="G46527">
        <f t="shared" si="2905"/>
        <v>4.6694294755038897E-2</v>
      </c>
      <c r="H46527">
        <f t="shared" si="2906"/>
        <v>4.7819644768570244E-2</v>
      </c>
      <c r="I46527">
        <f t="shared" si="2907"/>
        <v>0</v>
      </c>
    </row>
    <row r="46528" spans="1:9" x14ac:dyDescent="0.3">
      <c r="A46528">
        <v>1</v>
      </c>
      <c r="B46528">
        <v>28</v>
      </c>
      <c r="C46528">
        <v>1</v>
      </c>
      <c r="D46528">
        <v>78</v>
      </c>
      <c r="E46528">
        <v>0</v>
      </c>
      <c r="F46528">
        <f t="shared" si="2904"/>
        <v>1.7744027102283897</v>
      </c>
      <c r="G46528">
        <f t="shared" si="2905"/>
        <v>0.14499566294814276</v>
      </c>
      <c r="H46528">
        <f t="shared" si="2906"/>
        <v>0.15664873748297073</v>
      </c>
      <c r="I46528">
        <f t="shared" si="2907"/>
        <v>0</v>
      </c>
    </row>
    <row r="46529" spans="1:9" x14ac:dyDescent="0.3">
      <c r="A46529">
        <v>1</v>
      </c>
      <c r="B46529">
        <v>27</v>
      </c>
      <c r="C46529">
        <v>3</v>
      </c>
      <c r="D46529">
        <v>52</v>
      </c>
      <c r="E46529">
        <v>0</v>
      </c>
      <c r="F46529">
        <f t="shared" si="2904"/>
        <v>2.9898825072537476</v>
      </c>
      <c r="G46529">
        <f t="shared" si="2905"/>
        <v>4.7885046302728954E-2</v>
      </c>
      <c r="H46529">
        <f t="shared" si="2906"/>
        <v>4.9069501798420366E-2</v>
      </c>
      <c r="I46529">
        <f t="shared" si="2907"/>
        <v>0</v>
      </c>
    </row>
    <row r="46530" spans="1:9" x14ac:dyDescent="0.3">
      <c r="A46530">
        <v>1</v>
      </c>
      <c r="B46530">
        <v>27</v>
      </c>
      <c r="C46530">
        <v>4</v>
      </c>
      <c r="D46530">
        <v>57</v>
      </c>
      <c r="E46530">
        <v>0</v>
      </c>
      <c r="F46530">
        <f t="shared" si="2904"/>
        <v>2.751348558566507</v>
      </c>
      <c r="G46530">
        <f t="shared" si="2905"/>
        <v>6.0010533817968864E-2</v>
      </c>
      <c r="H46530">
        <f t="shared" si="2906"/>
        <v>6.1886609970205828E-2</v>
      </c>
      <c r="I46530">
        <f t="shared" si="2907"/>
        <v>0</v>
      </c>
    </row>
    <row r="46531" spans="1:9" x14ac:dyDescent="0.3">
      <c r="A46531">
        <v>1</v>
      </c>
      <c r="B46531">
        <v>29</v>
      </c>
      <c r="C46531">
        <v>3</v>
      </c>
      <c r="D46531">
        <v>84</v>
      </c>
      <c r="E46531">
        <v>0</v>
      </c>
      <c r="F46531">
        <f t="shared" ref="F46531:F46594" si="2908">$K$2+$K$3*A46531+$K$4*B46531+$K$5*C46531+$K$6*D46531</f>
        <v>1.4913166468779266</v>
      </c>
      <c r="G46531">
        <f t="shared" ref="G46531:G46594" si="2909">1/(1+EXP(F46531))</f>
        <v>0.18372418816813343</v>
      </c>
      <c r="H46531">
        <f t="shared" ref="H46531:H46594" si="2910">-1*(E46531*LN(G46531)+(1-E46531)*LN(1-G46531))</f>
        <v>0.20300297643283358</v>
      </c>
      <c r="I46531">
        <f t="shared" ref="I46531:I46594" si="2911">IF(G46531&gt;=0.5,1,0)</f>
        <v>0</v>
      </c>
    </row>
    <row r="46532" spans="1:9" x14ac:dyDescent="0.3">
      <c r="A46532">
        <v>1</v>
      </c>
      <c r="B46532">
        <v>25</v>
      </c>
      <c r="C46532">
        <v>2</v>
      </c>
      <c r="D46532">
        <v>53</v>
      </c>
      <c r="E46532">
        <v>0</v>
      </c>
      <c r="F46532">
        <f t="shared" si="2908"/>
        <v>2.9347792643141433</v>
      </c>
      <c r="G46532">
        <f t="shared" si="2909"/>
        <v>5.0460836067353666E-2</v>
      </c>
      <c r="H46532">
        <f t="shared" si="2910"/>
        <v>5.1778502679271837E-2</v>
      </c>
      <c r="I46532">
        <f t="shared" si="2911"/>
        <v>0</v>
      </c>
    </row>
    <row r="46533" spans="1:9" x14ac:dyDescent="0.3">
      <c r="A46533">
        <v>1</v>
      </c>
      <c r="B46533">
        <v>35</v>
      </c>
      <c r="C46533">
        <v>7</v>
      </c>
      <c r="D46533">
        <v>58</v>
      </c>
      <c r="E46533">
        <v>0</v>
      </c>
      <c r="F46533">
        <f t="shared" si="2908"/>
        <v>2.7386630969062047</v>
      </c>
      <c r="G46533">
        <f t="shared" si="2909"/>
        <v>6.0730118133642631E-2</v>
      </c>
      <c r="H46533">
        <f t="shared" si="2910"/>
        <v>6.2652426941226108E-2</v>
      </c>
      <c r="I46533">
        <f t="shared" si="2911"/>
        <v>0</v>
      </c>
    </row>
    <row r="46534" spans="1:9" x14ac:dyDescent="0.3">
      <c r="A46534">
        <v>1</v>
      </c>
      <c r="B46534">
        <v>56</v>
      </c>
      <c r="C46534">
        <v>15</v>
      </c>
      <c r="D46534">
        <v>79</v>
      </c>
      <c r="E46534">
        <v>0</v>
      </c>
      <c r="F46534">
        <f t="shared" si="2908"/>
        <v>1.8383995382239169</v>
      </c>
      <c r="G46534">
        <f t="shared" si="2909"/>
        <v>0.13724068634182007</v>
      </c>
      <c r="H46534">
        <f t="shared" si="2910"/>
        <v>0.14761952174710355</v>
      </c>
      <c r="I46534">
        <f t="shared" si="2911"/>
        <v>0</v>
      </c>
    </row>
    <row r="46535" spans="1:9" x14ac:dyDescent="0.3">
      <c r="A46535">
        <v>2</v>
      </c>
      <c r="B46535">
        <v>30</v>
      </c>
      <c r="C46535">
        <v>2</v>
      </c>
      <c r="D46535">
        <v>61</v>
      </c>
      <c r="E46535">
        <v>0</v>
      </c>
      <c r="F46535">
        <f t="shared" si="2908"/>
        <v>2.8287356349099504</v>
      </c>
      <c r="G46535">
        <f t="shared" si="2909"/>
        <v>5.5790965178539167E-2</v>
      </c>
      <c r="H46535">
        <f t="shared" si="2910"/>
        <v>5.740770215756448E-2</v>
      </c>
      <c r="I46535">
        <f t="shared" si="2911"/>
        <v>0</v>
      </c>
    </row>
    <row r="46536" spans="1:9" x14ac:dyDescent="0.3">
      <c r="A46536">
        <v>2</v>
      </c>
      <c r="B46536">
        <v>57</v>
      </c>
      <c r="C46536">
        <v>7</v>
      </c>
      <c r="D46536">
        <v>58</v>
      </c>
      <c r="E46536">
        <v>0</v>
      </c>
      <c r="F46536">
        <f t="shared" si="2908"/>
        <v>3.1005163532745552</v>
      </c>
      <c r="G46536">
        <f t="shared" si="2909"/>
        <v>4.3085960898910987E-2</v>
      </c>
      <c r="H46536">
        <f t="shared" si="2910"/>
        <v>4.4041714864384539E-2</v>
      </c>
      <c r="I46536">
        <f t="shared" si="2911"/>
        <v>0</v>
      </c>
    </row>
    <row r="46537" spans="1:9" x14ac:dyDescent="0.3">
      <c r="A46537">
        <v>1</v>
      </c>
      <c r="B46537">
        <v>33</v>
      </c>
      <c r="C46537">
        <v>10</v>
      </c>
      <c r="D46537">
        <v>80</v>
      </c>
      <c r="E46537">
        <v>0</v>
      </c>
      <c r="F46537">
        <f t="shared" si="2908"/>
        <v>1.6822608210070396</v>
      </c>
      <c r="G46537">
        <f t="shared" si="2909"/>
        <v>0.15679633095287715</v>
      </c>
      <c r="H46537">
        <f t="shared" si="2910"/>
        <v>0.17054674986778556</v>
      </c>
      <c r="I46537">
        <f t="shared" si="2911"/>
        <v>0</v>
      </c>
    </row>
    <row r="46538" spans="1:9" x14ac:dyDescent="0.3">
      <c r="A46538">
        <v>1</v>
      </c>
      <c r="B46538">
        <v>32</v>
      </c>
      <c r="C46538">
        <v>5</v>
      </c>
      <c r="D46538">
        <v>70</v>
      </c>
      <c r="E46538">
        <v>1</v>
      </c>
      <c r="F46538">
        <f t="shared" si="2908"/>
        <v>2.1621531101026621</v>
      </c>
      <c r="G46538">
        <f t="shared" si="2909"/>
        <v>0.10320100959340626</v>
      </c>
      <c r="H46538">
        <f t="shared" si="2910"/>
        <v>2.2710766431006832</v>
      </c>
      <c r="I46538">
        <f t="shared" si="2911"/>
        <v>0</v>
      </c>
    </row>
    <row r="46539" spans="1:9" x14ac:dyDescent="0.3">
      <c r="A46539">
        <v>2</v>
      </c>
      <c r="B46539">
        <v>26</v>
      </c>
      <c r="C46539">
        <v>2</v>
      </c>
      <c r="D46539">
        <v>62</v>
      </c>
      <c r="E46539">
        <v>0</v>
      </c>
      <c r="F46539">
        <f t="shared" si="2908"/>
        <v>2.7602568719728189</v>
      </c>
      <c r="G46539">
        <f t="shared" si="2909"/>
        <v>5.9509987598082889E-2</v>
      </c>
      <c r="H46539">
        <f t="shared" si="2910"/>
        <v>6.1354249753135658E-2</v>
      </c>
      <c r="I46539">
        <f t="shared" si="2911"/>
        <v>0</v>
      </c>
    </row>
    <row r="46540" spans="1:9" x14ac:dyDescent="0.3">
      <c r="A46540">
        <v>1</v>
      </c>
      <c r="B46540">
        <v>59</v>
      </c>
      <c r="C46540">
        <v>18</v>
      </c>
      <c r="D46540">
        <v>53</v>
      </c>
      <c r="E46540">
        <v>0</v>
      </c>
      <c r="F46540">
        <f t="shared" si="2908"/>
        <v>3.0724771023415518</v>
      </c>
      <c r="G46540">
        <f t="shared" si="2909"/>
        <v>4.4256932114795484E-2</v>
      </c>
      <c r="H46540">
        <f t="shared" si="2910"/>
        <v>4.5266159494744031E-2</v>
      </c>
      <c r="I46540">
        <f t="shared" si="2911"/>
        <v>0</v>
      </c>
    </row>
    <row r="46541" spans="1:9" x14ac:dyDescent="0.3">
      <c r="A46541">
        <v>1</v>
      </c>
      <c r="B46541">
        <v>56</v>
      </c>
      <c r="C46541">
        <v>2</v>
      </c>
      <c r="D46541">
        <v>51</v>
      </c>
      <c r="E46541">
        <v>0</v>
      </c>
      <c r="F46541">
        <f t="shared" si="2908"/>
        <v>3.1943010573659767</v>
      </c>
      <c r="G46541">
        <f t="shared" si="2909"/>
        <v>3.9380748221704495E-2</v>
      </c>
      <c r="H46541">
        <f t="shared" si="2910"/>
        <v>4.0177148542396048E-2</v>
      </c>
      <c r="I46541">
        <f t="shared" si="2911"/>
        <v>0</v>
      </c>
    </row>
    <row r="46542" spans="1:9" x14ac:dyDescent="0.3">
      <c r="A46542">
        <v>1</v>
      </c>
      <c r="B46542">
        <v>37</v>
      </c>
      <c r="C46542">
        <v>7</v>
      </c>
      <c r="D46542">
        <v>55</v>
      </c>
      <c r="E46542">
        <v>1</v>
      </c>
      <c r="F46542">
        <f t="shared" si="2908"/>
        <v>2.8908105739012622</v>
      </c>
      <c r="G46542">
        <f t="shared" si="2909"/>
        <v>5.2609703219781714E-2</v>
      </c>
      <c r="H46542">
        <f t="shared" si="2910"/>
        <v>2.9448547043923461</v>
      </c>
      <c r="I46542">
        <f t="shared" si="2911"/>
        <v>0</v>
      </c>
    </row>
    <row r="46543" spans="1:9" x14ac:dyDescent="0.3">
      <c r="A46543">
        <v>1</v>
      </c>
      <c r="B46543">
        <v>26</v>
      </c>
      <c r="C46543">
        <v>1</v>
      </c>
      <c r="D46543">
        <v>59</v>
      </c>
      <c r="E46543">
        <v>1</v>
      </c>
      <c r="F46543">
        <f t="shared" si="2908"/>
        <v>2.6598464738664553</v>
      </c>
      <c r="G46543">
        <f t="shared" si="2909"/>
        <v>6.5384714713106404E-2</v>
      </c>
      <c r="H46543">
        <f t="shared" si="2910"/>
        <v>2.727466767818838</v>
      </c>
      <c r="I46543">
        <f t="shared" si="2911"/>
        <v>0</v>
      </c>
    </row>
    <row r="46544" spans="1:9" x14ac:dyDescent="0.3">
      <c r="A46544">
        <v>1</v>
      </c>
      <c r="B46544">
        <v>45</v>
      </c>
      <c r="C46544">
        <v>4</v>
      </c>
      <c r="D46544">
        <v>63</v>
      </c>
      <c r="E46544">
        <v>0</v>
      </c>
      <c r="F46544">
        <f t="shared" si="2908"/>
        <v>2.5642889905723325</v>
      </c>
      <c r="G46544">
        <f t="shared" si="2909"/>
        <v>7.1472383671166123E-2</v>
      </c>
      <c r="H46544">
        <f t="shared" si="2910"/>
        <v>7.4155155681949053E-2</v>
      </c>
      <c r="I46544">
        <f t="shared" si="2911"/>
        <v>0</v>
      </c>
    </row>
    <row r="46545" spans="1:9" x14ac:dyDescent="0.3">
      <c r="A46545">
        <v>1</v>
      </c>
      <c r="B46545">
        <v>60</v>
      </c>
      <c r="C46545">
        <v>18</v>
      </c>
      <c r="D46545">
        <v>51</v>
      </c>
      <c r="E46545">
        <v>0</v>
      </c>
      <c r="F46545">
        <f t="shared" si="2908"/>
        <v>3.1721324599443785</v>
      </c>
      <c r="G46545">
        <f t="shared" si="2909"/>
        <v>4.0228000993338148E-2</v>
      </c>
      <c r="H46545">
        <f t="shared" si="2910"/>
        <v>4.1059523762819433E-2</v>
      </c>
      <c r="I46545">
        <f t="shared" si="2911"/>
        <v>0</v>
      </c>
    </row>
    <row r="46546" spans="1:9" x14ac:dyDescent="0.3">
      <c r="A46546">
        <v>1</v>
      </c>
      <c r="B46546">
        <v>33</v>
      </c>
      <c r="C46546">
        <v>6</v>
      </c>
      <c r="D46546">
        <v>51</v>
      </c>
      <c r="E46546">
        <v>0</v>
      </c>
      <c r="F46546">
        <f t="shared" si="2908"/>
        <v>3.0608657596513713</v>
      </c>
      <c r="G46546">
        <f t="shared" si="2909"/>
        <v>4.47506789177778E-2</v>
      </c>
      <c r="H46546">
        <f t="shared" si="2910"/>
        <v>4.5782903377995142E-2</v>
      </c>
      <c r="I46546">
        <f t="shared" si="2911"/>
        <v>0</v>
      </c>
    </row>
    <row r="46547" spans="1:9" x14ac:dyDescent="0.3">
      <c r="A46547">
        <v>1</v>
      </c>
      <c r="B46547">
        <v>31</v>
      </c>
      <c r="C46547">
        <v>5</v>
      </c>
      <c r="D46547">
        <v>72</v>
      </c>
      <c r="E46547">
        <v>0</v>
      </c>
      <c r="F46547">
        <f t="shared" si="2908"/>
        <v>2.0624977524998362</v>
      </c>
      <c r="G46547">
        <f t="shared" si="2909"/>
        <v>0.11279563119627967</v>
      </c>
      <c r="H46547">
        <f t="shared" si="2910"/>
        <v>0.11967991869782399</v>
      </c>
      <c r="I46547">
        <f t="shared" si="2911"/>
        <v>0</v>
      </c>
    </row>
    <row r="46548" spans="1:9" x14ac:dyDescent="0.3">
      <c r="A46548">
        <v>2</v>
      </c>
      <c r="B46548">
        <v>36</v>
      </c>
      <c r="C46548">
        <v>4</v>
      </c>
      <c r="D46548">
        <v>57</v>
      </c>
      <c r="E46548">
        <v>0</v>
      </c>
      <c r="F46548">
        <f t="shared" si="2908"/>
        <v>3.0439263595736206</v>
      </c>
      <c r="G46548">
        <f t="shared" si="2909"/>
        <v>4.5480415358019916E-2</v>
      </c>
      <c r="H46548">
        <f t="shared" si="2910"/>
        <v>4.6547117805793313E-2</v>
      </c>
      <c r="I46548">
        <f t="shared" si="2911"/>
        <v>0</v>
      </c>
    </row>
    <row r="46549" spans="1:9" x14ac:dyDescent="0.3">
      <c r="A46549">
        <v>1</v>
      </c>
      <c r="B46549">
        <v>26</v>
      </c>
      <c r="C46549">
        <v>2</v>
      </c>
      <c r="D46549">
        <v>50</v>
      </c>
      <c r="E46549">
        <v>0</v>
      </c>
      <c r="F46549">
        <f t="shared" si="2908"/>
        <v>3.0815978601275655</v>
      </c>
      <c r="G46549">
        <f t="shared" si="2909"/>
        <v>4.3872739611206073E-2</v>
      </c>
      <c r="H46549">
        <f t="shared" si="2910"/>
        <v>4.4864257228592226E-2</v>
      </c>
      <c r="I46549">
        <f t="shared" si="2911"/>
        <v>0</v>
      </c>
    </row>
    <row r="46550" spans="1:9" x14ac:dyDescent="0.3">
      <c r="A46550">
        <v>1</v>
      </c>
      <c r="B46550">
        <v>32</v>
      </c>
      <c r="C46550">
        <v>5</v>
      </c>
      <c r="D46550">
        <v>79</v>
      </c>
      <c r="E46550">
        <v>1</v>
      </c>
      <c r="F46550">
        <f t="shared" si="2908"/>
        <v>1.7376839662072934</v>
      </c>
      <c r="G46550">
        <f t="shared" si="2909"/>
        <v>0.14960735285518706</v>
      </c>
      <c r="H46550">
        <f t="shared" si="2910"/>
        <v>1.899741064548069</v>
      </c>
      <c r="I46550">
        <f t="shared" si="2911"/>
        <v>0</v>
      </c>
    </row>
    <row r="46551" spans="1:9" x14ac:dyDescent="0.3">
      <c r="A46551">
        <v>1</v>
      </c>
      <c r="B46551">
        <v>25</v>
      </c>
      <c r="C46551">
        <v>3</v>
      </c>
      <c r="D46551">
        <v>84</v>
      </c>
      <c r="E46551">
        <v>0</v>
      </c>
      <c r="F46551">
        <f t="shared" si="2908"/>
        <v>1.4700011221513929</v>
      </c>
      <c r="G46551">
        <f t="shared" si="2909"/>
        <v>0.18694244340662333</v>
      </c>
      <c r="H46551">
        <f t="shared" si="2910"/>
        <v>0.20695337662239024</v>
      </c>
      <c r="I46551">
        <f t="shared" si="2911"/>
        <v>0</v>
      </c>
    </row>
    <row r="46552" spans="1:9" x14ac:dyDescent="0.3">
      <c r="A46552">
        <v>1</v>
      </c>
      <c r="B46552">
        <v>35</v>
      </c>
      <c r="C46552">
        <v>10</v>
      </c>
      <c r="D46552">
        <v>80</v>
      </c>
      <c r="E46552">
        <v>1</v>
      </c>
      <c r="F46552">
        <f t="shared" si="2908"/>
        <v>1.6929185833703064</v>
      </c>
      <c r="G46552">
        <f t="shared" si="2909"/>
        <v>0.15539240350986985</v>
      </c>
      <c r="H46552">
        <f t="shared" si="2910"/>
        <v>1.8618017257062964</v>
      </c>
      <c r="I46552">
        <f t="shared" si="2911"/>
        <v>0</v>
      </c>
    </row>
    <row r="46553" spans="1:9" x14ac:dyDescent="0.3">
      <c r="A46553">
        <v>4</v>
      </c>
      <c r="B46553">
        <v>40</v>
      </c>
      <c r="C46553">
        <v>9</v>
      </c>
      <c r="D46553">
        <v>53</v>
      </c>
      <c r="E46553">
        <v>0</v>
      </c>
      <c r="F46553">
        <f t="shared" si="2908"/>
        <v>3.7295417897160736</v>
      </c>
      <c r="G46553">
        <f t="shared" si="2909"/>
        <v>2.3441154580690234E-2</v>
      </c>
      <c r="H46553">
        <f t="shared" si="2910"/>
        <v>2.3720268914945174E-2</v>
      </c>
      <c r="I46553">
        <f t="shared" si="2911"/>
        <v>0</v>
      </c>
    </row>
    <row r="46554" spans="1:9" x14ac:dyDescent="0.3">
      <c r="A46554">
        <v>1</v>
      </c>
      <c r="B46554">
        <v>30</v>
      </c>
      <c r="C46554">
        <v>3</v>
      </c>
      <c r="D46554">
        <v>69</v>
      </c>
      <c r="E46554">
        <v>0</v>
      </c>
      <c r="F46554">
        <f t="shared" si="2908"/>
        <v>2.2040941012185078</v>
      </c>
      <c r="G46554">
        <f t="shared" si="2909"/>
        <v>9.9383439466159684E-2</v>
      </c>
      <c r="H46554">
        <f t="shared" si="2910"/>
        <v>0.10467568294946274</v>
      </c>
      <c r="I46554">
        <f t="shared" si="2911"/>
        <v>0</v>
      </c>
    </row>
    <row r="46555" spans="1:9" x14ac:dyDescent="0.3">
      <c r="A46555">
        <v>2</v>
      </c>
      <c r="B46555">
        <v>27</v>
      </c>
      <c r="C46555">
        <v>1</v>
      </c>
      <c r="D46555">
        <v>81</v>
      </c>
      <c r="E46555">
        <v>0</v>
      </c>
      <c r="F46555">
        <f t="shared" si="2908"/>
        <v>1.8722019847873774</v>
      </c>
      <c r="G46555">
        <f t="shared" si="2909"/>
        <v>0.13328714008334722</v>
      </c>
      <c r="H46555">
        <f t="shared" si="2910"/>
        <v>0.14304754515723256</v>
      </c>
      <c r="I46555">
        <f t="shared" si="2911"/>
        <v>0</v>
      </c>
    </row>
    <row r="46556" spans="1:9" x14ac:dyDescent="0.3">
      <c r="A46556">
        <v>1</v>
      </c>
      <c r="B46556">
        <v>59</v>
      </c>
      <c r="C46556">
        <v>18</v>
      </c>
      <c r="D46556">
        <v>84</v>
      </c>
      <c r="E46556">
        <v>0</v>
      </c>
      <c r="F46556">
        <f t="shared" si="2908"/>
        <v>1.6104167178130604</v>
      </c>
      <c r="G46556">
        <f t="shared" si="2909"/>
        <v>0.16653076582615245</v>
      </c>
      <c r="H46556">
        <f t="shared" si="2910"/>
        <v>0.18215848908159971</v>
      </c>
      <c r="I46556">
        <f t="shared" si="2911"/>
        <v>0</v>
      </c>
    </row>
    <row r="46557" spans="1:9" x14ac:dyDescent="0.3">
      <c r="A46557">
        <v>1</v>
      </c>
      <c r="B46557">
        <v>40</v>
      </c>
      <c r="C46557">
        <v>7</v>
      </c>
      <c r="D46557">
        <v>50</v>
      </c>
      <c r="E46557">
        <v>0</v>
      </c>
      <c r="F46557">
        <f t="shared" si="2908"/>
        <v>3.1426134084991451</v>
      </c>
      <c r="G46557">
        <f t="shared" si="2909"/>
        <v>4.1383319101673255E-2</v>
      </c>
      <c r="H46557">
        <f t="shared" si="2910"/>
        <v>4.2263991095335893E-2</v>
      </c>
      <c r="I46557">
        <f t="shared" si="2911"/>
        <v>0</v>
      </c>
    </row>
    <row r="46558" spans="1:9" x14ac:dyDescent="0.3">
      <c r="A46558">
        <v>1</v>
      </c>
      <c r="B46558">
        <v>58</v>
      </c>
      <c r="C46558">
        <v>3</v>
      </c>
      <c r="D46558">
        <v>55</v>
      </c>
      <c r="E46558">
        <v>0</v>
      </c>
      <c r="F46558">
        <f t="shared" si="2908"/>
        <v>3.0135881092525998</v>
      </c>
      <c r="G46558">
        <f t="shared" si="2909"/>
        <v>4.6815769089127796E-2</v>
      </c>
      <c r="H46558">
        <f t="shared" si="2910"/>
        <v>4.7947077210724269E-2</v>
      </c>
      <c r="I46558">
        <f t="shared" si="2911"/>
        <v>0</v>
      </c>
    </row>
    <row r="46559" spans="1:9" x14ac:dyDescent="0.3">
      <c r="A46559">
        <v>2</v>
      </c>
      <c r="B46559">
        <v>33</v>
      </c>
      <c r="C46559">
        <v>4</v>
      </c>
      <c r="D46559">
        <v>68</v>
      </c>
      <c r="E46559">
        <v>0</v>
      </c>
      <c r="F46559">
        <f t="shared" si="2908"/>
        <v>2.5091440957121582</v>
      </c>
      <c r="G46559">
        <f t="shared" si="2909"/>
        <v>7.5219625940665169E-2</v>
      </c>
      <c r="H46559">
        <f t="shared" si="2910"/>
        <v>7.8199003110863641E-2</v>
      </c>
      <c r="I46559">
        <f t="shared" si="2911"/>
        <v>0</v>
      </c>
    </row>
    <row r="46560" spans="1:9" x14ac:dyDescent="0.3">
      <c r="A46560">
        <v>1</v>
      </c>
      <c r="B46560">
        <v>43</v>
      </c>
      <c r="C46560">
        <v>14</v>
      </c>
      <c r="D46560">
        <v>77</v>
      </c>
      <c r="E46560">
        <v>0</v>
      </c>
      <c r="F46560">
        <f t="shared" si="2908"/>
        <v>1.8661683169181322</v>
      </c>
      <c r="G46560">
        <f t="shared" si="2909"/>
        <v>0.13398570305999566</v>
      </c>
      <c r="H46560">
        <f t="shared" si="2910"/>
        <v>0.14385386138738052</v>
      </c>
      <c r="I46560">
        <f t="shared" si="2911"/>
        <v>0</v>
      </c>
    </row>
    <row r="46561" spans="1:9" x14ac:dyDescent="0.3">
      <c r="A46561">
        <v>1</v>
      </c>
      <c r="B46561">
        <v>42</v>
      </c>
      <c r="C46561">
        <v>7</v>
      </c>
      <c r="D46561">
        <v>69</v>
      </c>
      <c r="E46561">
        <v>0</v>
      </c>
      <c r="F46561">
        <f t="shared" si="2908"/>
        <v>2.2571696448610785</v>
      </c>
      <c r="G46561">
        <f t="shared" si="2909"/>
        <v>9.4732817729664631E-2</v>
      </c>
      <c r="H46561">
        <f t="shared" si="2910"/>
        <v>9.9525149825730089E-2</v>
      </c>
      <c r="I46561">
        <f t="shared" si="2911"/>
        <v>0</v>
      </c>
    </row>
    <row r="46562" spans="1:9" x14ac:dyDescent="0.3">
      <c r="A46562">
        <v>2</v>
      </c>
      <c r="B46562">
        <v>47</v>
      </c>
      <c r="C46562">
        <v>7</v>
      </c>
      <c r="D46562">
        <v>55</v>
      </c>
      <c r="E46562">
        <v>0</v>
      </c>
      <c r="F46562">
        <f t="shared" si="2908"/>
        <v>3.1887172560900097</v>
      </c>
      <c r="G46562">
        <f t="shared" si="2909"/>
        <v>3.9592527039121105E-2</v>
      </c>
      <c r="H46562">
        <f t="shared" si="2910"/>
        <v>4.0397633573184287E-2</v>
      </c>
      <c r="I46562">
        <f t="shared" si="2911"/>
        <v>0</v>
      </c>
    </row>
    <row r="46563" spans="1:9" x14ac:dyDescent="0.3">
      <c r="A46563">
        <v>1</v>
      </c>
      <c r="B46563">
        <v>42</v>
      </c>
      <c r="C46563">
        <v>14</v>
      </c>
      <c r="D46563">
        <v>46</v>
      </c>
      <c r="E46563">
        <v>0</v>
      </c>
      <c r="F46563">
        <f t="shared" si="2908"/>
        <v>3.3228998202649898</v>
      </c>
      <c r="G46563">
        <f t="shared" si="2909"/>
        <v>3.4793891582019114E-2</v>
      </c>
      <c r="H46563">
        <f t="shared" si="2910"/>
        <v>3.5413616596104994E-2</v>
      </c>
      <c r="I46563">
        <f t="shared" si="2911"/>
        <v>0</v>
      </c>
    </row>
    <row r="46564" spans="1:9" x14ac:dyDescent="0.3">
      <c r="A46564">
        <v>2</v>
      </c>
      <c r="B46564">
        <v>26</v>
      </c>
      <c r="C46564">
        <v>2</v>
      </c>
      <c r="D46564">
        <v>45</v>
      </c>
      <c r="E46564">
        <v>0</v>
      </c>
      <c r="F46564">
        <f t="shared" si="2908"/>
        <v>3.5620319215529594</v>
      </c>
      <c r="G46564">
        <f t="shared" si="2909"/>
        <v>2.7597840896426966E-2</v>
      </c>
      <c r="H46564">
        <f t="shared" si="2910"/>
        <v>2.7985816156400695E-2</v>
      </c>
      <c r="I46564">
        <f t="shared" si="2911"/>
        <v>0</v>
      </c>
    </row>
    <row r="46565" spans="1:9" x14ac:dyDescent="0.3">
      <c r="A46565">
        <v>1</v>
      </c>
      <c r="B46565">
        <v>29</v>
      </c>
      <c r="C46565">
        <v>5</v>
      </c>
      <c r="D46565">
        <v>82</v>
      </c>
      <c r="E46565">
        <v>0</v>
      </c>
      <c r="F46565">
        <f t="shared" si="2908"/>
        <v>1.5802076080306033</v>
      </c>
      <c r="G46565">
        <f t="shared" si="2909"/>
        <v>0.17076608167213525</v>
      </c>
      <c r="H46565">
        <f t="shared" si="2910"/>
        <v>0.18725299437544371</v>
      </c>
      <c r="I46565">
        <f t="shared" si="2911"/>
        <v>0</v>
      </c>
    </row>
    <row r="46566" spans="1:9" x14ac:dyDescent="0.3">
      <c r="A46566">
        <v>1</v>
      </c>
      <c r="B46566">
        <v>33</v>
      </c>
      <c r="C46566">
        <v>6</v>
      </c>
      <c r="D46566">
        <v>56</v>
      </c>
      <c r="E46566">
        <v>0</v>
      </c>
      <c r="F46566">
        <f t="shared" si="2908"/>
        <v>2.8250495685983887</v>
      </c>
      <c r="G46566">
        <f t="shared" si="2909"/>
        <v>5.5985459249826522E-2</v>
      </c>
      <c r="H46566">
        <f t="shared" si="2910"/>
        <v>5.7613709618218413E-2</v>
      </c>
      <c r="I46566">
        <f t="shared" si="2911"/>
        <v>0</v>
      </c>
    </row>
    <row r="46567" spans="1:9" x14ac:dyDescent="0.3">
      <c r="A46567">
        <v>1</v>
      </c>
      <c r="B46567">
        <v>36</v>
      </c>
      <c r="C46567">
        <v>7</v>
      </c>
      <c r="D46567">
        <v>64</v>
      </c>
      <c r="E46567">
        <v>0</v>
      </c>
      <c r="F46567">
        <f t="shared" si="2908"/>
        <v>2.4610125488242596</v>
      </c>
      <c r="G46567">
        <f t="shared" si="2909"/>
        <v>7.8636943486580735E-2</v>
      </c>
      <c r="H46567">
        <f t="shared" si="2910"/>
        <v>8.190112223376543E-2</v>
      </c>
      <c r="I46567">
        <f t="shared" si="2911"/>
        <v>0</v>
      </c>
    </row>
    <row r="46568" spans="1:9" x14ac:dyDescent="0.3">
      <c r="A46568">
        <v>1</v>
      </c>
      <c r="B46568">
        <v>27</v>
      </c>
      <c r="C46568">
        <v>4</v>
      </c>
      <c r="D46568">
        <v>49</v>
      </c>
      <c r="E46568">
        <v>0</v>
      </c>
      <c r="F46568">
        <f t="shared" si="2908"/>
        <v>3.1286544642512792</v>
      </c>
      <c r="G46568">
        <f t="shared" si="2909"/>
        <v>4.1940639556767391E-2</v>
      </c>
      <c r="H46568">
        <f t="shared" si="2910"/>
        <v>4.2845540046520338E-2</v>
      </c>
      <c r="I46568">
        <f t="shared" si="2911"/>
        <v>0</v>
      </c>
    </row>
    <row r="46569" spans="1:9" x14ac:dyDescent="0.3">
      <c r="A46569">
        <v>1</v>
      </c>
      <c r="B46569">
        <v>30</v>
      </c>
      <c r="C46569">
        <v>5</v>
      </c>
      <c r="D46569">
        <v>49</v>
      </c>
      <c r="E46569">
        <v>0</v>
      </c>
      <c r="F46569">
        <f t="shared" si="2908"/>
        <v>3.1419233501619219</v>
      </c>
      <c r="G46569">
        <f t="shared" si="2909"/>
        <v>4.1410702891678697E-2</v>
      </c>
      <c r="H46569">
        <f t="shared" si="2910"/>
        <v>4.2292557446913591E-2</v>
      </c>
      <c r="I46569">
        <f t="shared" si="2911"/>
        <v>0</v>
      </c>
    </row>
    <row r="46570" spans="1:9" x14ac:dyDescent="0.3">
      <c r="A46570">
        <v>1</v>
      </c>
      <c r="B46570">
        <v>26</v>
      </c>
      <c r="C46570">
        <v>5</v>
      </c>
      <c r="D46570">
        <v>50</v>
      </c>
      <c r="E46570">
        <v>0</v>
      </c>
      <c r="F46570">
        <f t="shared" si="2908"/>
        <v>3.0734445872247904</v>
      </c>
      <c r="G46570">
        <f t="shared" si="2909"/>
        <v>4.4216027230613429E-2</v>
      </c>
      <c r="H46570">
        <f t="shared" si="2910"/>
        <v>4.5223361372281369E-2</v>
      </c>
      <c r="I46570">
        <f t="shared" si="2911"/>
        <v>0</v>
      </c>
    </row>
    <row r="46571" spans="1:9" x14ac:dyDescent="0.3">
      <c r="A46571">
        <v>1</v>
      </c>
      <c r="B46571">
        <v>33</v>
      </c>
      <c r="C46571">
        <v>3</v>
      </c>
      <c r="D46571">
        <v>48</v>
      </c>
      <c r="E46571">
        <v>0</v>
      </c>
      <c r="F46571">
        <f t="shared" si="2908"/>
        <v>3.2105087471859353</v>
      </c>
      <c r="G46571">
        <f t="shared" si="2909"/>
        <v>3.8772169568449866E-2</v>
      </c>
      <c r="H46571">
        <f t="shared" si="2910"/>
        <v>3.9543821698413535E-2</v>
      </c>
      <c r="I46571">
        <f t="shared" si="2911"/>
        <v>0</v>
      </c>
    </row>
    <row r="46572" spans="1:9" x14ac:dyDescent="0.3">
      <c r="A46572">
        <v>1</v>
      </c>
      <c r="B46572">
        <v>31</v>
      </c>
      <c r="C46572">
        <v>5</v>
      </c>
      <c r="D46572">
        <v>71</v>
      </c>
      <c r="E46572">
        <v>0</v>
      </c>
      <c r="F46572">
        <f t="shared" si="2908"/>
        <v>2.1096609907104327</v>
      </c>
      <c r="G46572">
        <f t="shared" si="2909"/>
        <v>0.10816136409624844</v>
      </c>
      <c r="H46572">
        <f t="shared" si="2910"/>
        <v>0.11447006421996249</v>
      </c>
      <c r="I46572">
        <f t="shared" si="2911"/>
        <v>0</v>
      </c>
    </row>
    <row r="46573" spans="1:9" x14ac:dyDescent="0.3">
      <c r="A46573">
        <v>1</v>
      </c>
      <c r="B46573">
        <v>29</v>
      </c>
      <c r="C46573">
        <v>3</v>
      </c>
      <c r="D46573">
        <v>82</v>
      </c>
      <c r="E46573">
        <v>0</v>
      </c>
      <c r="F46573">
        <f t="shared" si="2908"/>
        <v>1.5856431232991195</v>
      </c>
      <c r="G46573">
        <f t="shared" si="2909"/>
        <v>0.16999776222797389</v>
      </c>
      <c r="H46573">
        <f t="shared" si="2910"/>
        <v>0.18632688208425313</v>
      </c>
      <c r="I46573">
        <f t="shared" si="2911"/>
        <v>0</v>
      </c>
    </row>
    <row r="46574" spans="1:9" x14ac:dyDescent="0.3">
      <c r="A46574">
        <v>1</v>
      </c>
      <c r="B46574">
        <v>50</v>
      </c>
      <c r="C46574">
        <v>18</v>
      </c>
      <c r="D46574">
        <v>82</v>
      </c>
      <c r="E46574">
        <v>0</v>
      </c>
      <c r="F46574">
        <f t="shared" si="2908"/>
        <v>1.656783263599551</v>
      </c>
      <c r="G46574">
        <f t="shared" si="2909"/>
        <v>0.16019427827050137</v>
      </c>
      <c r="H46574">
        <f t="shared" si="2910"/>
        <v>0.1745846975503258</v>
      </c>
      <c r="I46574">
        <f t="shared" si="2911"/>
        <v>0</v>
      </c>
    </row>
    <row r="46575" spans="1:9" x14ac:dyDescent="0.3">
      <c r="A46575">
        <v>1</v>
      </c>
      <c r="B46575">
        <v>50</v>
      </c>
      <c r="C46575">
        <v>21</v>
      </c>
      <c r="D46575">
        <v>48</v>
      </c>
      <c r="E46575">
        <v>0</v>
      </c>
      <c r="F46575">
        <f t="shared" si="2908"/>
        <v>3.2521800898570579</v>
      </c>
      <c r="G46575">
        <f t="shared" si="2909"/>
        <v>3.7248627856155764E-2</v>
      </c>
      <c r="H46575">
        <f t="shared" si="2910"/>
        <v>3.7960081054331039E-2</v>
      </c>
      <c r="I46575">
        <f t="shared" si="2911"/>
        <v>0</v>
      </c>
    </row>
    <row r="46576" spans="1:9" x14ac:dyDescent="0.3">
      <c r="A46576">
        <v>2</v>
      </c>
      <c r="B46576">
        <v>54</v>
      </c>
      <c r="C46576">
        <v>5</v>
      </c>
      <c r="D46576">
        <v>44</v>
      </c>
      <c r="E46576">
        <v>0</v>
      </c>
      <c r="F46576">
        <f t="shared" si="2908"/>
        <v>3.7502505599465215</v>
      </c>
      <c r="G46576">
        <f t="shared" si="2909"/>
        <v>2.2971745659216284E-2</v>
      </c>
      <c r="H46576">
        <f t="shared" si="2910"/>
        <v>2.3239707868483287E-2</v>
      </c>
      <c r="I46576">
        <f t="shared" si="2911"/>
        <v>0</v>
      </c>
    </row>
    <row r="46577" spans="1:9" x14ac:dyDescent="0.3">
      <c r="A46577">
        <v>1</v>
      </c>
      <c r="B46577">
        <v>34</v>
      </c>
      <c r="C46577">
        <v>10</v>
      </c>
      <c r="D46577">
        <v>69</v>
      </c>
      <c r="E46577">
        <v>0</v>
      </c>
      <c r="F46577">
        <f t="shared" si="2908"/>
        <v>2.206385322505235</v>
      </c>
      <c r="G46577">
        <f t="shared" si="2909"/>
        <v>9.9178548721743504E-2</v>
      </c>
      <c r="H46577">
        <f t="shared" si="2910"/>
        <v>0.10444820829426368</v>
      </c>
      <c r="I46577">
        <f t="shared" si="2911"/>
        <v>0</v>
      </c>
    </row>
    <row r="46578" spans="1:9" x14ac:dyDescent="0.3">
      <c r="A46578">
        <v>1</v>
      </c>
      <c r="B46578">
        <v>44</v>
      </c>
      <c r="C46578">
        <v>4</v>
      </c>
      <c r="D46578">
        <v>81</v>
      </c>
      <c r="E46578">
        <v>0</v>
      </c>
      <c r="F46578">
        <f t="shared" si="2908"/>
        <v>1.7100218215999616</v>
      </c>
      <c r="G46578">
        <f t="shared" si="2909"/>
        <v>0.15316088542478931</v>
      </c>
      <c r="H46578">
        <f t="shared" si="2910"/>
        <v>0.16624454974520239</v>
      </c>
      <c r="I46578">
        <f t="shared" si="2911"/>
        <v>0</v>
      </c>
    </row>
    <row r="46579" spans="1:9" x14ac:dyDescent="0.3">
      <c r="A46579">
        <v>1</v>
      </c>
      <c r="B46579">
        <v>55</v>
      </c>
      <c r="C46579">
        <v>7</v>
      </c>
      <c r="D46579">
        <v>52</v>
      </c>
      <c r="E46579">
        <v>0</v>
      </c>
      <c r="F46579">
        <f t="shared" si="2908"/>
        <v>3.128220149802456</v>
      </c>
      <c r="G46579">
        <f t="shared" si="2909"/>
        <v>4.1958094488155004E-2</v>
      </c>
      <c r="H46579">
        <f t="shared" si="2910"/>
        <v>4.2863759262485819E-2</v>
      </c>
      <c r="I46579">
        <f t="shared" si="2911"/>
        <v>0</v>
      </c>
    </row>
    <row r="46580" spans="1:9" x14ac:dyDescent="0.3">
      <c r="A46580">
        <v>1</v>
      </c>
      <c r="B46580">
        <v>59</v>
      </c>
      <c r="C46580">
        <v>16</v>
      </c>
      <c r="D46580">
        <v>51</v>
      </c>
      <c r="E46580">
        <v>0</v>
      </c>
      <c r="F46580">
        <f t="shared" si="2908"/>
        <v>3.1722390940312617</v>
      </c>
      <c r="G46580">
        <f t="shared" si="2909"/>
        <v>4.0223884084126763E-2</v>
      </c>
      <c r="H46580">
        <f t="shared" si="2910"/>
        <v>4.1055234306171466E-2</v>
      </c>
      <c r="I46580">
        <f t="shared" si="2911"/>
        <v>0</v>
      </c>
    </row>
    <row r="46581" spans="1:9" x14ac:dyDescent="0.3">
      <c r="A46581">
        <v>1</v>
      </c>
      <c r="B46581">
        <v>43</v>
      </c>
      <c r="C46581">
        <v>4</v>
      </c>
      <c r="D46581">
        <v>56</v>
      </c>
      <c r="E46581">
        <v>0</v>
      </c>
      <c r="F46581">
        <f t="shared" si="2908"/>
        <v>2.8837738956832411</v>
      </c>
      <c r="G46581">
        <f t="shared" si="2909"/>
        <v>5.2961530940850605E-2</v>
      </c>
      <c r="H46581">
        <f t="shared" si="2910"/>
        <v>5.4415564594554128E-2</v>
      </c>
      <c r="I46581">
        <f t="shared" si="2911"/>
        <v>0</v>
      </c>
    </row>
    <row r="46582" spans="1:9" x14ac:dyDescent="0.3">
      <c r="A46582">
        <v>1</v>
      </c>
      <c r="B46582">
        <v>33</v>
      </c>
      <c r="C46582">
        <v>5</v>
      </c>
      <c r="D46582">
        <v>85</v>
      </c>
      <c r="E46582">
        <v>0</v>
      </c>
      <c r="F46582">
        <f t="shared" si="2908"/>
        <v>1.4600334181253487</v>
      </c>
      <c r="G46582">
        <f t="shared" si="2909"/>
        <v>0.18846221405189573</v>
      </c>
      <c r="H46582">
        <f t="shared" si="2910"/>
        <v>0.20882433002081663</v>
      </c>
      <c r="I46582">
        <f t="shared" si="2911"/>
        <v>0</v>
      </c>
    </row>
    <row r="46583" spans="1:9" x14ac:dyDescent="0.3">
      <c r="A46583">
        <v>1</v>
      </c>
      <c r="B46583">
        <v>27</v>
      </c>
      <c r="C46583">
        <v>4</v>
      </c>
      <c r="D46583">
        <v>60</v>
      </c>
      <c r="E46583">
        <v>0</v>
      </c>
      <c r="F46583">
        <f t="shared" si="2908"/>
        <v>2.6098588439347177</v>
      </c>
      <c r="G46583">
        <f t="shared" si="2909"/>
        <v>6.8506610831941636E-2</v>
      </c>
      <c r="H46583">
        <f t="shared" si="2910"/>
        <v>7.0966185940386783E-2</v>
      </c>
      <c r="I46583">
        <f t="shared" si="2911"/>
        <v>0</v>
      </c>
    </row>
    <row r="46584" spans="1:9" x14ac:dyDescent="0.3">
      <c r="A46584">
        <v>1</v>
      </c>
      <c r="B46584">
        <v>40</v>
      </c>
      <c r="C46584">
        <v>3</v>
      </c>
      <c r="D46584">
        <v>60</v>
      </c>
      <c r="E46584">
        <v>0</v>
      </c>
      <c r="F46584">
        <f t="shared" si="2908"/>
        <v>2.6818520569302127</v>
      </c>
      <c r="G46584">
        <f t="shared" si="2909"/>
        <v>6.4052755904699679E-2</v>
      </c>
      <c r="H46584">
        <f t="shared" si="2910"/>
        <v>6.6196167239053513E-2</v>
      </c>
      <c r="I46584">
        <f t="shared" si="2911"/>
        <v>0</v>
      </c>
    </row>
    <row r="46585" spans="1:9" x14ac:dyDescent="0.3">
      <c r="A46585">
        <v>1</v>
      </c>
      <c r="B46585">
        <v>27</v>
      </c>
      <c r="C46585">
        <v>4</v>
      </c>
      <c r="D46585">
        <v>52</v>
      </c>
      <c r="E46585">
        <v>0</v>
      </c>
      <c r="F46585">
        <f t="shared" si="2908"/>
        <v>2.9871647496194895</v>
      </c>
      <c r="G46585">
        <f t="shared" si="2909"/>
        <v>4.8009106857009445E-2</v>
      </c>
      <c r="H46585">
        <f t="shared" si="2910"/>
        <v>4.9199810262796871E-2</v>
      </c>
      <c r="I46585">
        <f t="shared" si="2911"/>
        <v>0</v>
      </c>
    </row>
    <row r="46586" spans="1:9" x14ac:dyDescent="0.3">
      <c r="A46586">
        <v>1</v>
      </c>
      <c r="B46586">
        <v>39</v>
      </c>
      <c r="C46586">
        <v>7</v>
      </c>
      <c r="D46586">
        <v>85</v>
      </c>
      <c r="E46586">
        <v>1</v>
      </c>
      <c r="F46586">
        <f t="shared" si="2908"/>
        <v>1.4865711899466341</v>
      </c>
      <c r="G46586">
        <f t="shared" si="2909"/>
        <v>0.18443693089637345</v>
      </c>
      <c r="H46586">
        <f t="shared" si="2910"/>
        <v>1.6904477119015044</v>
      </c>
      <c r="I46586">
        <f t="shared" si="2911"/>
        <v>0</v>
      </c>
    </row>
    <row r="46587" spans="1:9" x14ac:dyDescent="0.3">
      <c r="A46587">
        <v>1</v>
      </c>
      <c r="B46587">
        <v>30</v>
      </c>
      <c r="C46587">
        <v>6</v>
      </c>
      <c r="D46587">
        <v>58</v>
      </c>
      <c r="E46587">
        <v>0</v>
      </c>
      <c r="F46587">
        <f t="shared" si="2908"/>
        <v>2.7147364486322951</v>
      </c>
      <c r="G46587">
        <f t="shared" si="2909"/>
        <v>6.2109371817630044E-2</v>
      </c>
      <c r="H46587">
        <f t="shared" si="2910"/>
        <v>6.4121937859240724E-2</v>
      </c>
      <c r="I46587">
        <f t="shared" si="2911"/>
        <v>0</v>
      </c>
    </row>
    <row r="46588" spans="1:9" x14ac:dyDescent="0.3">
      <c r="A46588">
        <v>1</v>
      </c>
      <c r="B46588">
        <v>40</v>
      </c>
      <c r="C46588">
        <v>9</v>
      </c>
      <c r="D46588">
        <v>49</v>
      </c>
      <c r="E46588">
        <v>0</v>
      </c>
      <c r="F46588">
        <f t="shared" si="2908"/>
        <v>3.1843411314412249</v>
      </c>
      <c r="G46588">
        <f t="shared" si="2909"/>
        <v>3.9759264675757904E-2</v>
      </c>
      <c r="H46588">
        <f t="shared" si="2910"/>
        <v>4.0571259994031571E-2</v>
      </c>
      <c r="I46588">
        <f t="shared" si="2911"/>
        <v>0</v>
      </c>
    </row>
    <row r="46589" spans="1:9" x14ac:dyDescent="0.3">
      <c r="A46589">
        <v>1</v>
      </c>
      <c r="B46589">
        <v>31</v>
      </c>
      <c r="C46589">
        <v>5</v>
      </c>
      <c r="D46589">
        <v>52</v>
      </c>
      <c r="E46589">
        <v>0</v>
      </c>
      <c r="F46589">
        <f t="shared" si="2908"/>
        <v>3.0057625167117661</v>
      </c>
      <c r="G46589">
        <f t="shared" si="2909"/>
        <v>4.7166219806557705E-2</v>
      </c>
      <c r="H46589">
        <f t="shared" si="2910"/>
        <v>4.8314807965981948E-2</v>
      </c>
      <c r="I46589">
        <f t="shared" si="2911"/>
        <v>0</v>
      </c>
    </row>
    <row r="46590" spans="1:9" x14ac:dyDescent="0.3">
      <c r="A46590">
        <v>1</v>
      </c>
      <c r="B46590">
        <v>46</v>
      </c>
      <c r="C46590">
        <v>7</v>
      </c>
      <c r="D46590">
        <v>63</v>
      </c>
      <c r="E46590">
        <v>0</v>
      </c>
      <c r="F46590">
        <f t="shared" si="2908"/>
        <v>2.5614645988511922</v>
      </c>
      <c r="G46590">
        <f t="shared" si="2909"/>
        <v>7.1660048847082131E-2</v>
      </c>
      <c r="H46590">
        <f t="shared" si="2910"/>
        <v>7.4357286603767461E-2</v>
      </c>
      <c r="I46590">
        <f t="shared" si="2911"/>
        <v>0</v>
      </c>
    </row>
    <row r="46591" spans="1:9" x14ac:dyDescent="0.3">
      <c r="A46591">
        <v>1</v>
      </c>
      <c r="B46591">
        <v>28</v>
      </c>
      <c r="C46591">
        <v>4</v>
      </c>
      <c r="D46591">
        <v>80</v>
      </c>
      <c r="E46591">
        <v>0</v>
      </c>
      <c r="F46591">
        <f t="shared" si="2908"/>
        <v>1.6719229609044213</v>
      </c>
      <c r="G46591">
        <f t="shared" si="2909"/>
        <v>0.15816796660801938</v>
      </c>
      <c r="H46591">
        <f t="shared" si="2910"/>
        <v>0.17217476992232916</v>
      </c>
      <c r="I46591">
        <f t="shared" si="2911"/>
        <v>0</v>
      </c>
    </row>
    <row r="46592" spans="1:9" x14ac:dyDescent="0.3">
      <c r="A46592">
        <v>2</v>
      </c>
      <c r="B46592">
        <v>32</v>
      </c>
      <c r="C46592">
        <v>7</v>
      </c>
      <c r="D46592">
        <v>47</v>
      </c>
      <c r="E46592">
        <v>0</v>
      </c>
      <c r="F46592">
        <f t="shared" si="2908"/>
        <v>3.4860899440502768</v>
      </c>
      <c r="G46592">
        <f t="shared" si="2909"/>
        <v>2.971061582575767E-2</v>
      </c>
      <c r="H46592">
        <f t="shared" si="2910"/>
        <v>3.0160917777257264E-2</v>
      </c>
      <c r="I46592">
        <f t="shared" si="2911"/>
        <v>0</v>
      </c>
    </row>
    <row r="46593" spans="1:9" x14ac:dyDescent="0.3">
      <c r="A46593">
        <v>1</v>
      </c>
      <c r="B46593">
        <v>32</v>
      </c>
      <c r="C46593">
        <v>3</v>
      </c>
      <c r="D46593">
        <v>55</v>
      </c>
      <c r="E46593">
        <v>0</v>
      </c>
      <c r="F46593">
        <f t="shared" si="2908"/>
        <v>2.875037198530126</v>
      </c>
      <c r="G46593">
        <f t="shared" si="2909"/>
        <v>5.3401449392760397E-2</v>
      </c>
      <c r="H46593">
        <f t="shared" si="2910"/>
        <v>5.4880192667680121E-2</v>
      </c>
      <c r="I46593">
        <f t="shared" si="2911"/>
        <v>0</v>
      </c>
    </row>
    <row r="46594" spans="1:9" x14ac:dyDescent="0.3">
      <c r="A46594">
        <v>1</v>
      </c>
      <c r="B46594">
        <v>33</v>
      </c>
      <c r="C46594">
        <v>5</v>
      </c>
      <c r="D46594">
        <v>49</v>
      </c>
      <c r="E46594">
        <v>0</v>
      </c>
      <c r="F46594">
        <f t="shared" si="2908"/>
        <v>3.1579099937068227</v>
      </c>
      <c r="G46594">
        <f t="shared" si="2909"/>
        <v>4.0780731312194833E-2</v>
      </c>
      <c r="H46594">
        <f t="shared" si="2910"/>
        <v>4.1635587180560818E-2</v>
      </c>
      <c r="I46594">
        <f t="shared" si="2911"/>
        <v>0</v>
      </c>
    </row>
    <row r="46595" spans="1:9" x14ac:dyDescent="0.3">
      <c r="A46595">
        <v>1</v>
      </c>
      <c r="B46595">
        <v>30</v>
      </c>
      <c r="C46595">
        <v>5</v>
      </c>
      <c r="D46595">
        <v>86</v>
      </c>
      <c r="E46595">
        <v>1</v>
      </c>
      <c r="F46595">
        <f t="shared" ref="F46595:F46658" si="2912">$K$2+$K$3*A46595+$K$4*B46595+$K$5*C46595+$K$6*D46595</f>
        <v>1.3968835363698515</v>
      </c>
      <c r="G46595">
        <f t="shared" ref="G46595:G46658" si="2913">1/(1+EXP(F46595))</f>
        <v>0.19831111291769571</v>
      </c>
      <c r="H46595">
        <f t="shared" ref="H46595:H46658" si="2914">-1*(E46595*LN(G46595)+(1-E46595)*LN(1-G46595))</f>
        <v>1.6179182040901832</v>
      </c>
      <c r="I46595">
        <f t="shared" ref="I46595:I46658" si="2915">IF(G46595&gt;=0.5,1,0)</f>
        <v>0</v>
      </c>
    </row>
    <row r="46596" spans="1:9" x14ac:dyDescent="0.3">
      <c r="A46596">
        <v>1</v>
      </c>
      <c r="B46596">
        <v>39</v>
      </c>
      <c r="C46596">
        <v>5</v>
      </c>
      <c r="D46596">
        <v>50</v>
      </c>
      <c r="E46596">
        <v>0</v>
      </c>
      <c r="F46596">
        <f t="shared" si="2912"/>
        <v>3.1427200425860273</v>
      </c>
      <c r="G46596">
        <f t="shared" si="2913"/>
        <v>4.137908905540813E-2</v>
      </c>
      <c r="H46596">
        <f t="shared" si="2914"/>
        <v>4.2259578448428529E-2</v>
      </c>
      <c r="I46596">
        <f t="shared" si="2915"/>
        <v>0</v>
      </c>
    </row>
    <row r="46597" spans="1:9" x14ac:dyDescent="0.3">
      <c r="A46597">
        <v>1</v>
      </c>
      <c r="B46597">
        <v>30</v>
      </c>
      <c r="C46597">
        <v>6</v>
      </c>
      <c r="D46597">
        <v>84</v>
      </c>
      <c r="E46597">
        <v>0</v>
      </c>
      <c r="F46597">
        <f t="shared" si="2912"/>
        <v>1.4884922551567863</v>
      </c>
      <c r="G46597">
        <f t="shared" si="2913"/>
        <v>0.18414813952375603</v>
      </c>
      <c r="H46597">
        <f t="shared" si="2914"/>
        <v>0.20352248403306694</v>
      </c>
      <c r="I46597">
        <f t="shared" si="2915"/>
        <v>0</v>
      </c>
    </row>
    <row r="46598" spans="1:9" x14ac:dyDescent="0.3">
      <c r="A46598">
        <v>1</v>
      </c>
      <c r="B46598">
        <v>27</v>
      </c>
      <c r="C46598">
        <v>6</v>
      </c>
      <c r="D46598">
        <v>94</v>
      </c>
      <c r="E46598">
        <v>1</v>
      </c>
      <c r="F46598">
        <f t="shared" si="2912"/>
        <v>1.0008732295059204</v>
      </c>
      <c r="G46598">
        <f t="shared" si="2913"/>
        <v>0.26876976867345864</v>
      </c>
      <c r="H46598">
        <f t="shared" si="2914"/>
        <v>1.313900144390781</v>
      </c>
      <c r="I46598">
        <f t="shared" si="2915"/>
        <v>0</v>
      </c>
    </row>
    <row r="46599" spans="1:9" x14ac:dyDescent="0.3">
      <c r="A46599">
        <v>1</v>
      </c>
      <c r="B46599">
        <v>35</v>
      </c>
      <c r="C46599">
        <v>9</v>
      </c>
      <c r="D46599">
        <v>83</v>
      </c>
      <c r="E46599">
        <v>0</v>
      </c>
      <c r="F46599">
        <f t="shared" si="2912"/>
        <v>1.5541466263727752</v>
      </c>
      <c r="G46599">
        <f t="shared" si="2913"/>
        <v>0.1744881731610424</v>
      </c>
      <c r="H46599">
        <f t="shared" si="2914"/>
        <v>0.19175168884516744</v>
      </c>
      <c r="I46599">
        <f t="shared" si="2915"/>
        <v>0</v>
      </c>
    </row>
    <row r="46600" spans="1:9" x14ac:dyDescent="0.3">
      <c r="A46600">
        <v>1</v>
      </c>
      <c r="B46600">
        <v>30</v>
      </c>
      <c r="C46600">
        <v>9</v>
      </c>
      <c r="D46600">
        <v>50</v>
      </c>
      <c r="E46600">
        <v>0</v>
      </c>
      <c r="F46600">
        <f t="shared" si="2912"/>
        <v>3.0838890814142919</v>
      </c>
      <c r="G46600">
        <f t="shared" si="2913"/>
        <v>4.3776728021239213E-2</v>
      </c>
      <c r="H46600">
        <f t="shared" si="2914"/>
        <v>4.476384510390851E-2</v>
      </c>
      <c r="I46600">
        <f t="shared" si="2915"/>
        <v>0</v>
      </c>
    </row>
    <row r="46601" spans="1:9" x14ac:dyDescent="0.3">
      <c r="A46601">
        <v>1</v>
      </c>
      <c r="B46601">
        <v>31</v>
      </c>
      <c r="C46601">
        <v>6</v>
      </c>
      <c r="D46601">
        <v>57</v>
      </c>
      <c r="E46601">
        <v>0</v>
      </c>
      <c r="F46601">
        <f t="shared" si="2912"/>
        <v>2.7672285680245254</v>
      </c>
      <c r="G46601">
        <f t="shared" si="2913"/>
        <v>5.9120988064745916E-2</v>
      </c>
      <c r="H46601">
        <f t="shared" si="2914"/>
        <v>6.0940721589496934E-2</v>
      </c>
      <c r="I46601">
        <f t="shared" si="2915"/>
        <v>0</v>
      </c>
    </row>
    <row r="46602" spans="1:9" x14ac:dyDescent="0.3">
      <c r="A46602">
        <v>4</v>
      </c>
      <c r="B46602">
        <v>43</v>
      </c>
      <c r="C46602">
        <v>14</v>
      </c>
      <c r="D46602">
        <v>67</v>
      </c>
      <c r="E46602">
        <v>0</v>
      </c>
      <c r="F46602">
        <f t="shared" si="2912"/>
        <v>3.0716543101413318</v>
      </c>
      <c r="G46602">
        <f t="shared" si="2913"/>
        <v>4.4291747843278391E-2</v>
      </c>
      <c r="H46602">
        <f t="shared" si="2914"/>
        <v>4.5302588074558385E-2</v>
      </c>
      <c r="I46602">
        <f t="shared" si="2915"/>
        <v>0</v>
      </c>
    </row>
    <row r="46603" spans="1:9" x14ac:dyDescent="0.3">
      <c r="A46603">
        <v>1</v>
      </c>
      <c r="B46603">
        <v>31</v>
      </c>
      <c r="C46603">
        <v>6</v>
      </c>
      <c r="D46603">
        <v>45</v>
      </c>
      <c r="E46603">
        <v>0</v>
      </c>
      <c r="F46603">
        <f t="shared" si="2912"/>
        <v>3.3331874265516834</v>
      </c>
      <c r="G46603">
        <f t="shared" si="2913"/>
        <v>3.4450048669259652E-2</v>
      </c>
      <c r="H46603">
        <f t="shared" si="2914"/>
        <v>3.5057442221141016E-2</v>
      </c>
      <c r="I46603">
        <f t="shared" si="2915"/>
        <v>0</v>
      </c>
    </row>
    <row r="46604" spans="1:9" x14ac:dyDescent="0.3">
      <c r="A46604">
        <v>1</v>
      </c>
      <c r="B46604">
        <v>28</v>
      </c>
      <c r="C46604">
        <v>2</v>
      </c>
      <c r="D46604">
        <v>57</v>
      </c>
      <c r="E46604">
        <v>0</v>
      </c>
      <c r="F46604">
        <f t="shared" si="2912"/>
        <v>2.7621129550166579</v>
      </c>
      <c r="G46604">
        <f t="shared" si="2913"/>
        <v>5.9406190216433091E-2</v>
      </c>
      <c r="H46604">
        <f t="shared" si="2914"/>
        <v>6.1243890628751151E-2</v>
      </c>
      <c r="I46604">
        <f t="shared" si="2915"/>
        <v>0</v>
      </c>
    </row>
    <row r="46605" spans="1:9" x14ac:dyDescent="0.3">
      <c r="A46605">
        <v>2</v>
      </c>
      <c r="B46605">
        <v>26</v>
      </c>
      <c r="C46605">
        <v>2</v>
      </c>
      <c r="D46605">
        <v>59</v>
      </c>
      <c r="E46605">
        <v>0</v>
      </c>
      <c r="F46605">
        <f t="shared" si="2912"/>
        <v>2.9017465866046086</v>
      </c>
      <c r="G46605">
        <f t="shared" si="2913"/>
        <v>5.206729057360316E-2</v>
      </c>
      <c r="H46605">
        <f t="shared" si="2914"/>
        <v>5.3471760864154338E-2</v>
      </c>
      <c r="I46605">
        <f t="shared" si="2915"/>
        <v>0</v>
      </c>
    </row>
    <row r="46606" spans="1:9" x14ac:dyDescent="0.3">
      <c r="A46606">
        <v>2</v>
      </c>
      <c r="B46606">
        <v>22</v>
      </c>
      <c r="C46606">
        <v>1</v>
      </c>
      <c r="D46606">
        <v>48</v>
      </c>
      <c r="E46606">
        <v>1</v>
      </c>
      <c r="F46606">
        <f t="shared" si="2912"/>
        <v>3.4019444398288945</v>
      </c>
      <c r="G46606">
        <f t="shared" si="2913"/>
        <v>3.2234751388813349E-2</v>
      </c>
      <c r="H46606">
        <f t="shared" si="2914"/>
        <v>3.4347101727104907</v>
      </c>
      <c r="I46606">
        <f t="shared" si="2915"/>
        <v>0</v>
      </c>
    </row>
    <row r="46607" spans="1:9" x14ac:dyDescent="0.3">
      <c r="A46607">
        <v>1</v>
      </c>
      <c r="B46607">
        <v>44</v>
      </c>
      <c r="C46607">
        <v>6</v>
      </c>
      <c r="D46607">
        <v>51</v>
      </c>
      <c r="E46607">
        <v>0</v>
      </c>
      <c r="F46607">
        <f t="shared" si="2912"/>
        <v>3.1194834526493405</v>
      </c>
      <c r="G46607">
        <f t="shared" si="2913"/>
        <v>4.2310697652548523E-2</v>
      </c>
      <c r="H46607">
        <f t="shared" si="2914"/>
        <v>4.3231872666838783E-2</v>
      </c>
      <c r="I46607">
        <f t="shared" si="2915"/>
        <v>0</v>
      </c>
    </row>
    <row r="46608" spans="1:9" x14ac:dyDescent="0.3">
      <c r="A46608">
        <v>1</v>
      </c>
      <c r="B46608">
        <v>39</v>
      </c>
      <c r="C46608">
        <v>2</v>
      </c>
      <c r="D46608">
        <v>44</v>
      </c>
      <c r="E46608">
        <v>0</v>
      </c>
      <c r="F46608">
        <f t="shared" si="2912"/>
        <v>3.4338527447523814</v>
      </c>
      <c r="G46608">
        <f t="shared" si="2913"/>
        <v>3.1254070814885307E-2</v>
      </c>
      <c r="H46608">
        <f t="shared" si="2914"/>
        <v>3.1752900454903775E-2</v>
      </c>
      <c r="I46608">
        <f t="shared" si="2915"/>
        <v>0</v>
      </c>
    </row>
    <row r="46609" spans="1:9" x14ac:dyDescent="0.3">
      <c r="A46609">
        <v>2</v>
      </c>
      <c r="B46609">
        <v>38</v>
      </c>
      <c r="C46609">
        <v>3</v>
      </c>
      <c r="D46609">
        <v>86</v>
      </c>
      <c r="E46609">
        <v>0</v>
      </c>
      <c r="F46609">
        <f t="shared" si="2912"/>
        <v>1.6895679714638474</v>
      </c>
      <c r="G46609">
        <f t="shared" si="2913"/>
        <v>0.15583266452865849</v>
      </c>
      <c r="H46609">
        <f t="shared" si="2914"/>
        <v>0.16940453926157231</v>
      </c>
      <c r="I46609">
        <f t="shared" si="2915"/>
        <v>0</v>
      </c>
    </row>
    <row r="46610" spans="1:9" x14ac:dyDescent="0.3">
      <c r="A46610">
        <v>1</v>
      </c>
      <c r="B46610">
        <v>21</v>
      </c>
      <c r="C46610">
        <v>2</v>
      </c>
      <c r="D46610">
        <v>72</v>
      </c>
      <c r="E46610">
        <v>0</v>
      </c>
      <c r="F46610">
        <f t="shared" si="2912"/>
        <v>2.0173622135862752</v>
      </c>
      <c r="G46610">
        <f t="shared" si="2913"/>
        <v>0.11739201920589341</v>
      </c>
      <c r="H46610">
        <f t="shared" si="2914"/>
        <v>0.12487413981944774</v>
      </c>
      <c r="I46610">
        <f t="shared" si="2915"/>
        <v>0</v>
      </c>
    </row>
    <row r="46611" spans="1:9" x14ac:dyDescent="0.3">
      <c r="A46611">
        <v>1</v>
      </c>
      <c r="B46611">
        <v>29</v>
      </c>
      <c r="C46611">
        <v>2</v>
      </c>
      <c r="D46611">
        <v>46</v>
      </c>
      <c r="E46611">
        <v>0</v>
      </c>
      <c r="F46611">
        <f t="shared" si="2912"/>
        <v>3.2862374565148524</v>
      </c>
      <c r="G46611">
        <f t="shared" si="2913"/>
        <v>3.6046355062229654E-2</v>
      </c>
      <c r="H46611">
        <f t="shared" si="2914"/>
        <v>3.6712071691906725E-2</v>
      </c>
      <c r="I46611">
        <f t="shared" si="2915"/>
        <v>0</v>
      </c>
    </row>
    <row r="46612" spans="1:9" x14ac:dyDescent="0.3">
      <c r="A46612">
        <v>1</v>
      </c>
      <c r="B46612">
        <v>34</v>
      </c>
      <c r="C46612">
        <v>4</v>
      </c>
      <c r="D46612">
        <v>52</v>
      </c>
      <c r="E46612">
        <v>0</v>
      </c>
      <c r="F46612">
        <f t="shared" si="2912"/>
        <v>3.0244669178909249</v>
      </c>
      <c r="G46612">
        <f t="shared" si="2913"/>
        <v>4.6332698908160191E-2</v>
      </c>
      <c r="H46612">
        <f t="shared" si="2914"/>
        <v>4.7440409352011201E-2</v>
      </c>
      <c r="I46612">
        <f t="shared" si="2915"/>
        <v>0</v>
      </c>
    </row>
    <row r="46613" spans="1:9" x14ac:dyDescent="0.3">
      <c r="A46613">
        <v>1</v>
      </c>
      <c r="B46613">
        <v>35</v>
      </c>
      <c r="C46613">
        <v>3</v>
      </c>
      <c r="D46613">
        <v>52</v>
      </c>
      <c r="E46613">
        <v>0</v>
      </c>
      <c r="F46613">
        <f t="shared" si="2912"/>
        <v>3.032513556706816</v>
      </c>
      <c r="G46613">
        <f t="shared" si="2913"/>
        <v>4.5978445399800054E-2</v>
      </c>
      <c r="H46613">
        <f t="shared" si="2914"/>
        <v>4.7069013868544236E-2</v>
      </c>
      <c r="I46613">
        <f t="shared" si="2915"/>
        <v>0</v>
      </c>
    </row>
    <row r="46614" spans="1:9" x14ac:dyDescent="0.3">
      <c r="A46614">
        <v>1</v>
      </c>
      <c r="B46614">
        <v>54</v>
      </c>
      <c r="C46614">
        <v>15</v>
      </c>
      <c r="D46614">
        <v>82</v>
      </c>
      <c r="E46614">
        <v>1</v>
      </c>
      <c r="F46614">
        <f t="shared" si="2912"/>
        <v>1.6862520612288607</v>
      </c>
      <c r="G46614">
        <f t="shared" si="2913"/>
        <v>0.15626936666740618</v>
      </c>
      <c r="H46614">
        <f t="shared" si="2914"/>
        <v>1.8561740513749807</v>
      </c>
      <c r="I46614">
        <f t="shared" si="2915"/>
        <v>0</v>
      </c>
    </row>
    <row r="46615" spans="1:9" x14ac:dyDescent="0.3">
      <c r="A46615">
        <v>1</v>
      </c>
      <c r="B46615">
        <v>36</v>
      </c>
      <c r="C46615">
        <v>3</v>
      </c>
      <c r="D46615">
        <v>62</v>
      </c>
      <c r="E46615">
        <v>0</v>
      </c>
      <c r="F46615">
        <f t="shared" si="2912"/>
        <v>2.5662100557824847</v>
      </c>
      <c r="G46615">
        <f t="shared" si="2913"/>
        <v>7.1344998848068289E-2</v>
      </c>
      <c r="H46615">
        <f t="shared" si="2914"/>
        <v>7.4017974963048738E-2</v>
      </c>
      <c r="I46615">
        <f t="shared" si="2915"/>
        <v>0</v>
      </c>
    </row>
    <row r="46616" spans="1:9" x14ac:dyDescent="0.3">
      <c r="A46616">
        <v>1</v>
      </c>
      <c r="B46616">
        <v>47</v>
      </c>
      <c r="C46616">
        <v>6</v>
      </c>
      <c r="D46616">
        <v>72</v>
      </c>
      <c r="E46616">
        <v>0</v>
      </c>
      <c r="F46616">
        <f t="shared" si="2912"/>
        <v>2.145042093771715</v>
      </c>
      <c r="G46616">
        <f t="shared" si="2913"/>
        <v>0.10479543038946919</v>
      </c>
      <c r="H46616">
        <f t="shared" si="2914"/>
        <v>0.11070301742804541</v>
      </c>
      <c r="I46616">
        <f t="shared" si="2915"/>
        <v>0</v>
      </c>
    </row>
    <row r="46617" spans="1:9" x14ac:dyDescent="0.3">
      <c r="A46617">
        <v>1</v>
      </c>
      <c r="B46617">
        <v>29</v>
      </c>
      <c r="C46617">
        <v>4</v>
      </c>
      <c r="D46617">
        <v>62</v>
      </c>
      <c r="E46617">
        <v>0</v>
      </c>
      <c r="F46617">
        <f t="shared" si="2912"/>
        <v>2.5261901298767913</v>
      </c>
      <c r="G46617">
        <f t="shared" si="2913"/>
        <v>7.4042428335446761E-2</v>
      </c>
      <c r="H46617">
        <f t="shared" si="2914"/>
        <v>7.6926864322444735E-2</v>
      </c>
      <c r="I46617">
        <f t="shared" si="2915"/>
        <v>0</v>
      </c>
    </row>
    <row r="46618" spans="1:9" x14ac:dyDescent="0.3">
      <c r="A46618">
        <v>1</v>
      </c>
      <c r="B46618">
        <v>33</v>
      </c>
      <c r="C46618">
        <v>8</v>
      </c>
      <c r="D46618">
        <v>48</v>
      </c>
      <c r="E46618">
        <v>0</v>
      </c>
      <c r="F46618">
        <f t="shared" si="2912"/>
        <v>3.196919959014644</v>
      </c>
      <c r="G46618">
        <f t="shared" si="2913"/>
        <v>3.9281794847063504E-2</v>
      </c>
      <c r="H46618">
        <f t="shared" si="2914"/>
        <v>4.0074143862638766E-2</v>
      </c>
      <c r="I46618">
        <f t="shared" si="2915"/>
        <v>0</v>
      </c>
    </row>
    <row r="46619" spans="1:9" x14ac:dyDescent="0.3">
      <c r="A46619">
        <v>1</v>
      </c>
      <c r="B46619">
        <v>43</v>
      </c>
      <c r="C46619">
        <v>8</v>
      </c>
      <c r="D46619">
        <v>86</v>
      </c>
      <c r="E46619">
        <v>0</v>
      </c>
      <c r="F46619">
        <f t="shared" si="2912"/>
        <v>1.4580057188283133</v>
      </c>
      <c r="G46619">
        <f t="shared" si="2913"/>
        <v>0.18877253483964629</v>
      </c>
      <c r="H46619">
        <f t="shared" si="2914"/>
        <v>0.20920678927217332</v>
      </c>
      <c r="I46619">
        <f t="shared" si="2915"/>
        <v>0</v>
      </c>
    </row>
    <row r="46620" spans="1:9" x14ac:dyDescent="0.3">
      <c r="A46620">
        <v>1</v>
      </c>
      <c r="B46620">
        <v>27</v>
      </c>
      <c r="C46620">
        <v>2</v>
      </c>
      <c r="D46620">
        <v>48</v>
      </c>
      <c r="E46620">
        <v>0</v>
      </c>
      <c r="F46620">
        <f t="shared" si="2912"/>
        <v>3.1812532177303927</v>
      </c>
      <c r="G46620">
        <f t="shared" si="2913"/>
        <v>3.9877324173403512E-2</v>
      </c>
      <c r="H46620">
        <f t="shared" si="2914"/>
        <v>4.0694215364987775E-2</v>
      </c>
      <c r="I46620">
        <f t="shared" si="2915"/>
        <v>0</v>
      </c>
    </row>
    <row r="46621" spans="1:9" x14ac:dyDescent="0.3">
      <c r="A46621">
        <v>1</v>
      </c>
      <c r="B46621">
        <v>43</v>
      </c>
      <c r="C46621">
        <v>15</v>
      </c>
      <c r="D46621">
        <v>60</v>
      </c>
      <c r="E46621">
        <v>0</v>
      </c>
      <c r="F46621">
        <f t="shared" si="2912"/>
        <v>2.6652256088640147</v>
      </c>
      <c r="G46621">
        <f t="shared" si="2913"/>
        <v>6.5056765661469632E-2</v>
      </c>
      <c r="H46621">
        <f t="shared" si="2914"/>
        <v>6.7269463473895036E-2</v>
      </c>
      <c r="I46621">
        <f t="shared" si="2915"/>
        <v>0</v>
      </c>
    </row>
    <row r="46622" spans="1:9" x14ac:dyDescent="0.3">
      <c r="A46622">
        <v>1</v>
      </c>
      <c r="B46622">
        <v>32</v>
      </c>
      <c r="C46622">
        <v>3</v>
      </c>
      <c r="D46622">
        <v>86</v>
      </c>
      <c r="E46622">
        <v>0</v>
      </c>
      <c r="F46622">
        <f t="shared" si="2912"/>
        <v>1.4129768140016346</v>
      </c>
      <c r="G46622">
        <f t="shared" si="2913"/>
        <v>0.19576495918167008</v>
      </c>
      <c r="H46622">
        <f t="shared" si="2914"/>
        <v>0.21786371319970443</v>
      </c>
      <c r="I46622">
        <f t="shared" si="2915"/>
        <v>0</v>
      </c>
    </row>
    <row r="46623" spans="1:9" x14ac:dyDescent="0.3">
      <c r="A46623">
        <v>1</v>
      </c>
      <c r="B46623">
        <v>35</v>
      </c>
      <c r="C46623">
        <v>5</v>
      </c>
      <c r="D46623">
        <v>68</v>
      </c>
      <c r="E46623">
        <v>0</v>
      </c>
      <c r="F46623">
        <f t="shared" si="2912"/>
        <v>2.2724662300687557</v>
      </c>
      <c r="G46623">
        <f t="shared" si="2913"/>
        <v>9.3429112713166784E-2</v>
      </c>
      <c r="H46623">
        <f t="shared" si="2914"/>
        <v>9.8086052962273337E-2</v>
      </c>
      <c r="I46623">
        <f t="shared" si="2915"/>
        <v>0</v>
      </c>
    </row>
    <row r="46624" spans="1:9" x14ac:dyDescent="0.3">
      <c r="A46624">
        <v>1</v>
      </c>
      <c r="B46624">
        <v>32</v>
      </c>
      <c r="C46624">
        <v>8</v>
      </c>
      <c r="D46624">
        <v>50</v>
      </c>
      <c r="E46624">
        <v>0</v>
      </c>
      <c r="F46624">
        <f t="shared" si="2912"/>
        <v>3.0972646014118168</v>
      </c>
      <c r="G46624">
        <f t="shared" si="2913"/>
        <v>4.322022857299334E-2</v>
      </c>
      <c r="H46624">
        <f t="shared" si="2914"/>
        <v>4.4182037912475054E-2</v>
      </c>
      <c r="I46624">
        <f t="shared" si="2915"/>
        <v>0</v>
      </c>
    </row>
    <row r="46625" spans="1:9" x14ac:dyDescent="0.3">
      <c r="A46625">
        <v>1</v>
      </c>
      <c r="B46625">
        <v>26</v>
      </c>
      <c r="C46625">
        <v>2</v>
      </c>
      <c r="D46625">
        <v>48</v>
      </c>
      <c r="E46625">
        <v>0</v>
      </c>
      <c r="F46625">
        <f t="shared" si="2912"/>
        <v>3.1759243365487588</v>
      </c>
      <c r="G46625">
        <f t="shared" si="2913"/>
        <v>4.0081852711183835E-2</v>
      </c>
      <c r="H46625">
        <f t="shared" si="2914"/>
        <v>4.0907261396188339E-2</v>
      </c>
      <c r="I46625">
        <f t="shared" si="2915"/>
        <v>0</v>
      </c>
    </row>
    <row r="46626" spans="1:9" x14ac:dyDescent="0.3">
      <c r="A46626">
        <v>1</v>
      </c>
      <c r="B46626">
        <v>35</v>
      </c>
      <c r="C46626">
        <v>7</v>
      </c>
      <c r="D46626">
        <v>53</v>
      </c>
      <c r="E46626">
        <v>0</v>
      </c>
      <c r="F46626">
        <f t="shared" si="2912"/>
        <v>2.9744792879591873</v>
      </c>
      <c r="G46626">
        <f t="shared" si="2913"/>
        <v>4.8592221740178132E-2</v>
      </c>
      <c r="H46626">
        <f t="shared" si="2914"/>
        <v>4.9812519423701539E-2</v>
      </c>
      <c r="I46626">
        <f t="shared" si="2915"/>
        <v>0</v>
      </c>
    </row>
    <row r="46627" spans="1:9" x14ac:dyDescent="0.3">
      <c r="A46627">
        <v>2</v>
      </c>
      <c r="B46627">
        <v>26</v>
      </c>
      <c r="C46627">
        <v>3</v>
      </c>
      <c r="D46627">
        <v>86</v>
      </c>
      <c r="E46627">
        <v>0</v>
      </c>
      <c r="F46627">
        <f t="shared" si="2912"/>
        <v>1.6256213972842444</v>
      </c>
      <c r="G46627">
        <f t="shared" si="2913"/>
        <v>0.16443106914966404</v>
      </c>
      <c r="H46627">
        <f t="shared" si="2914"/>
        <v>0.1796424318359667</v>
      </c>
      <c r="I46627">
        <f t="shared" si="2915"/>
        <v>0</v>
      </c>
    </row>
    <row r="46628" spans="1:9" x14ac:dyDescent="0.3">
      <c r="A46628">
        <v>1</v>
      </c>
      <c r="B46628">
        <v>35</v>
      </c>
      <c r="C46628">
        <v>8</v>
      </c>
      <c r="D46628">
        <v>58</v>
      </c>
      <c r="E46628">
        <v>0</v>
      </c>
      <c r="F46628">
        <f t="shared" si="2912"/>
        <v>2.7359453392719457</v>
      </c>
      <c r="G46628">
        <f t="shared" si="2913"/>
        <v>6.0885329585897999E-2</v>
      </c>
      <c r="H46628">
        <f t="shared" si="2914"/>
        <v>6.2817687513051196E-2</v>
      </c>
      <c r="I46628">
        <f t="shared" si="2915"/>
        <v>0</v>
      </c>
    </row>
    <row r="46629" spans="1:9" x14ac:dyDescent="0.3">
      <c r="A46629">
        <v>1</v>
      </c>
      <c r="B46629">
        <v>26</v>
      </c>
      <c r="C46629">
        <v>2</v>
      </c>
      <c r="D46629">
        <v>72</v>
      </c>
      <c r="E46629">
        <v>0</v>
      </c>
      <c r="F46629">
        <f t="shared" si="2912"/>
        <v>2.0440066194944428</v>
      </c>
      <c r="G46629">
        <f t="shared" si="2913"/>
        <v>0.1146593812838394</v>
      </c>
      <c r="H46629">
        <f t="shared" si="2914"/>
        <v>0.1217828281162132</v>
      </c>
      <c r="I46629">
        <f t="shared" si="2915"/>
        <v>0</v>
      </c>
    </row>
    <row r="46630" spans="1:9" x14ac:dyDescent="0.3">
      <c r="A46630">
        <v>1</v>
      </c>
      <c r="B46630">
        <v>38</v>
      </c>
      <c r="C46630">
        <v>2</v>
      </c>
      <c r="D46630">
        <v>60</v>
      </c>
      <c r="E46630">
        <v>0</v>
      </c>
      <c r="F46630">
        <f t="shared" si="2912"/>
        <v>2.6739120522012039</v>
      </c>
      <c r="G46630">
        <f t="shared" si="2913"/>
        <v>6.4530410044799882E-2</v>
      </c>
      <c r="H46630">
        <f t="shared" si="2914"/>
        <v>6.6706640525155889E-2</v>
      </c>
      <c r="I46630">
        <f t="shared" si="2915"/>
        <v>0</v>
      </c>
    </row>
    <row r="46631" spans="1:9" x14ac:dyDescent="0.3">
      <c r="A46631">
        <v>1</v>
      </c>
      <c r="B46631">
        <v>30</v>
      </c>
      <c r="C46631">
        <v>5</v>
      </c>
      <c r="D46631">
        <v>61</v>
      </c>
      <c r="E46631">
        <v>0</v>
      </c>
      <c r="F46631">
        <f t="shared" si="2912"/>
        <v>2.5759644916347639</v>
      </c>
      <c r="G46631">
        <f t="shared" si="2913"/>
        <v>7.0701415882347782E-2</v>
      </c>
      <c r="H46631">
        <f t="shared" si="2914"/>
        <v>7.3325188020937918E-2</v>
      </c>
      <c r="I46631">
        <f t="shared" si="2915"/>
        <v>0</v>
      </c>
    </row>
    <row r="46632" spans="1:9" x14ac:dyDescent="0.3">
      <c r="A46632">
        <v>1</v>
      </c>
      <c r="B46632">
        <v>34</v>
      </c>
      <c r="C46632">
        <v>7</v>
      </c>
      <c r="D46632">
        <v>85</v>
      </c>
      <c r="E46632">
        <v>0</v>
      </c>
      <c r="F46632">
        <f t="shared" si="2912"/>
        <v>1.4599267840384664</v>
      </c>
      <c r="G46632">
        <f t="shared" si="2913"/>
        <v>0.18847852365965054</v>
      </c>
      <c r="H46632">
        <f t="shared" si="2914"/>
        <v>0.20884442738649439</v>
      </c>
      <c r="I46632">
        <f t="shared" si="2915"/>
        <v>0</v>
      </c>
    </row>
    <row r="46633" spans="1:9" x14ac:dyDescent="0.3">
      <c r="A46633">
        <v>1</v>
      </c>
      <c r="B46633">
        <v>26</v>
      </c>
      <c r="C46633">
        <v>2</v>
      </c>
      <c r="D46633">
        <v>58</v>
      </c>
      <c r="E46633">
        <v>0</v>
      </c>
      <c r="F46633">
        <f t="shared" si="2912"/>
        <v>2.7042919544427937</v>
      </c>
      <c r="G46633">
        <f t="shared" si="2913"/>
        <v>6.2720572177613343E-2</v>
      </c>
      <c r="H46633">
        <f t="shared" si="2914"/>
        <v>6.4773825808998389E-2</v>
      </c>
      <c r="I46633">
        <f t="shared" si="2915"/>
        <v>0</v>
      </c>
    </row>
    <row r="46634" spans="1:9" x14ac:dyDescent="0.3">
      <c r="A46634">
        <v>2</v>
      </c>
      <c r="B46634">
        <v>58</v>
      </c>
      <c r="C46634">
        <v>14</v>
      </c>
      <c r="D46634">
        <v>84</v>
      </c>
      <c r="E46634">
        <v>0</v>
      </c>
      <c r="F46634">
        <f t="shared" si="2912"/>
        <v>1.8605767375408719</v>
      </c>
      <c r="G46634">
        <f t="shared" si="2913"/>
        <v>0.13463584265868994</v>
      </c>
      <c r="H46634">
        <f t="shared" si="2914"/>
        <v>0.14460486949614371</v>
      </c>
      <c r="I46634">
        <f t="shared" si="2915"/>
        <v>0</v>
      </c>
    </row>
    <row r="46635" spans="1:9" x14ac:dyDescent="0.3">
      <c r="A46635">
        <v>1</v>
      </c>
      <c r="B46635">
        <v>42</v>
      </c>
      <c r="C46635">
        <v>4</v>
      </c>
      <c r="D46635">
        <v>82</v>
      </c>
      <c r="E46635">
        <v>0</v>
      </c>
      <c r="F46635">
        <f t="shared" si="2912"/>
        <v>1.6522008210260983</v>
      </c>
      <c r="G46635">
        <f t="shared" si="2913"/>
        <v>0.16081172413165393</v>
      </c>
      <c r="H46635">
        <f t="shared" si="2914"/>
        <v>0.17532019260256546</v>
      </c>
      <c r="I46635">
        <f t="shared" si="2915"/>
        <v>0</v>
      </c>
    </row>
    <row r="46636" spans="1:9" x14ac:dyDescent="0.3">
      <c r="A46636">
        <v>1</v>
      </c>
      <c r="B46636">
        <v>29</v>
      </c>
      <c r="C46636">
        <v>2</v>
      </c>
      <c r="D46636">
        <v>85</v>
      </c>
      <c r="E46636">
        <v>0</v>
      </c>
      <c r="F46636">
        <f t="shared" si="2912"/>
        <v>1.4468711663015892</v>
      </c>
      <c r="G46636">
        <f t="shared" si="2913"/>
        <v>0.19048356367185051</v>
      </c>
      <c r="H46636">
        <f t="shared" si="2914"/>
        <v>0.21131820177391267</v>
      </c>
      <c r="I46636">
        <f t="shared" si="2915"/>
        <v>0</v>
      </c>
    </row>
    <row r="46637" spans="1:9" x14ac:dyDescent="0.3">
      <c r="A46637">
        <v>2</v>
      </c>
      <c r="B46637">
        <v>33</v>
      </c>
      <c r="C46637">
        <v>6</v>
      </c>
      <c r="D46637">
        <v>58</v>
      </c>
      <c r="E46637">
        <v>0</v>
      </c>
      <c r="F46637">
        <f t="shared" si="2912"/>
        <v>2.9753409625496072</v>
      </c>
      <c r="G46637">
        <f t="shared" si="2913"/>
        <v>4.8552401138262404E-2</v>
      </c>
      <c r="H46637">
        <f t="shared" si="2914"/>
        <v>4.9770665899360862E-2</v>
      </c>
      <c r="I46637">
        <f t="shared" si="2915"/>
        <v>0</v>
      </c>
    </row>
    <row r="46638" spans="1:9" x14ac:dyDescent="0.3">
      <c r="A46638">
        <v>3</v>
      </c>
      <c r="B46638">
        <v>32</v>
      </c>
      <c r="C46638">
        <v>4</v>
      </c>
      <c r="D46638">
        <v>59</v>
      </c>
      <c r="E46638">
        <v>0</v>
      </c>
      <c r="F46638">
        <f t="shared" si="2912"/>
        <v>3.1729022287983053</v>
      </c>
      <c r="G46638">
        <f t="shared" si="2913"/>
        <v>4.0198290958333216E-2</v>
      </c>
      <c r="H46638">
        <f t="shared" si="2914"/>
        <v>4.1028568936877854E-2</v>
      </c>
      <c r="I46638">
        <f t="shared" si="2915"/>
        <v>0</v>
      </c>
    </row>
    <row r="46639" spans="1:9" x14ac:dyDescent="0.3">
      <c r="A46639">
        <v>1</v>
      </c>
      <c r="B46639">
        <v>36</v>
      </c>
      <c r="C46639">
        <v>10</v>
      </c>
      <c r="D46639">
        <v>60</v>
      </c>
      <c r="E46639">
        <v>1</v>
      </c>
      <c r="F46639">
        <f t="shared" si="2912"/>
        <v>2.6415122287638706</v>
      </c>
      <c r="G46639">
        <f t="shared" si="2913"/>
        <v>6.6514079783283733E-2</v>
      </c>
      <c r="H46639">
        <f t="shared" si="2914"/>
        <v>2.7103416276667116</v>
      </c>
      <c r="I46639">
        <f t="shared" si="2915"/>
        <v>0</v>
      </c>
    </row>
    <row r="46640" spans="1:9" x14ac:dyDescent="0.3">
      <c r="A46640">
        <v>1</v>
      </c>
      <c r="B46640">
        <v>31</v>
      </c>
      <c r="C46640">
        <v>2</v>
      </c>
      <c r="D46640">
        <v>50</v>
      </c>
      <c r="E46640">
        <v>0</v>
      </c>
      <c r="F46640">
        <f t="shared" si="2912"/>
        <v>3.1082422660357341</v>
      </c>
      <c r="G46640">
        <f t="shared" si="2913"/>
        <v>4.2768546983173186E-2</v>
      </c>
      <c r="H46640">
        <f t="shared" si="2914"/>
        <v>4.3710064088668399E-2</v>
      </c>
      <c r="I46640">
        <f t="shared" si="2915"/>
        <v>0</v>
      </c>
    </row>
    <row r="46641" spans="1:9" x14ac:dyDescent="0.3">
      <c r="A46641">
        <v>1</v>
      </c>
      <c r="B46641">
        <v>37</v>
      </c>
      <c r="C46641">
        <v>9</v>
      </c>
      <c r="D46641">
        <v>58</v>
      </c>
      <c r="E46641">
        <v>0</v>
      </c>
      <c r="F46641">
        <f t="shared" si="2912"/>
        <v>2.7438853440009554</v>
      </c>
      <c r="G46641">
        <f t="shared" si="2913"/>
        <v>6.0432913323015154E-2</v>
      </c>
      <c r="H46641">
        <f t="shared" si="2914"/>
        <v>6.2336055890323462E-2</v>
      </c>
      <c r="I46641">
        <f t="shared" si="2915"/>
        <v>0</v>
      </c>
    </row>
    <row r="46642" spans="1:9" x14ac:dyDescent="0.3">
      <c r="A46642">
        <v>1</v>
      </c>
      <c r="B46642">
        <v>57</v>
      </c>
      <c r="C46642">
        <v>16</v>
      </c>
      <c r="D46642">
        <v>49</v>
      </c>
      <c r="E46642">
        <v>0</v>
      </c>
      <c r="F46642">
        <f t="shared" si="2912"/>
        <v>3.2559078080891881</v>
      </c>
      <c r="G46642">
        <f t="shared" si="2913"/>
        <v>3.7115177884578493E-2</v>
      </c>
      <c r="H46642">
        <f t="shared" si="2914"/>
        <v>3.7821477540137906E-2</v>
      </c>
      <c r="I46642">
        <f t="shared" si="2915"/>
        <v>0</v>
      </c>
    </row>
    <row r="46643" spans="1:9" x14ac:dyDescent="0.3">
      <c r="A46643">
        <v>1</v>
      </c>
      <c r="B46643">
        <v>32</v>
      </c>
      <c r="C46643">
        <v>8</v>
      </c>
      <c r="D46643">
        <v>76</v>
      </c>
      <c r="E46643">
        <v>0</v>
      </c>
      <c r="F46643">
        <f t="shared" si="2912"/>
        <v>1.871020407936308</v>
      </c>
      <c r="G46643">
        <f t="shared" si="2913"/>
        <v>0.13342369697844472</v>
      </c>
      <c r="H46643">
        <f t="shared" si="2914"/>
        <v>0.1432051148210832</v>
      </c>
      <c r="I46643">
        <f t="shared" si="2915"/>
        <v>0</v>
      </c>
    </row>
    <row r="46644" spans="1:9" x14ac:dyDescent="0.3">
      <c r="A46644">
        <v>1</v>
      </c>
      <c r="B46644">
        <v>27</v>
      </c>
      <c r="C46644">
        <v>4</v>
      </c>
      <c r="D46644">
        <v>45</v>
      </c>
      <c r="E46644">
        <v>0</v>
      </c>
      <c r="F46644">
        <f t="shared" si="2912"/>
        <v>3.3173074170936649</v>
      </c>
      <c r="G46644">
        <f t="shared" si="2913"/>
        <v>3.4982192201007505E-2</v>
      </c>
      <c r="H46644">
        <f t="shared" si="2914"/>
        <v>3.5608724135705719E-2</v>
      </c>
      <c r="I46644">
        <f t="shared" si="2915"/>
        <v>0</v>
      </c>
    </row>
    <row r="46645" spans="1:9" x14ac:dyDescent="0.3">
      <c r="A46645">
        <v>2</v>
      </c>
      <c r="B46645">
        <v>43</v>
      </c>
      <c r="C46645">
        <v>9</v>
      </c>
      <c r="D46645">
        <v>50</v>
      </c>
      <c r="E46645">
        <v>0</v>
      </c>
      <c r="F46645">
        <f t="shared" si="2912"/>
        <v>3.3977824071479401</v>
      </c>
      <c r="G46645">
        <f t="shared" si="2913"/>
        <v>3.2364841875405378E-2</v>
      </c>
      <c r="H46645">
        <f t="shared" si="2914"/>
        <v>3.2900165515107327E-2</v>
      </c>
      <c r="I46645">
        <f t="shared" si="2915"/>
        <v>0</v>
      </c>
    </row>
    <row r="46646" spans="1:9" x14ac:dyDescent="0.3">
      <c r="A46646">
        <v>1</v>
      </c>
      <c r="B46646">
        <v>36</v>
      </c>
      <c r="C46646">
        <v>2</v>
      </c>
      <c r="D46646">
        <v>49</v>
      </c>
      <c r="E46646">
        <v>0</v>
      </c>
      <c r="F46646">
        <f t="shared" si="2912"/>
        <v>3.1820499101544986</v>
      </c>
      <c r="G46646">
        <f t="shared" si="2913"/>
        <v>3.984683229162958E-2</v>
      </c>
      <c r="H46646">
        <f t="shared" si="2914"/>
        <v>4.0662457550735019E-2</v>
      </c>
      <c r="I46646">
        <f t="shared" si="2915"/>
        <v>0</v>
      </c>
    </row>
    <row r="46647" spans="1:9" x14ac:dyDescent="0.3">
      <c r="A46647">
        <v>1</v>
      </c>
      <c r="B46647">
        <v>55</v>
      </c>
      <c r="C46647">
        <v>5</v>
      </c>
      <c r="D46647">
        <v>68</v>
      </c>
      <c r="E46647">
        <v>0</v>
      </c>
      <c r="F46647">
        <f t="shared" si="2912"/>
        <v>2.379043853701428</v>
      </c>
      <c r="G46647">
        <f t="shared" si="2913"/>
        <v>8.4784729676740209E-2</v>
      </c>
      <c r="H46647">
        <f t="shared" si="2914"/>
        <v>8.8595973264965974E-2</v>
      </c>
      <c r="I46647">
        <f t="shared" si="2915"/>
        <v>0</v>
      </c>
    </row>
    <row r="46648" spans="1:9" x14ac:dyDescent="0.3">
      <c r="A46648">
        <v>1</v>
      </c>
      <c r="B46648">
        <v>49</v>
      </c>
      <c r="C46648">
        <v>9</v>
      </c>
      <c r="D46648">
        <v>51</v>
      </c>
      <c r="E46648">
        <v>0</v>
      </c>
      <c r="F46648">
        <f t="shared" si="2912"/>
        <v>3.1379745856547339</v>
      </c>
      <c r="G46648">
        <f t="shared" si="2913"/>
        <v>4.1567736643485079E-2</v>
      </c>
      <c r="H46648">
        <f t="shared" si="2914"/>
        <v>4.2456388418245589E-2</v>
      </c>
      <c r="I46648">
        <f t="shared" si="2915"/>
        <v>0</v>
      </c>
    </row>
    <row r="46649" spans="1:9" x14ac:dyDescent="0.3">
      <c r="A46649">
        <v>1</v>
      </c>
      <c r="B46649">
        <v>34</v>
      </c>
      <c r="C46649">
        <v>8</v>
      </c>
      <c r="D46649">
        <v>90</v>
      </c>
      <c r="E46649">
        <v>0</v>
      </c>
      <c r="F46649">
        <f t="shared" si="2912"/>
        <v>1.2213928353512244</v>
      </c>
      <c r="G46649">
        <f t="shared" si="2913"/>
        <v>0.22769143031073866</v>
      </c>
      <c r="H46649">
        <f t="shared" si="2914"/>
        <v>0.25837110714676653</v>
      </c>
      <c r="I46649">
        <f t="shared" si="2915"/>
        <v>0</v>
      </c>
    </row>
    <row r="46650" spans="1:9" x14ac:dyDescent="0.3">
      <c r="A46650">
        <v>1</v>
      </c>
      <c r="B46650">
        <v>30</v>
      </c>
      <c r="C46650">
        <v>5</v>
      </c>
      <c r="D46650">
        <v>51</v>
      </c>
      <c r="E46650">
        <v>0</v>
      </c>
      <c r="F46650">
        <f t="shared" si="2912"/>
        <v>3.0475968737407286</v>
      </c>
      <c r="G46650">
        <f t="shared" si="2913"/>
        <v>4.5321336763578648E-2</v>
      </c>
      <c r="H46650">
        <f t="shared" si="2914"/>
        <v>4.6380473409396841E-2</v>
      </c>
      <c r="I46650">
        <f t="shared" si="2915"/>
        <v>0</v>
      </c>
    </row>
    <row r="46651" spans="1:9" x14ac:dyDescent="0.3">
      <c r="A46651">
        <v>1</v>
      </c>
      <c r="B46651">
        <v>31</v>
      </c>
      <c r="C46651">
        <v>6</v>
      </c>
      <c r="D46651">
        <v>94</v>
      </c>
      <c r="E46651">
        <v>1</v>
      </c>
      <c r="F46651">
        <f t="shared" si="2912"/>
        <v>1.022188754232455</v>
      </c>
      <c r="G46651">
        <f t="shared" si="2913"/>
        <v>0.26460127706642589</v>
      </c>
      <c r="H46651">
        <f t="shared" si="2914"/>
        <v>1.3295312009092028</v>
      </c>
      <c r="I46651">
        <f t="shared" si="2915"/>
        <v>0</v>
      </c>
    </row>
    <row r="46652" spans="1:9" x14ac:dyDescent="0.3">
      <c r="A46652">
        <v>1</v>
      </c>
      <c r="B46652">
        <v>49</v>
      </c>
      <c r="C46652">
        <v>15</v>
      </c>
      <c r="D46652">
        <v>60</v>
      </c>
      <c r="E46652">
        <v>0</v>
      </c>
      <c r="F46652">
        <f t="shared" si="2912"/>
        <v>2.6971988959538162</v>
      </c>
      <c r="G46652">
        <f t="shared" si="2913"/>
        <v>6.3138845275788599E-2</v>
      </c>
      <c r="H46652">
        <f t="shared" si="2914"/>
        <v>6.5220188380744823E-2</v>
      </c>
      <c r="I46652">
        <f t="shared" si="2915"/>
        <v>0</v>
      </c>
    </row>
    <row r="46653" spans="1:9" x14ac:dyDescent="0.3">
      <c r="A46653">
        <v>3</v>
      </c>
      <c r="B46653">
        <v>26</v>
      </c>
      <c r="C46653">
        <v>4</v>
      </c>
      <c r="D46653">
        <v>77</v>
      </c>
      <c r="E46653">
        <v>0</v>
      </c>
      <c r="F46653">
        <f t="shared" si="2912"/>
        <v>2.2919906539177668</v>
      </c>
      <c r="G46653">
        <f t="shared" si="2913"/>
        <v>9.1788467457197612E-2</v>
      </c>
      <c r="H46653">
        <f t="shared" si="2914"/>
        <v>9.6277962157549107E-2</v>
      </c>
      <c r="I46653">
        <f t="shared" si="2915"/>
        <v>0</v>
      </c>
    </row>
    <row r="46654" spans="1:9" x14ac:dyDescent="0.3">
      <c r="A46654">
        <v>1</v>
      </c>
      <c r="B46654">
        <v>28</v>
      </c>
      <c r="C46654">
        <v>3</v>
      </c>
      <c r="D46654">
        <v>49</v>
      </c>
      <c r="E46654">
        <v>0</v>
      </c>
      <c r="F46654">
        <f t="shared" si="2912"/>
        <v>3.1367011030671712</v>
      </c>
      <c r="G46654">
        <f t="shared" si="2913"/>
        <v>4.1618501641400803E-2</v>
      </c>
      <c r="H46654">
        <f t="shared" si="2914"/>
        <v>4.2509356524945863E-2</v>
      </c>
      <c r="I46654">
        <f t="shared" si="2915"/>
        <v>0</v>
      </c>
    </row>
    <row r="46655" spans="1:9" x14ac:dyDescent="0.3">
      <c r="A46655">
        <v>1</v>
      </c>
      <c r="B46655">
        <v>31</v>
      </c>
      <c r="C46655">
        <v>2</v>
      </c>
      <c r="D46655">
        <v>75</v>
      </c>
      <c r="E46655">
        <v>0</v>
      </c>
      <c r="F46655">
        <f t="shared" si="2912"/>
        <v>1.9291613107708216</v>
      </c>
      <c r="G46655">
        <f t="shared" si="2913"/>
        <v>0.12684343939416148</v>
      </c>
      <c r="H46655">
        <f t="shared" si="2914"/>
        <v>0.13564040290311294</v>
      </c>
      <c r="I46655">
        <f t="shared" si="2915"/>
        <v>0</v>
      </c>
    </row>
    <row r="46656" spans="1:9" x14ac:dyDescent="0.3">
      <c r="A46656">
        <v>1</v>
      </c>
      <c r="B46656">
        <v>37</v>
      </c>
      <c r="C46656">
        <v>10</v>
      </c>
      <c r="D46656">
        <v>70</v>
      </c>
      <c r="E46656">
        <v>0</v>
      </c>
      <c r="F46656">
        <f t="shared" si="2912"/>
        <v>2.1752087278395393</v>
      </c>
      <c r="G46656">
        <f t="shared" si="2913"/>
        <v>0.10199894914023018</v>
      </c>
      <c r="H46656">
        <f t="shared" si="2914"/>
        <v>0.10758404045816138</v>
      </c>
      <c r="I46656">
        <f t="shared" si="2915"/>
        <v>0</v>
      </c>
    </row>
    <row r="46657" spans="1:9" x14ac:dyDescent="0.3">
      <c r="A46657">
        <v>1</v>
      </c>
      <c r="B46657">
        <v>22</v>
      </c>
      <c r="C46657">
        <v>2</v>
      </c>
      <c r="D46657">
        <v>51</v>
      </c>
      <c r="E46657">
        <v>0</v>
      </c>
      <c r="F46657">
        <f t="shared" si="2912"/>
        <v>3.0131190971904354</v>
      </c>
      <c r="G46657">
        <f t="shared" si="2913"/>
        <v>4.6836702757222633E-2</v>
      </c>
      <c r="H46657">
        <f t="shared" si="2914"/>
        <v>4.7969039279850224E-2</v>
      </c>
      <c r="I46657">
        <f t="shared" si="2915"/>
        <v>0</v>
      </c>
    </row>
    <row r="46658" spans="1:9" x14ac:dyDescent="0.3">
      <c r="A46658">
        <v>2</v>
      </c>
      <c r="B46658">
        <v>28</v>
      </c>
      <c r="C46658">
        <v>2</v>
      </c>
      <c r="D46658">
        <v>59</v>
      </c>
      <c r="E46658">
        <v>0</v>
      </c>
      <c r="F46658">
        <f t="shared" si="2912"/>
        <v>2.9124043489678764</v>
      </c>
      <c r="G46658">
        <f t="shared" si="2913"/>
        <v>5.1543767222039197E-2</v>
      </c>
      <c r="H46658">
        <f t="shared" si="2914"/>
        <v>5.2919634290103788E-2</v>
      </c>
      <c r="I46658">
        <f t="shared" si="2915"/>
        <v>0</v>
      </c>
    </row>
    <row r="46659" spans="1:9" x14ac:dyDescent="0.3">
      <c r="A46659">
        <v>1</v>
      </c>
      <c r="B46659">
        <v>32</v>
      </c>
      <c r="C46659">
        <v>5</v>
      </c>
      <c r="D46659">
        <v>84</v>
      </c>
      <c r="E46659">
        <v>0</v>
      </c>
      <c r="F46659">
        <f t="shared" ref="F46659:F46722" si="2916">$K$2+$K$3*A46659+$K$4*B46659+$K$5*C46659+$K$6*D46659</f>
        <v>1.5018677751543112</v>
      </c>
      <c r="G46659">
        <f t="shared" ref="G46659:G46722" si="2917">1/(1+EXP(F46659))</f>
        <v>0.18214711698891484</v>
      </c>
      <c r="H46659">
        <f t="shared" ref="H46659:H46722" si="2918">-1*(E46659*LN(G46659)+(1-E46659)*LN(1-G46659))</f>
        <v>0.20107280817397252</v>
      </c>
      <c r="I46659">
        <f t="shared" ref="I46659:I46722" si="2919">IF(G46659&gt;=0.5,1,0)</f>
        <v>0</v>
      </c>
    </row>
    <row r="46660" spans="1:9" x14ac:dyDescent="0.3">
      <c r="A46660">
        <v>1</v>
      </c>
      <c r="B46660">
        <v>41</v>
      </c>
      <c r="C46660">
        <v>10</v>
      </c>
      <c r="D46660">
        <v>55</v>
      </c>
      <c r="E46660">
        <v>0</v>
      </c>
      <c r="F46660">
        <f t="shared" si="2916"/>
        <v>2.9039728257250208</v>
      </c>
      <c r="G46660">
        <f t="shared" si="2917"/>
        <v>5.1957521182763436E-2</v>
      </c>
      <c r="H46660">
        <f t="shared" si="2918"/>
        <v>5.3355968852061536E-2</v>
      </c>
      <c r="I46660">
        <f t="shared" si="2919"/>
        <v>0</v>
      </c>
    </row>
    <row r="46661" spans="1:9" x14ac:dyDescent="0.3">
      <c r="A46661">
        <v>1</v>
      </c>
      <c r="B46661">
        <v>44</v>
      </c>
      <c r="C46661">
        <v>5</v>
      </c>
      <c r="D46661">
        <v>47</v>
      </c>
      <c r="E46661">
        <v>0</v>
      </c>
      <c r="F46661">
        <f t="shared" si="2916"/>
        <v>3.3108541631259847</v>
      </c>
      <c r="G46661">
        <f t="shared" si="2917"/>
        <v>3.5200698931491144E-2</v>
      </c>
      <c r="H46661">
        <f t="shared" si="2918"/>
        <v>3.5835177440957662E-2</v>
      </c>
      <c r="I46661">
        <f t="shared" si="2919"/>
        <v>0</v>
      </c>
    </row>
    <row r="46662" spans="1:9" x14ac:dyDescent="0.3">
      <c r="A46662">
        <v>1</v>
      </c>
      <c r="B46662">
        <v>29</v>
      </c>
      <c r="C46662">
        <v>3</v>
      </c>
      <c r="D46662">
        <v>57</v>
      </c>
      <c r="E46662">
        <v>0</v>
      </c>
      <c r="F46662">
        <f t="shared" si="2916"/>
        <v>2.7647240785640319</v>
      </c>
      <c r="G46662">
        <f t="shared" si="2917"/>
        <v>5.9260455960521388E-2</v>
      </c>
      <c r="H46662">
        <f t="shared" si="2918"/>
        <v>6.1088964064666115E-2</v>
      </c>
      <c r="I46662">
        <f t="shared" si="2919"/>
        <v>0</v>
      </c>
    </row>
    <row r="46663" spans="1:9" x14ac:dyDescent="0.3">
      <c r="A46663">
        <v>1</v>
      </c>
      <c r="B46663">
        <v>22</v>
      </c>
      <c r="C46663">
        <v>1</v>
      </c>
      <c r="D46663">
        <v>53</v>
      </c>
      <c r="E46663">
        <v>0</v>
      </c>
      <c r="F46663">
        <f t="shared" si="2916"/>
        <v>2.9215103784035006</v>
      </c>
      <c r="G46663">
        <f t="shared" si="2917"/>
        <v>5.1100414259095436E-2</v>
      </c>
      <c r="H46663">
        <f t="shared" si="2918"/>
        <v>5.2452296570224627E-2</v>
      </c>
      <c r="I46663">
        <f t="shared" si="2919"/>
        <v>0</v>
      </c>
    </row>
    <row r="46664" spans="1:9" x14ac:dyDescent="0.3">
      <c r="A46664">
        <v>1</v>
      </c>
      <c r="B46664">
        <v>36</v>
      </c>
      <c r="C46664">
        <v>8</v>
      </c>
      <c r="D46664">
        <v>49</v>
      </c>
      <c r="E46664">
        <v>0</v>
      </c>
      <c r="F46664">
        <f t="shared" si="2916"/>
        <v>3.1657433643489483</v>
      </c>
      <c r="G46664">
        <f t="shared" si="2917"/>
        <v>4.0475408037929289E-2</v>
      </c>
      <c r="H46664">
        <f t="shared" si="2918"/>
        <v>4.131733388672177E-2</v>
      </c>
      <c r="I46664">
        <f t="shared" si="2919"/>
        <v>0</v>
      </c>
    </row>
    <row r="46665" spans="1:9" x14ac:dyDescent="0.3">
      <c r="A46665">
        <v>1</v>
      </c>
      <c r="B46665">
        <v>30</v>
      </c>
      <c r="C46665">
        <v>4</v>
      </c>
      <c r="D46665">
        <v>79</v>
      </c>
      <c r="E46665">
        <v>0</v>
      </c>
      <c r="F46665">
        <f t="shared" si="2916"/>
        <v>1.7297439614782846</v>
      </c>
      <c r="G46665">
        <f t="shared" si="2917"/>
        <v>0.15062033280910969</v>
      </c>
      <c r="H46665">
        <f t="shared" si="2918"/>
        <v>0.16324899923868022</v>
      </c>
      <c r="I46665">
        <f t="shared" si="2919"/>
        <v>0</v>
      </c>
    </row>
    <row r="46666" spans="1:9" x14ac:dyDescent="0.3">
      <c r="A46666">
        <v>1</v>
      </c>
      <c r="B46666">
        <v>24</v>
      </c>
      <c r="C46666">
        <v>1</v>
      </c>
      <c r="D46666">
        <v>59</v>
      </c>
      <c r="E46666">
        <v>0</v>
      </c>
      <c r="F46666">
        <f t="shared" si="2916"/>
        <v>2.6491887115031885</v>
      </c>
      <c r="G46666">
        <f t="shared" si="2917"/>
        <v>6.6039030429754605E-2</v>
      </c>
      <c r="H46666">
        <f t="shared" si="2918"/>
        <v>6.8320630095144788E-2</v>
      </c>
      <c r="I46666">
        <f t="shared" si="2919"/>
        <v>0</v>
      </c>
    </row>
    <row r="46667" spans="1:9" x14ac:dyDescent="0.3">
      <c r="A46667">
        <v>2</v>
      </c>
      <c r="B46667">
        <v>31</v>
      </c>
      <c r="C46667">
        <v>4</v>
      </c>
      <c r="D46667">
        <v>55</v>
      </c>
      <c r="E46667">
        <v>1</v>
      </c>
      <c r="F46667">
        <f t="shared" si="2916"/>
        <v>3.1116084300866462</v>
      </c>
      <c r="G46667">
        <f t="shared" si="2917"/>
        <v>4.2630950159517303E-2</v>
      </c>
      <c r="H46667">
        <f t="shared" si="2918"/>
        <v>3.1551747599355218</v>
      </c>
      <c r="I46667">
        <f t="shared" si="2919"/>
        <v>0</v>
      </c>
    </row>
    <row r="46668" spans="1:9" x14ac:dyDescent="0.3">
      <c r="A46668">
        <v>1</v>
      </c>
      <c r="B46668">
        <v>27</v>
      </c>
      <c r="C46668">
        <v>1</v>
      </c>
      <c r="D46668">
        <v>75</v>
      </c>
      <c r="E46668">
        <v>0</v>
      </c>
      <c r="F46668">
        <f t="shared" si="2916"/>
        <v>1.9105635436785451</v>
      </c>
      <c r="G46668">
        <f t="shared" si="2917"/>
        <v>0.12891755418528911</v>
      </c>
      <c r="H46668">
        <f t="shared" si="2918"/>
        <v>0.13801865010559203</v>
      </c>
      <c r="I46668">
        <f t="shared" si="2919"/>
        <v>0</v>
      </c>
    </row>
    <row r="46669" spans="1:9" x14ac:dyDescent="0.3">
      <c r="A46669">
        <v>1</v>
      </c>
      <c r="B46669">
        <v>37</v>
      </c>
      <c r="C46669">
        <v>8</v>
      </c>
      <c r="D46669">
        <v>58</v>
      </c>
      <c r="E46669">
        <v>0</v>
      </c>
      <c r="F46669">
        <f t="shared" si="2916"/>
        <v>2.7466031016352135</v>
      </c>
      <c r="G46669">
        <f t="shared" si="2917"/>
        <v>6.0278781161542727E-2</v>
      </c>
      <c r="H46669">
        <f t="shared" si="2918"/>
        <v>6.2172023409127614E-2</v>
      </c>
      <c r="I46669">
        <f t="shared" si="2919"/>
        <v>0</v>
      </c>
    </row>
    <row r="46670" spans="1:9" x14ac:dyDescent="0.3">
      <c r="A46670">
        <v>1</v>
      </c>
      <c r="B46670">
        <v>33</v>
      </c>
      <c r="C46670">
        <v>10</v>
      </c>
      <c r="D46670">
        <v>46</v>
      </c>
      <c r="E46670">
        <v>0</v>
      </c>
      <c r="F46670">
        <f t="shared" si="2916"/>
        <v>3.2858109201673207</v>
      </c>
      <c r="G46670">
        <f t="shared" si="2917"/>
        <v>3.6061178860546786E-2</v>
      </c>
      <c r="H46670">
        <f t="shared" si="2918"/>
        <v>3.6727449933772714E-2</v>
      </c>
      <c r="I46670">
        <f t="shared" si="2919"/>
        <v>0</v>
      </c>
    </row>
    <row r="46671" spans="1:9" x14ac:dyDescent="0.3">
      <c r="A46671">
        <v>1</v>
      </c>
      <c r="B46671">
        <v>47</v>
      </c>
      <c r="C46671">
        <v>5</v>
      </c>
      <c r="D46671">
        <v>78</v>
      </c>
      <c r="E46671">
        <v>0</v>
      </c>
      <c r="F46671">
        <f t="shared" si="2916"/>
        <v>1.864780422142394</v>
      </c>
      <c r="G46671">
        <f t="shared" si="2917"/>
        <v>0.13414682721973939</v>
      </c>
      <c r="H46671">
        <f t="shared" si="2918"/>
        <v>0.14403993123744194</v>
      </c>
      <c r="I46671">
        <f t="shared" si="2919"/>
        <v>0</v>
      </c>
    </row>
    <row r="46672" spans="1:9" x14ac:dyDescent="0.3">
      <c r="A46672">
        <v>1</v>
      </c>
      <c r="B46672">
        <v>33</v>
      </c>
      <c r="C46672">
        <v>2</v>
      </c>
      <c r="D46672">
        <v>80</v>
      </c>
      <c r="E46672">
        <v>0</v>
      </c>
      <c r="F46672">
        <f t="shared" si="2916"/>
        <v>1.704002882081106</v>
      </c>
      <c r="G46672">
        <f t="shared" si="2917"/>
        <v>0.15394318847873936</v>
      </c>
      <c r="H46672">
        <f t="shared" si="2918"/>
        <v>0.16716876853216528</v>
      </c>
      <c r="I46672">
        <f t="shared" si="2919"/>
        <v>0</v>
      </c>
    </row>
    <row r="46673" spans="1:9" x14ac:dyDescent="0.3">
      <c r="A46673">
        <v>1</v>
      </c>
      <c r="B46673">
        <v>40</v>
      </c>
      <c r="C46673">
        <v>2</v>
      </c>
      <c r="D46673">
        <v>62</v>
      </c>
      <c r="E46673">
        <v>1</v>
      </c>
      <c r="F46673">
        <f t="shared" si="2916"/>
        <v>2.5902433381432783</v>
      </c>
      <c r="G46673">
        <f t="shared" si="2917"/>
        <v>6.9768988266964413E-2</v>
      </c>
      <c r="H46673">
        <f t="shared" si="2918"/>
        <v>2.6625656621112732</v>
      </c>
      <c r="I46673">
        <f t="shared" si="2919"/>
        <v>0</v>
      </c>
    </row>
    <row r="46674" spans="1:9" x14ac:dyDescent="0.3">
      <c r="A46674">
        <v>1</v>
      </c>
      <c r="B46674">
        <v>26</v>
      </c>
      <c r="C46674">
        <v>1</v>
      </c>
      <c r="D46674">
        <v>77</v>
      </c>
      <c r="E46674">
        <v>0</v>
      </c>
      <c r="F46674">
        <f t="shared" si="2916"/>
        <v>1.8109081860757184</v>
      </c>
      <c r="G46674">
        <f t="shared" si="2917"/>
        <v>0.14052839905262174</v>
      </c>
      <c r="H46674">
        <f t="shared" si="2918"/>
        <v>0.15143749606941784</v>
      </c>
      <c r="I46674">
        <f t="shared" si="2919"/>
        <v>0</v>
      </c>
    </row>
    <row r="46675" spans="1:9" x14ac:dyDescent="0.3">
      <c r="A46675">
        <v>1</v>
      </c>
      <c r="B46675">
        <v>36</v>
      </c>
      <c r="C46675">
        <v>7</v>
      </c>
      <c r="D46675">
        <v>75</v>
      </c>
      <c r="E46675">
        <v>0</v>
      </c>
      <c r="F46675">
        <f t="shared" si="2916"/>
        <v>1.942216928507698</v>
      </c>
      <c r="G46675">
        <f t="shared" si="2917"/>
        <v>0.12540450576098194</v>
      </c>
      <c r="H46675">
        <f t="shared" si="2918"/>
        <v>0.13399379181281645</v>
      </c>
      <c r="I46675">
        <f t="shared" si="2919"/>
        <v>0</v>
      </c>
    </row>
    <row r="46676" spans="1:9" x14ac:dyDescent="0.3">
      <c r="A46676">
        <v>3</v>
      </c>
      <c r="B46676">
        <v>26</v>
      </c>
      <c r="C46676">
        <v>4</v>
      </c>
      <c r="D46676">
        <v>56</v>
      </c>
      <c r="E46676">
        <v>0</v>
      </c>
      <c r="F46676">
        <f t="shared" si="2916"/>
        <v>3.2824186563402931</v>
      </c>
      <c r="G46676">
        <f t="shared" si="2917"/>
        <v>3.6179282322343249E-2</v>
      </c>
      <c r="H46676">
        <f t="shared" si="2918"/>
        <v>3.6849979180357741E-2</v>
      </c>
      <c r="I46676">
        <f t="shared" si="2919"/>
        <v>0</v>
      </c>
    </row>
    <row r="46677" spans="1:9" x14ac:dyDescent="0.3">
      <c r="A46677">
        <v>2</v>
      </c>
      <c r="B46677">
        <v>45</v>
      </c>
      <c r="C46677">
        <v>11</v>
      </c>
      <c r="D46677">
        <v>82</v>
      </c>
      <c r="E46677">
        <v>0</v>
      </c>
      <c r="F46677">
        <f t="shared" si="2916"/>
        <v>1.893781031503603</v>
      </c>
      <c r="G46677">
        <f t="shared" si="2917"/>
        <v>0.13081395941413493</v>
      </c>
      <c r="H46677">
        <f t="shared" si="2918"/>
        <v>0.14019809080031193</v>
      </c>
      <c r="I46677">
        <f t="shared" si="2919"/>
        <v>0</v>
      </c>
    </row>
    <row r="46678" spans="1:9" x14ac:dyDescent="0.3">
      <c r="A46678">
        <v>2</v>
      </c>
      <c r="B46678">
        <v>39</v>
      </c>
      <c r="C46678">
        <v>2</v>
      </c>
      <c r="D46678">
        <v>80</v>
      </c>
      <c r="E46678">
        <v>0</v>
      </c>
      <c r="F46678">
        <f t="shared" si="2916"/>
        <v>1.9805940395433188</v>
      </c>
      <c r="G46678">
        <f t="shared" si="2917"/>
        <v>0.12125552717708978</v>
      </c>
      <c r="H46678">
        <f t="shared" si="2918"/>
        <v>0.12926112569449971</v>
      </c>
      <c r="I46678">
        <f t="shared" si="2919"/>
        <v>0</v>
      </c>
    </row>
    <row r="46679" spans="1:9" x14ac:dyDescent="0.3">
      <c r="A46679">
        <v>1</v>
      </c>
      <c r="B46679">
        <v>27</v>
      </c>
      <c r="C46679">
        <v>5</v>
      </c>
      <c r="D46679">
        <v>50</v>
      </c>
      <c r="E46679">
        <v>0</v>
      </c>
      <c r="F46679">
        <f t="shared" si="2916"/>
        <v>3.0787734684064243</v>
      </c>
      <c r="G46679">
        <f t="shared" si="2917"/>
        <v>4.3991369725941747E-2</v>
      </c>
      <c r="H46679">
        <f t="shared" si="2918"/>
        <v>4.4988338488158724E-2</v>
      </c>
      <c r="I46679">
        <f t="shared" si="2919"/>
        <v>0</v>
      </c>
    </row>
    <row r="46680" spans="1:9" x14ac:dyDescent="0.3">
      <c r="A46680">
        <v>1</v>
      </c>
      <c r="B46680">
        <v>27</v>
      </c>
      <c r="C46680">
        <v>5</v>
      </c>
      <c r="D46680">
        <v>50</v>
      </c>
      <c r="E46680">
        <v>0</v>
      </c>
      <c r="F46680">
        <f t="shared" si="2916"/>
        <v>3.0787734684064243</v>
      </c>
      <c r="G46680">
        <f t="shared" si="2917"/>
        <v>4.3991369725941747E-2</v>
      </c>
      <c r="H46680">
        <f t="shared" si="2918"/>
        <v>4.4988338488158724E-2</v>
      </c>
      <c r="I46680">
        <f t="shared" si="2919"/>
        <v>0</v>
      </c>
    </row>
    <row r="46681" spans="1:9" x14ac:dyDescent="0.3">
      <c r="A46681">
        <v>1</v>
      </c>
      <c r="B46681">
        <v>55</v>
      </c>
      <c r="C46681">
        <v>25</v>
      </c>
      <c r="D46681">
        <v>51</v>
      </c>
      <c r="E46681">
        <v>0</v>
      </c>
      <c r="F46681">
        <f t="shared" si="2916"/>
        <v>3.1264637505964035</v>
      </c>
      <c r="G46681">
        <f t="shared" si="2917"/>
        <v>4.2028754371378096E-2</v>
      </c>
      <c r="H46681">
        <f t="shared" si="2918"/>
        <v>4.2937516463174188E-2</v>
      </c>
      <c r="I46681">
        <f t="shared" si="2919"/>
        <v>0</v>
      </c>
    </row>
    <row r="46682" spans="1:9" x14ac:dyDescent="0.3">
      <c r="A46682">
        <v>1</v>
      </c>
      <c r="B46682">
        <v>34</v>
      </c>
      <c r="C46682">
        <v>7</v>
      </c>
      <c r="D46682">
        <v>63</v>
      </c>
      <c r="E46682">
        <v>0</v>
      </c>
      <c r="F46682">
        <f t="shared" si="2916"/>
        <v>2.4975180246715891</v>
      </c>
      <c r="G46682">
        <f t="shared" si="2917"/>
        <v>7.6032358986580881E-2</v>
      </c>
      <c r="H46682">
        <f t="shared" si="2918"/>
        <v>7.9078228501934328E-2</v>
      </c>
      <c r="I46682">
        <f t="shared" si="2919"/>
        <v>0</v>
      </c>
    </row>
    <row r="46683" spans="1:9" x14ac:dyDescent="0.3">
      <c r="A46683">
        <v>1</v>
      </c>
      <c r="B46683">
        <v>31</v>
      </c>
      <c r="C46683">
        <v>2</v>
      </c>
      <c r="D46683">
        <v>59</v>
      </c>
      <c r="E46683">
        <v>0</v>
      </c>
      <c r="F46683">
        <f t="shared" si="2916"/>
        <v>2.6837731221403658</v>
      </c>
      <c r="G46683">
        <f t="shared" si="2917"/>
        <v>6.3937684450434032E-2</v>
      </c>
      <c r="H46683">
        <f t="shared" si="2918"/>
        <v>6.6073228278813956E-2</v>
      </c>
      <c r="I46683">
        <f t="shared" si="2919"/>
        <v>0</v>
      </c>
    </row>
    <row r="46684" spans="1:9" x14ac:dyDescent="0.3">
      <c r="A46684">
        <v>1</v>
      </c>
      <c r="B46684">
        <v>30</v>
      </c>
      <c r="C46684">
        <v>1</v>
      </c>
      <c r="D46684">
        <v>78</v>
      </c>
      <c r="E46684">
        <v>0</v>
      </c>
      <c r="F46684">
        <f t="shared" si="2916"/>
        <v>1.7850604725916566</v>
      </c>
      <c r="G46684">
        <f t="shared" si="2917"/>
        <v>0.14367939231542548</v>
      </c>
      <c r="H46684">
        <f t="shared" si="2918"/>
        <v>0.15511043127603694</v>
      </c>
      <c r="I46684">
        <f t="shared" si="2919"/>
        <v>0</v>
      </c>
    </row>
    <row r="46685" spans="1:9" x14ac:dyDescent="0.3">
      <c r="A46685">
        <v>1</v>
      </c>
      <c r="B46685">
        <v>27</v>
      </c>
      <c r="C46685">
        <v>6</v>
      </c>
      <c r="D46685">
        <v>49</v>
      </c>
      <c r="E46685">
        <v>0</v>
      </c>
      <c r="F46685">
        <f t="shared" si="2916"/>
        <v>3.1232189489827631</v>
      </c>
      <c r="G46685">
        <f t="shared" si="2917"/>
        <v>4.2159591984542326E-2</v>
      </c>
      <c r="H46685">
        <f t="shared" si="2918"/>
        <v>4.3074103599095179E-2</v>
      </c>
      <c r="I46685">
        <f t="shared" si="2919"/>
        <v>0</v>
      </c>
    </row>
    <row r="46686" spans="1:9" x14ac:dyDescent="0.3">
      <c r="A46686">
        <v>1</v>
      </c>
      <c r="B46686">
        <v>39</v>
      </c>
      <c r="C46686">
        <v>8</v>
      </c>
      <c r="D46686">
        <v>50</v>
      </c>
      <c r="E46686">
        <v>0</v>
      </c>
      <c r="F46686">
        <f t="shared" si="2916"/>
        <v>3.1345667696832522</v>
      </c>
      <c r="G46686">
        <f t="shared" si="2917"/>
        <v>4.1703715856709858E-2</v>
      </c>
      <c r="H46686">
        <f t="shared" si="2918"/>
        <v>4.2598275190506817E-2</v>
      </c>
      <c r="I46686">
        <f t="shared" si="2919"/>
        <v>0</v>
      </c>
    </row>
    <row r="46687" spans="1:9" x14ac:dyDescent="0.3">
      <c r="A46687">
        <v>1</v>
      </c>
      <c r="B46687">
        <v>28</v>
      </c>
      <c r="C46687">
        <v>3</v>
      </c>
      <c r="D46687">
        <v>58</v>
      </c>
      <c r="E46687">
        <v>0</v>
      </c>
      <c r="F46687">
        <f t="shared" si="2916"/>
        <v>2.7122319591718025</v>
      </c>
      <c r="G46687">
        <f t="shared" si="2917"/>
        <v>6.2255422927959984E-2</v>
      </c>
      <c r="H46687">
        <f t="shared" si="2918"/>
        <v>6.4277672951241552E-2</v>
      </c>
      <c r="I46687">
        <f t="shared" si="2919"/>
        <v>0</v>
      </c>
    </row>
    <row r="46688" spans="1:9" x14ac:dyDescent="0.3">
      <c r="A46688">
        <v>1</v>
      </c>
      <c r="B46688">
        <v>50</v>
      </c>
      <c r="C46688">
        <v>9</v>
      </c>
      <c r="D46688">
        <v>48</v>
      </c>
      <c r="E46688">
        <v>0</v>
      </c>
      <c r="F46688">
        <f t="shared" si="2916"/>
        <v>3.2847931814681566</v>
      </c>
      <c r="G46688">
        <f t="shared" si="2917"/>
        <v>3.6096572950551555E-2</v>
      </c>
      <c r="H46688">
        <f t="shared" si="2918"/>
        <v>3.676416879916948E-2</v>
      </c>
      <c r="I46688">
        <f t="shared" si="2919"/>
        <v>0</v>
      </c>
    </row>
    <row r="46689" spans="1:9" x14ac:dyDescent="0.3">
      <c r="A46689">
        <v>1</v>
      </c>
      <c r="B46689">
        <v>36</v>
      </c>
      <c r="C46689">
        <v>2</v>
      </c>
      <c r="D46689">
        <v>83</v>
      </c>
      <c r="E46689">
        <v>0</v>
      </c>
      <c r="F46689">
        <f t="shared" si="2916"/>
        <v>1.5784998109942174</v>
      </c>
      <c r="G46689">
        <f t="shared" si="2917"/>
        <v>0.1710080503092373</v>
      </c>
      <c r="H46689">
        <f t="shared" si="2918"/>
        <v>0.18754483476158909</v>
      </c>
      <c r="I46689">
        <f t="shared" si="2919"/>
        <v>0</v>
      </c>
    </row>
    <row r="46690" spans="1:9" x14ac:dyDescent="0.3">
      <c r="A46690">
        <v>1</v>
      </c>
      <c r="B46690">
        <v>27</v>
      </c>
      <c r="C46690">
        <v>2</v>
      </c>
      <c r="D46690">
        <v>50</v>
      </c>
      <c r="E46690">
        <v>0</v>
      </c>
      <c r="F46690">
        <f t="shared" si="2916"/>
        <v>3.0869267413091994</v>
      </c>
      <c r="G46690">
        <f t="shared" si="2917"/>
        <v>4.3649746662344904E-2</v>
      </c>
      <c r="H46690">
        <f t="shared" si="2918"/>
        <v>4.463105924506431E-2</v>
      </c>
      <c r="I46690">
        <f t="shared" si="2919"/>
        <v>0</v>
      </c>
    </row>
    <row r="46691" spans="1:9" x14ac:dyDescent="0.3">
      <c r="A46691">
        <v>3</v>
      </c>
      <c r="B46691">
        <v>31</v>
      </c>
      <c r="C46691">
        <v>4</v>
      </c>
      <c r="D46691">
        <v>89</v>
      </c>
      <c r="E46691">
        <v>0</v>
      </c>
      <c r="F46691">
        <f t="shared" si="2916"/>
        <v>1.7526762012987769</v>
      </c>
      <c r="G46691">
        <f t="shared" si="2917"/>
        <v>0.14770996867187156</v>
      </c>
      <c r="H46691">
        <f t="shared" si="2918"/>
        <v>0.15982839772300378</v>
      </c>
      <c r="I46691">
        <f t="shared" si="2919"/>
        <v>0</v>
      </c>
    </row>
    <row r="46692" spans="1:9" x14ac:dyDescent="0.3">
      <c r="A46692">
        <v>1</v>
      </c>
      <c r="B46692">
        <v>35</v>
      </c>
      <c r="C46692">
        <v>4</v>
      </c>
      <c r="D46692">
        <v>59</v>
      </c>
      <c r="E46692">
        <v>1</v>
      </c>
      <c r="F46692">
        <f t="shared" si="2916"/>
        <v>2.6996531315983825</v>
      </c>
      <c r="G46692">
        <f t="shared" si="2917"/>
        <v>6.2993827070919661E-2</v>
      </c>
      <c r="H46692">
        <f t="shared" si="2918"/>
        <v>2.7647185403925274</v>
      </c>
      <c r="I46692">
        <f t="shared" si="2919"/>
        <v>0</v>
      </c>
    </row>
    <row r="46693" spans="1:9" x14ac:dyDescent="0.3">
      <c r="A46693">
        <v>1</v>
      </c>
      <c r="B46693">
        <v>32</v>
      </c>
      <c r="C46693">
        <v>6</v>
      </c>
      <c r="D46693">
        <v>71</v>
      </c>
      <c r="E46693">
        <v>0</v>
      </c>
      <c r="F46693">
        <f t="shared" si="2916"/>
        <v>2.1122721142578076</v>
      </c>
      <c r="G46693">
        <f t="shared" si="2917"/>
        <v>0.10790974621741775</v>
      </c>
      <c r="H46693">
        <f t="shared" si="2918"/>
        <v>0.11418797015000942</v>
      </c>
      <c r="I46693">
        <f t="shared" si="2919"/>
        <v>0</v>
      </c>
    </row>
    <row r="46694" spans="1:9" x14ac:dyDescent="0.3">
      <c r="A46694">
        <v>1</v>
      </c>
      <c r="B46694">
        <v>34</v>
      </c>
      <c r="C46694">
        <v>6</v>
      </c>
      <c r="D46694">
        <v>63</v>
      </c>
      <c r="E46694">
        <v>0</v>
      </c>
      <c r="F46694">
        <f t="shared" si="2916"/>
        <v>2.5002357823058472</v>
      </c>
      <c r="G46694">
        <f t="shared" si="2917"/>
        <v>7.5841652458225856E-2</v>
      </c>
      <c r="H46694">
        <f t="shared" si="2918"/>
        <v>7.8871850224465231E-2</v>
      </c>
      <c r="I46694">
        <f t="shared" si="2919"/>
        <v>0</v>
      </c>
    </row>
    <row r="46695" spans="1:9" x14ac:dyDescent="0.3">
      <c r="A46695">
        <v>1</v>
      </c>
      <c r="B46695">
        <v>32</v>
      </c>
      <c r="C46695">
        <v>5</v>
      </c>
      <c r="D46695">
        <v>86</v>
      </c>
      <c r="E46695">
        <v>0</v>
      </c>
      <c r="F46695">
        <f t="shared" si="2916"/>
        <v>1.4075412987331184</v>
      </c>
      <c r="G46695">
        <f t="shared" si="2917"/>
        <v>0.19662214775833128</v>
      </c>
      <c r="H46695">
        <f t="shared" si="2918"/>
        <v>0.21893012497283335</v>
      </c>
      <c r="I46695">
        <f t="shared" si="2919"/>
        <v>0</v>
      </c>
    </row>
    <row r="46696" spans="1:9" x14ac:dyDescent="0.3">
      <c r="A46696">
        <v>1</v>
      </c>
      <c r="B46696">
        <v>25</v>
      </c>
      <c r="C46696">
        <v>3</v>
      </c>
      <c r="D46696">
        <v>49</v>
      </c>
      <c r="E46696">
        <v>0</v>
      </c>
      <c r="F46696">
        <f t="shared" si="2916"/>
        <v>3.1207144595222704</v>
      </c>
      <c r="G46696">
        <f t="shared" si="2917"/>
        <v>4.2260844729819148E-2</v>
      </c>
      <c r="H46696">
        <f t="shared" si="2918"/>
        <v>4.3179818597638447E-2</v>
      </c>
      <c r="I46696">
        <f t="shared" si="2919"/>
        <v>0</v>
      </c>
    </row>
    <row r="46697" spans="1:9" x14ac:dyDescent="0.3">
      <c r="A46697">
        <v>2</v>
      </c>
      <c r="B46697">
        <v>26</v>
      </c>
      <c r="C46697">
        <v>2</v>
      </c>
      <c r="D46697">
        <v>58</v>
      </c>
      <c r="E46697">
        <v>0</v>
      </c>
      <c r="F46697">
        <f t="shared" si="2916"/>
        <v>2.948909824815205</v>
      </c>
      <c r="G46697">
        <f t="shared" si="2917"/>
        <v>4.9788061579494773E-2</v>
      </c>
      <c r="H46697">
        <f t="shared" si="2918"/>
        <v>5.1070226194893861E-2</v>
      </c>
      <c r="I46697">
        <f t="shared" si="2919"/>
        <v>0</v>
      </c>
    </row>
    <row r="46698" spans="1:9" x14ac:dyDescent="0.3">
      <c r="A46698">
        <v>1</v>
      </c>
      <c r="B46698">
        <v>44</v>
      </c>
      <c r="C46698">
        <v>15</v>
      </c>
      <c r="D46698">
        <v>51</v>
      </c>
      <c r="E46698">
        <v>0</v>
      </c>
      <c r="F46698">
        <f t="shared" si="2916"/>
        <v>3.095023633941016</v>
      </c>
      <c r="G46698">
        <f t="shared" si="2917"/>
        <v>4.3312992515612644E-2</v>
      </c>
      <c r="H46698">
        <f t="shared" si="2918"/>
        <v>4.4278996943814715E-2</v>
      </c>
      <c r="I46698">
        <f t="shared" si="2919"/>
        <v>0</v>
      </c>
    </row>
    <row r="46699" spans="1:9" x14ac:dyDescent="0.3">
      <c r="A46699">
        <v>1</v>
      </c>
      <c r="B46699">
        <v>34</v>
      </c>
      <c r="C46699">
        <v>10</v>
      </c>
      <c r="D46699">
        <v>47</v>
      </c>
      <c r="E46699">
        <v>0</v>
      </c>
      <c r="F46699">
        <f t="shared" si="2916"/>
        <v>3.2439765631383581</v>
      </c>
      <c r="G46699">
        <f t="shared" si="2917"/>
        <v>3.7543935290513648E-2</v>
      </c>
      <c r="H46699">
        <f t="shared" si="2918"/>
        <v>3.8266860917135451E-2</v>
      </c>
      <c r="I46699">
        <f t="shared" si="2919"/>
        <v>0</v>
      </c>
    </row>
    <row r="46700" spans="1:9" x14ac:dyDescent="0.3">
      <c r="A46700">
        <v>2</v>
      </c>
      <c r="B46700">
        <v>41</v>
      </c>
      <c r="C46700">
        <v>6</v>
      </c>
      <c r="D46700">
        <v>82</v>
      </c>
      <c r="E46700">
        <v>0</v>
      </c>
      <c r="F46700">
        <f t="shared" si="2916"/>
        <v>1.8860542949483596</v>
      </c>
      <c r="G46700">
        <f t="shared" si="2917"/>
        <v>0.13169501115197363</v>
      </c>
      <c r="H46700">
        <f t="shared" si="2918"/>
        <v>0.14121225639705945</v>
      </c>
      <c r="I46700">
        <f t="shared" si="2919"/>
        <v>0</v>
      </c>
    </row>
    <row r="46701" spans="1:9" x14ac:dyDescent="0.3">
      <c r="A46701">
        <v>1</v>
      </c>
      <c r="B46701">
        <v>26</v>
      </c>
      <c r="C46701">
        <v>3</v>
      </c>
      <c r="D46701">
        <v>81</v>
      </c>
      <c r="E46701">
        <v>1</v>
      </c>
      <c r="F46701">
        <f t="shared" si="2916"/>
        <v>1.6168197179648152</v>
      </c>
      <c r="G46701">
        <f t="shared" si="2917"/>
        <v>0.16564393707296574</v>
      </c>
      <c r="H46701">
        <f t="shared" si="2918"/>
        <v>1.7979147517333107</v>
      </c>
      <c r="I46701">
        <f t="shared" si="2919"/>
        <v>0</v>
      </c>
    </row>
    <row r="46702" spans="1:9" x14ac:dyDescent="0.3">
      <c r="A46702">
        <v>1</v>
      </c>
      <c r="B46702">
        <v>32</v>
      </c>
      <c r="C46702">
        <v>7</v>
      </c>
      <c r="D46702">
        <v>82</v>
      </c>
      <c r="E46702">
        <v>0</v>
      </c>
      <c r="F46702">
        <f t="shared" si="2916"/>
        <v>1.5907587363069879</v>
      </c>
      <c r="G46702">
        <f t="shared" si="2917"/>
        <v>0.16927717482895796</v>
      </c>
      <c r="H46702">
        <f t="shared" si="2918"/>
        <v>0.18545908348192428</v>
      </c>
      <c r="I46702">
        <f t="shared" si="2919"/>
        <v>0</v>
      </c>
    </row>
    <row r="46703" spans="1:9" x14ac:dyDescent="0.3">
      <c r="A46703">
        <v>1</v>
      </c>
      <c r="B46703">
        <v>39</v>
      </c>
      <c r="C46703">
        <v>4</v>
      </c>
      <c r="D46703">
        <v>60</v>
      </c>
      <c r="E46703">
        <v>0</v>
      </c>
      <c r="F46703">
        <f t="shared" si="2916"/>
        <v>2.6738054181143207</v>
      </c>
      <c r="G46703">
        <f t="shared" si="2917"/>
        <v>6.4536847442198481E-2</v>
      </c>
      <c r="H46703">
        <f t="shared" si="2918"/>
        <v>6.6713522009724871E-2</v>
      </c>
      <c r="I46703">
        <f t="shared" si="2919"/>
        <v>0</v>
      </c>
    </row>
    <row r="46704" spans="1:9" x14ac:dyDescent="0.3">
      <c r="A46704">
        <v>1</v>
      </c>
      <c r="B46704">
        <v>52</v>
      </c>
      <c r="C46704">
        <v>4</v>
      </c>
      <c r="D46704">
        <v>63</v>
      </c>
      <c r="E46704">
        <v>0</v>
      </c>
      <c r="F46704">
        <f t="shared" si="2916"/>
        <v>2.6015911588437679</v>
      </c>
      <c r="G46704">
        <f t="shared" si="2917"/>
        <v>6.9036086245141265E-2</v>
      </c>
      <c r="H46704">
        <f t="shared" si="2918"/>
        <v>7.1534763192206419E-2</v>
      </c>
      <c r="I46704">
        <f t="shared" si="2919"/>
        <v>0</v>
      </c>
    </row>
    <row r="46705" spans="1:9" x14ac:dyDescent="0.3">
      <c r="A46705">
        <v>2</v>
      </c>
      <c r="B46705">
        <v>32</v>
      </c>
      <c r="C46705">
        <v>2</v>
      </c>
      <c r="D46705">
        <v>54</v>
      </c>
      <c r="E46705">
        <v>0</v>
      </c>
      <c r="F46705">
        <f t="shared" si="2916"/>
        <v>3.1695360647473927</v>
      </c>
      <c r="G46705">
        <f t="shared" si="2917"/>
        <v>4.0328366811453083E-2</v>
      </c>
      <c r="H46705">
        <f t="shared" si="2918"/>
        <v>4.1164101794206265E-2</v>
      </c>
      <c r="I46705">
        <f t="shared" si="2919"/>
        <v>0</v>
      </c>
    </row>
    <row r="46706" spans="1:9" x14ac:dyDescent="0.3">
      <c r="A46706">
        <v>1</v>
      </c>
      <c r="B46706">
        <v>30</v>
      </c>
      <c r="C46706">
        <v>7</v>
      </c>
      <c r="D46706">
        <v>46</v>
      </c>
      <c r="E46706">
        <v>0</v>
      </c>
      <c r="F46706">
        <f t="shared" si="2916"/>
        <v>3.277977549525195</v>
      </c>
      <c r="G46706">
        <f t="shared" si="2917"/>
        <v>3.6334464636665224E-2</v>
      </c>
      <c r="H46706">
        <f t="shared" si="2918"/>
        <v>3.7010999591696549E-2</v>
      </c>
      <c r="I46706">
        <f t="shared" si="2919"/>
        <v>0</v>
      </c>
    </row>
    <row r="46707" spans="1:9" x14ac:dyDescent="0.3">
      <c r="A46707">
        <v>1</v>
      </c>
      <c r="B46707">
        <v>31</v>
      </c>
      <c r="C46707">
        <v>5</v>
      </c>
      <c r="D46707">
        <v>57</v>
      </c>
      <c r="E46707">
        <v>0</v>
      </c>
      <c r="F46707">
        <f t="shared" si="2916"/>
        <v>2.7699463256587835</v>
      </c>
      <c r="G46707">
        <f t="shared" si="2917"/>
        <v>5.8969991919381133E-2</v>
      </c>
      <c r="H46707">
        <f t="shared" si="2918"/>
        <v>6.0780250340267801E-2</v>
      </c>
      <c r="I46707">
        <f t="shared" si="2919"/>
        <v>0</v>
      </c>
    </row>
    <row r="46708" spans="1:9" x14ac:dyDescent="0.3">
      <c r="A46708">
        <v>2</v>
      </c>
      <c r="B46708">
        <v>33</v>
      </c>
      <c r="C46708">
        <v>3</v>
      </c>
      <c r="D46708">
        <v>84</v>
      </c>
      <c r="E46708">
        <v>0</v>
      </c>
      <c r="F46708">
        <f t="shared" si="2916"/>
        <v>1.7572500419768726</v>
      </c>
      <c r="G46708">
        <f t="shared" si="2917"/>
        <v>0.14713508725791258</v>
      </c>
      <c r="H46708">
        <f t="shared" si="2918"/>
        <v>0.15915411127444423</v>
      </c>
      <c r="I46708">
        <f t="shared" si="2919"/>
        <v>0</v>
      </c>
    </row>
    <row r="46709" spans="1:9" x14ac:dyDescent="0.3">
      <c r="A46709">
        <v>1</v>
      </c>
      <c r="B46709">
        <v>54</v>
      </c>
      <c r="C46709">
        <v>18</v>
      </c>
      <c r="D46709">
        <v>94</v>
      </c>
      <c r="E46709">
        <v>1</v>
      </c>
      <c r="F46709">
        <f t="shared" si="2916"/>
        <v>1.1121399297989276</v>
      </c>
      <c r="G46709">
        <f t="shared" si="2917"/>
        <v>0.24747215478261114</v>
      </c>
      <c r="H46709">
        <f t="shared" si="2918"/>
        <v>1.3964572092315026</v>
      </c>
      <c r="I46709">
        <f t="shared" si="2919"/>
        <v>0</v>
      </c>
    </row>
    <row r="46710" spans="1:9" x14ac:dyDescent="0.3">
      <c r="A46710">
        <v>1</v>
      </c>
      <c r="B46710">
        <v>45</v>
      </c>
      <c r="C46710">
        <v>6</v>
      </c>
      <c r="D46710">
        <v>62</v>
      </c>
      <c r="E46710">
        <v>0</v>
      </c>
      <c r="F46710">
        <f t="shared" si="2916"/>
        <v>2.6060167135144128</v>
      </c>
      <c r="G46710">
        <f t="shared" si="2917"/>
        <v>6.8752197293378128E-2</v>
      </c>
      <c r="H46710">
        <f t="shared" si="2918"/>
        <v>7.1229868800819204E-2</v>
      </c>
      <c r="I46710">
        <f t="shared" si="2919"/>
        <v>0</v>
      </c>
    </row>
    <row r="46711" spans="1:9" x14ac:dyDescent="0.3">
      <c r="A46711">
        <v>1</v>
      </c>
      <c r="B46711">
        <v>38</v>
      </c>
      <c r="C46711">
        <v>10</v>
      </c>
      <c r="D46711">
        <v>50</v>
      </c>
      <c r="E46711">
        <v>0</v>
      </c>
      <c r="F46711">
        <f t="shared" si="2916"/>
        <v>3.1238023732331022</v>
      </c>
      <c r="G46711">
        <f t="shared" si="2917"/>
        <v>4.2136038344860578E-2</v>
      </c>
      <c r="H46711">
        <f t="shared" si="2918"/>
        <v>4.3049513542241048E-2</v>
      </c>
      <c r="I46711">
        <f t="shared" si="2919"/>
        <v>0</v>
      </c>
    </row>
    <row r="46712" spans="1:9" x14ac:dyDescent="0.3">
      <c r="A46712">
        <v>1</v>
      </c>
      <c r="B46712">
        <v>33</v>
      </c>
      <c r="C46712">
        <v>7</v>
      </c>
      <c r="D46712">
        <v>53</v>
      </c>
      <c r="E46712">
        <v>0</v>
      </c>
      <c r="F46712">
        <f t="shared" si="2916"/>
        <v>2.9638215255959204</v>
      </c>
      <c r="G46712">
        <f t="shared" si="2917"/>
        <v>4.9087318161829777E-2</v>
      </c>
      <c r="H46712">
        <f t="shared" si="2918"/>
        <v>5.0333037857072646E-2</v>
      </c>
      <c r="I46712">
        <f t="shared" si="2919"/>
        <v>0</v>
      </c>
    </row>
    <row r="46713" spans="1:9" x14ac:dyDescent="0.3">
      <c r="A46713">
        <v>1</v>
      </c>
      <c r="B46713">
        <v>39</v>
      </c>
      <c r="C46713">
        <v>7</v>
      </c>
      <c r="D46713">
        <v>61</v>
      </c>
      <c r="E46713">
        <v>0</v>
      </c>
      <c r="F46713">
        <f t="shared" si="2916"/>
        <v>2.6184889070009501</v>
      </c>
      <c r="G46713">
        <f t="shared" si="2917"/>
        <v>6.7957943231945678E-2</v>
      </c>
      <c r="H46713">
        <f t="shared" si="2918"/>
        <v>7.0377340027049123E-2</v>
      </c>
      <c r="I46713">
        <f t="shared" si="2919"/>
        <v>0</v>
      </c>
    </row>
    <row r="46714" spans="1:9" x14ac:dyDescent="0.3">
      <c r="A46714">
        <v>1</v>
      </c>
      <c r="B46714">
        <v>32</v>
      </c>
      <c r="C46714">
        <v>5</v>
      </c>
      <c r="D46714">
        <v>86</v>
      </c>
      <c r="E46714">
        <v>0</v>
      </c>
      <c r="F46714">
        <f t="shared" si="2916"/>
        <v>1.4075412987331184</v>
      </c>
      <c r="G46714">
        <f t="shared" si="2917"/>
        <v>0.19662214775833128</v>
      </c>
      <c r="H46714">
        <f t="shared" si="2918"/>
        <v>0.21893012497283335</v>
      </c>
      <c r="I46714">
        <f t="shared" si="2919"/>
        <v>0</v>
      </c>
    </row>
    <row r="46715" spans="1:9" x14ac:dyDescent="0.3">
      <c r="A46715">
        <v>1</v>
      </c>
      <c r="B46715">
        <v>38</v>
      </c>
      <c r="C46715">
        <v>7</v>
      </c>
      <c r="D46715">
        <v>65</v>
      </c>
      <c r="E46715">
        <v>0</v>
      </c>
      <c r="F46715">
        <f t="shared" si="2916"/>
        <v>2.42450707297693</v>
      </c>
      <c r="G46715">
        <f t="shared" si="2917"/>
        <v>8.1322898338091476E-2</v>
      </c>
      <c r="H46715">
        <f t="shared" si="2918"/>
        <v>8.4820576732977437E-2</v>
      </c>
      <c r="I46715">
        <f t="shared" si="2919"/>
        <v>0</v>
      </c>
    </row>
    <row r="46716" spans="1:9" x14ac:dyDescent="0.3">
      <c r="A46716">
        <v>1</v>
      </c>
      <c r="B46716">
        <v>30</v>
      </c>
      <c r="C46716">
        <v>5</v>
      </c>
      <c r="D46716">
        <v>50</v>
      </c>
      <c r="E46716">
        <v>0</v>
      </c>
      <c r="F46716">
        <f t="shared" si="2916"/>
        <v>3.0947601119513251</v>
      </c>
      <c r="G46716">
        <f t="shared" si="2917"/>
        <v>4.3323913384521205E-2</v>
      </c>
      <c r="H46716">
        <f t="shared" si="2918"/>
        <v>4.4290412308668807E-2</v>
      </c>
      <c r="I46716">
        <f t="shared" si="2919"/>
        <v>0</v>
      </c>
    </row>
    <row r="46717" spans="1:9" x14ac:dyDescent="0.3">
      <c r="A46717">
        <v>1</v>
      </c>
      <c r="B46717">
        <v>29</v>
      </c>
      <c r="C46717">
        <v>3</v>
      </c>
      <c r="D46717">
        <v>61</v>
      </c>
      <c r="E46717">
        <v>0</v>
      </c>
      <c r="F46717">
        <f t="shared" si="2916"/>
        <v>2.5760711257216462</v>
      </c>
      <c r="G46717">
        <f t="shared" si="2917"/>
        <v>7.0694410052908344E-2</v>
      </c>
      <c r="H46717">
        <f t="shared" si="2918"/>
        <v>7.3317649213549815E-2</v>
      </c>
      <c r="I46717">
        <f t="shared" si="2919"/>
        <v>0</v>
      </c>
    </row>
    <row r="46718" spans="1:9" x14ac:dyDescent="0.3">
      <c r="A46718">
        <v>1</v>
      </c>
      <c r="B46718">
        <v>50</v>
      </c>
      <c r="C46718">
        <v>19</v>
      </c>
      <c r="D46718">
        <v>53</v>
      </c>
      <c r="E46718">
        <v>0</v>
      </c>
      <c r="F46718">
        <f t="shared" si="2916"/>
        <v>3.0217994140725914</v>
      </c>
      <c r="G46718">
        <f t="shared" si="2917"/>
        <v>4.6450707918034358E-2</v>
      </c>
      <c r="H46718">
        <f t="shared" si="2918"/>
        <v>4.7564159334522065E-2</v>
      </c>
      <c r="I46718">
        <f t="shared" si="2919"/>
        <v>0</v>
      </c>
    </row>
    <row r="46719" spans="1:9" x14ac:dyDescent="0.3">
      <c r="A46719">
        <v>1</v>
      </c>
      <c r="B46719">
        <v>57</v>
      </c>
      <c r="C46719">
        <v>5</v>
      </c>
      <c r="D46719">
        <v>61</v>
      </c>
      <c r="E46719">
        <v>0</v>
      </c>
      <c r="F46719">
        <f t="shared" si="2916"/>
        <v>2.7198442835388708</v>
      </c>
      <c r="G46719">
        <f t="shared" si="2917"/>
        <v>6.1812495911502653E-2</v>
      </c>
      <c r="H46719">
        <f t="shared" si="2918"/>
        <v>6.3805452203874097E-2</v>
      </c>
      <c r="I46719">
        <f t="shared" si="2919"/>
        <v>0</v>
      </c>
    </row>
    <row r="46720" spans="1:9" x14ac:dyDescent="0.3">
      <c r="A46720">
        <v>1</v>
      </c>
      <c r="B46720">
        <v>27</v>
      </c>
      <c r="C46720">
        <v>1</v>
      </c>
      <c r="D46720">
        <v>79</v>
      </c>
      <c r="E46720">
        <v>0</v>
      </c>
      <c r="F46720">
        <f t="shared" si="2916"/>
        <v>1.7219105908361589</v>
      </c>
      <c r="G46720">
        <f t="shared" si="2917"/>
        <v>0.15162523114715276</v>
      </c>
      <c r="H46720">
        <f t="shared" si="2918"/>
        <v>0.16443279641695546</v>
      </c>
      <c r="I46720">
        <f t="shared" si="2919"/>
        <v>0</v>
      </c>
    </row>
    <row r="46721" spans="1:9" x14ac:dyDescent="0.3">
      <c r="A46721">
        <v>1</v>
      </c>
      <c r="B46721">
        <v>28</v>
      </c>
      <c r="C46721">
        <v>2</v>
      </c>
      <c r="D46721">
        <v>85</v>
      </c>
      <c r="E46721">
        <v>0</v>
      </c>
      <c r="F46721">
        <f t="shared" si="2916"/>
        <v>1.4415422851199562</v>
      </c>
      <c r="G46721">
        <f t="shared" si="2917"/>
        <v>0.19130663048790281</v>
      </c>
      <c r="H46721">
        <f t="shared" si="2918"/>
        <v>0.21233545786030916</v>
      </c>
      <c r="I46721">
        <f t="shared" si="2919"/>
        <v>0</v>
      </c>
    </row>
    <row r="46722" spans="1:9" x14ac:dyDescent="0.3">
      <c r="A46722">
        <v>1</v>
      </c>
      <c r="B46722">
        <v>28</v>
      </c>
      <c r="C46722">
        <v>5</v>
      </c>
      <c r="D46722">
        <v>48</v>
      </c>
      <c r="E46722">
        <v>0</v>
      </c>
      <c r="F46722">
        <f t="shared" si="2916"/>
        <v>3.1784288260092515</v>
      </c>
      <c r="G46722">
        <f t="shared" si="2917"/>
        <v>3.9985602650288665E-2</v>
      </c>
      <c r="H46722">
        <f t="shared" si="2918"/>
        <v>4.0806997393430015E-2</v>
      </c>
      <c r="I46722">
        <f t="shared" si="2919"/>
        <v>0</v>
      </c>
    </row>
    <row r="46723" spans="1:9" x14ac:dyDescent="0.3">
      <c r="A46723">
        <v>1</v>
      </c>
      <c r="B46723">
        <v>37</v>
      </c>
      <c r="C46723">
        <v>3</v>
      </c>
      <c r="D46723">
        <v>86</v>
      </c>
      <c r="E46723">
        <v>0</v>
      </c>
      <c r="F46723">
        <f t="shared" ref="F46723:F46786" si="2920">$K$2+$K$3*A46723+$K$4*B46723+$K$5*C46723+$K$6*D46723</f>
        <v>1.4396212199098031</v>
      </c>
      <c r="G46723">
        <f t="shared" ref="G46723:G46786" si="2921">1/(1+EXP(F46723))</f>
        <v>0.19160401168138019</v>
      </c>
      <c r="H46723">
        <f t="shared" ref="H46723:H46786" si="2922">-1*(E46723*LN(G46723)+(1-E46723)*LN(1-G46723))</f>
        <v>0.2127032559605066</v>
      </c>
      <c r="I46723">
        <f t="shared" ref="I46723:I46786" si="2923">IF(G46723&gt;=0.5,1,0)</f>
        <v>0</v>
      </c>
    </row>
    <row r="46724" spans="1:9" x14ac:dyDescent="0.3">
      <c r="A46724">
        <v>1</v>
      </c>
      <c r="B46724">
        <v>37</v>
      </c>
      <c r="C46724">
        <v>7</v>
      </c>
      <c r="D46724">
        <v>60</v>
      </c>
      <c r="E46724">
        <v>0</v>
      </c>
      <c r="F46724">
        <f t="shared" si="2920"/>
        <v>2.6549943828482796</v>
      </c>
      <c r="G46724">
        <f t="shared" si="2921"/>
        <v>6.5681849843711282E-2</v>
      </c>
      <c r="H46724">
        <f t="shared" si="2922"/>
        <v>6.7938266896173466E-2</v>
      </c>
      <c r="I46724">
        <f t="shared" si="2923"/>
        <v>0</v>
      </c>
    </row>
    <row r="46725" spans="1:9" x14ac:dyDescent="0.3">
      <c r="A46725">
        <v>1</v>
      </c>
      <c r="B46725">
        <v>29</v>
      </c>
      <c r="C46725">
        <v>2</v>
      </c>
      <c r="D46725">
        <v>58</v>
      </c>
      <c r="E46725">
        <v>0</v>
      </c>
      <c r="F46725">
        <f t="shared" si="2920"/>
        <v>2.7202785979876944</v>
      </c>
      <c r="G46725">
        <f t="shared" si="2921"/>
        <v>6.1787314066172251E-2</v>
      </c>
      <c r="H46725">
        <f t="shared" si="2922"/>
        <v>6.3778611612548414E-2</v>
      </c>
      <c r="I46725">
        <f t="shared" si="2923"/>
        <v>0</v>
      </c>
    </row>
    <row r="46726" spans="1:9" x14ac:dyDescent="0.3">
      <c r="A46726">
        <v>1</v>
      </c>
      <c r="B46726">
        <v>39</v>
      </c>
      <c r="C46726">
        <v>5</v>
      </c>
      <c r="D46726">
        <v>46</v>
      </c>
      <c r="E46726">
        <v>0</v>
      </c>
      <c r="F46726">
        <f t="shared" si="2920"/>
        <v>3.3313729954284135</v>
      </c>
      <c r="G46726">
        <f t="shared" si="2921"/>
        <v>3.4510453540211039E-2</v>
      </c>
      <c r="H46726">
        <f t="shared" si="2922"/>
        <v>3.5120004246454527E-2</v>
      </c>
      <c r="I46726">
        <f t="shared" si="2923"/>
        <v>0</v>
      </c>
    </row>
    <row r="46727" spans="1:9" x14ac:dyDescent="0.3">
      <c r="A46727">
        <v>1</v>
      </c>
      <c r="B46727">
        <v>42</v>
      </c>
      <c r="C46727">
        <v>11</v>
      </c>
      <c r="D46727">
        <v>70</v>
      </c>
      <c r="E46727">
        <v>0</v>
      </c>
      <c r="F46727">
        <f t="shared" si="2920"/>
        <v>2.1991353761134489</v>
      </c>
      <c r="G46727">
        <f t="shared" si="2921"/>
        <v>9.9828159503378325E-2</v>
      </c>
      <c r="H46727">
        <f t="shared" si="2922"/>
        <v>0.10516959999824546</v>
      </c>
      <c r="I46727">
        <f t="shared" si="2923"/>
        <v>0</v>
      </c>
    </row>
    <row r="46728" spans="1:9" x14ac:dyDescent="0.3">
      <c r="A46728">
        <v>1</v>
      </c>
      <c r="B46728">
        <v>38</v>
      </c>
      <c r="C46728">
        <v>10</v>
      </c>
      <c r="D46728">
        <v>63</v>
      </c>
      <c r="E46728">
        <v>0</v>
      </c>
      <c r="F46728">
        <f t="shared" si="2920"/>
        <v>2.5106802764953478</v>
      </c>
      <c r="G46728">
        <f t="shared" si="2921"/>
        <v>7.5112836400940713E-2</v>
      </c>
      <c r="H46728">
        <f t="shared" si="2922"/>
        <v>7.8083534208837735E-2</v>
      </c>
      <c r="I46728">
        <f t="shared" si="2923"/>
        <v>0</v>
      </c>
    </row>
    <row r="46729" spans="1:9" x14ac:dyDescent="0.3">
      <c r="A46729">
        <v>1</v>
      </c>
      <c r="B46729">
        <v>28</v>
      </c>
      <c r="C46729">
        <v>1</v>
      </c>
      <c r="D46729">
        <v>51</v>
      </c>
      <c r="E46729">
        <v>0</v>
      </c>
      <c r="F46729">
        <f t="shared" si="2920"/>
        <v>3.047810141914495</v>
      </c>
      <c r="G46729">
        <f t="shared" si="2921"/>
        <v>4.5312110117438131E-2</v>
      </c>
      <c r="H46729">
        <f t="shared" si="2922"/>
        <v>4.6370808794579367E-2</v>
      </c>
      <c r="I46729">
        <f t="shared" si="2923"/>
        <v>0</v>
      </c>
    </row>
    <row r="46730" spans="1:9" x14ac:dyDescent="0.3">
      <c r="A46730">
        <v>2</v>
      </c>
      <c r="B46730">
        <v>30</v>
      </c>
      <c r="C46730">
        <v>4</v>
      </c>
      <c r="D46730">
        <v>71</v>
      </c>
      <c r="E46730">
        <v>1</v>
      </c>
      <c r="F46730">
        <f t="shared" si="2920"/>
        <v>2.3516677375354682</v>
      </c>
      <c r="G46730">
        <f t="shared" si="2921"/>
        <v>8.6933303040265489E-2</v>
      </c>
      <c r="H46730">
        <f t="shared" si="2922"/>
        <v>2.4426140860610133</v>
      </c>
      <c r="I46730">
        <f t="shared" si="2923"/>
        <v>0</v>
      </c>
    </row>
    <row r="46731" spans="1:9" x14ac:dyDescent="0.3">
      <c r="A46731">
        <v>2</v>
      </c>
      <c r="B46731">
        <v>43</v>
      </c>
      <c r="C46731">
        <v>6</v>
      </c>
      <c r="D46731">
        <v>66</v>
      </c>
      <c r="E46731">
        <v>0</v>
      </c>
      <c r="F46731">
        <f t="shared" si="2920"/>
        <v>2.6513238686811715</v>
      </c>
      <c r="G46731">
        <f t="shared" si="2921"/>
        <v>6.5907460427634207E-2</v>
      </c>
      <c r="H46731">
        <f t="shared" si="2922"/>
        <v>6.8179766890002089E-2</v>
      </c>
      <c r="I46731">
        <f t="shared" si="2923"/>
        <v>0</v>
      </c>
    </row>
    <row r="46732" spans="1:9" x14ac:dyDescent="0.3">
      <c r="A46732">
        <v>1</v>
      </c>
      <c r="B46732">
        <v>49</v>
      </c>
      <c r="C46732">
        <v>11</v>
      </c>
      <c r="D46732">
        <v>79</v>
      </c>
      <c r="E46732">
        <v>0</v>
      </c>
      <c r="F46732">
        <f t="shared" si="2920"/>
        <v>1.8119684004895156</v>
      </c>
      <c r="G46732">
        <f t="shared" si="2921"/>
        <v>0.14040039497400544</v>
      </c>
      <c r="H46732">
        <f t="shared" si="2922"/>
        <v>0.15128857369970095</v>
      </c>
      <c r="I46732">
        <f t="shared" si="2923"/>
        <v>0</v>
      </c>
    </row>
    <row r="46733" spans="1:9" x14ac:dyDescent="0.3">
      <c r="A46733">
        <v>1</v>
      </c>
      <c r="B46733">
        <v>46</v>
      </c>
      <c r="C46733">
        <v>15</v>
      </c>
      <c r="D46733">
        <v>49</v>
      </c>
      <c r="E46733">
        <v>0</v>
      </c>
      <c r="F46733">
        <f t="shared" si="2920"/>
        <v>3.200007872725477</v>
      </c>
      <c r="G46733">
        <f t="shared" si="2921"/>
        <v>3.9165426533253014E-2</v>
      </c>
      <c r="H46733">
        <f t="shared" si="2922"/>
        <v>3.9953024822612912E-2</v>
      </c>
      <c r="I46733">
        <f t="shared" si="2923"/>
        <v>0</v>
      </c>
    </row>
    <row r="46734" spans="1:9" x14ac:dyDescent="0.3">
      <c r="A46734">
        <v>2</v>
      </c>
      <c r="B46734">
        <v>39</v>
      </c>
      <c r="C46734">
        <v>3</v>
      </c>
      <c r="D46734">
        <v>61</v>
      </c>
      <c r="E46734">
        <v>0</v>
      </c>
      <c r="F46734">
        <f t="shared" si="2920"/>
        <v>2.8739778079103937</v>
      </c>
      <c r="G46734">
        <f t="shared" si="2921"/>
        <v>5.345502665100646E-2</v>
      </c>
      <c r="H46734">
        <f t="shared" si="2922"/>
        <v>5.4936794037393918E-2</v>
      </c>
      <c r="I46734">
        <f t="shared" si="2923"/>
        <v>0</v>
      </c>
    </row>
    <row r="46735" spans="1:9" x14ac:dyDescent="0.3">
      <c r="A46735">
        <v>2</v>
      </c>
      <c r="B46735">
        <v>39</v>
      </c>
      <c r="C46735">
        <v>10</v>
      </c>
      <c r="D46735">
        <v>50</v>
      </c>
      <c r="E46735">
        <v>0</v>
      </c>
      <c r="F46735">
        <f t="shared" si="2920"/>
        <v>3.3737491247871474</v>
      </c>
      <c r="G46735">
        <f t="shared" si="2921"/>
        <v>3.3126018888906719E-2</v>
      </c>
      <c r="H46735">
        <f t="shared" si="2922"/>
        <v>3.3687111451257537E-2</v>
      </c>
      <c r="I46735">
        <f t="shared" si="2923"/>
        <v>0</v>
      </c>
    </row>
    <row r="46736" spans="1:9" x14ac:dyDescent="0.3">
      <c r="A46736">
        <v>1</v>
      </c>
      <c r="B46736">
        <v>53</v>
      </c>
      <c r="C46736">
        <v>2</v>
      </c>
      <c r="D46736">
        <v>81</v>
      </c>
      <c r="E46736">
        <v>0</v>
      </c>
      <c r="F46736">
        <f t="shared" si="2920"/>
        <v>1.763417267503181</v>
      </c>
      <c r="G46736">
        <f t="shared" si="2921"/>
        <v>0.14636286756644684</v>
      </c>
      <c r="H46736">
        <f t="shared" si="2922"/>
        <v>0.15824907896421847</v>
      </c>
      <c r="I46736">
        <f t="shared" si="2923"/>
        <v>0</v>
      </c>
    </row>
    <row r="46737" spans="1:9" x14ac:dyDescent="0.3">
      <c r="A46737">
        <v>1</v>
      </c>
      <c r="B46737">
        <v>29</v>
      </c>
      <c r="C46737">
        <v>7</v>
      </c>
      <c r="D46737">
        <v>81</v>
      </c>
      <c r="E46737">
        <v>0</v>
      </c>
      <c r="F46737">
        <f t="shared" si="2920"/>
        <v>1.6219353309726836</v>
      </c>
      <c r="G46737">
        <f t="shared" si="2921"/>
        <v>0.16493813730768755</v>
      </c>
      <c r="H46737">
        <f t="shared" si="2922"/>
        <v>0.18024946981893042</v>
      </c>
      <c r="I46737">
        <f t="shared" si="2923"/>
        <v>0</v>
      </c>
    </row>
    <row r="46738" spans="1:9" x14ac:dyDescent="0.3">
      <c r="A46738">
        <v>1</v>
      </c>
      <c r="B46738">
        <v>36</v>
      </c>
      <c r="C46738">
        <v>10</v>
      </c>
      <c r="D46738">
        <v>49</v>
      </c>
      <c r="E46738">
        <v>0</v>
      </c>
      <c r="F46738">
        <f t="shared" si="2920"/>
        <v>3.1603078490804322</v>
      </c>
      <c r="G46738">
        <f t="shared" si="2921"/>
        <v>4.0687036029776809E-2</v>
      </c>
      <c r="H46738">
        <f t="shared" si="2922"/>
        <v>4.1537913259948434E-2</v>
      </c>
      <c r="I46738">
        <f t="shared" si="2923"/>
        <v>0</v>
      </c>
    </row>
    <row r="46739" spans="1:9" x14ac:dyDescent="0.3">
      <c r="A46739">
        <v>1</v>
      </c>
      <c r="B46739">
        <v>35</v>
      </c>
      <c r="C46739">
        <v>3</v>
      </c>
      <c r="D46739">
        <v>77</v>
      </c>
      <c r="E46739">
        <v>0</v>
      </c>
      <c r="F46739">
        <f t="shared" si="2920"/>
        <v>1.8534326014419036</v>
      </c>
      <c r="G46739">
        <f t="shared" si="2921"/>
        <v>0.13547037379697979</v>
      </c>
      <c r="H46739">
        <f t="shared" si="2922"/>
        <v>0.14556970469119157</v>
      </c>
      <c r="I46739">
        <f t="shared" si="2923"/>
        <v>0</v>
      </c>
    </row>
    <row r="46740" spans="1:9" x14ac:dyDescent="0.3">
      <c r="A46740">
        <v>2</v>
      </c>
      <c r="B46740">
        <v>29</v>
      </c>
      <c r="C46740">
        <v>3</v>
      </c>
      <c r="D46740">
        <v>56</v>
      </c>
      <c r="E46740">
        <v>1</v>
      </c>
      <c r="F46740">
        <f t="shared" si="2920"/>
        <v>3.0565051871470397</v>
      </c>
      <c r="G46740">
        <f t="shared" si="2921"/>
        <v>4.4937455396813146E-2</v>
      </c>
      <c r="H46740">
        <f t="shared" si="2922"/>
        <v>3.1024836360618506</v>
      </c>
      <c r="I46740">
        <f t="shared" si="2923"/>
        <v>0</v>
      </c>
    </row>
    <row r="46741" spans="1:9" x14ac:dyDescent="0.3">
      <c r="A46741">
        <v>1</v>
      </c>
      <c r="B46741">
        <v>28</v>
      </c>
      <c r="C46741">
        <v>1</v>
      </c>
      <c r="D46741">
        <v>82</v>
      </c>
      <c r="E46741">
        <v>0</v>
      </c>
      <c r="F46741">
        <f t="shared" si="2920"/>
        <v>1.5857497573860035</v>
      </c>
      <c r="G46741">
        <f t="shared" si="2921"/>
        <v>0.16998271684525967</v>
      </c>
      <c r="H46741">
        <f t="shared" si="2922"/>
        <v>0.18630875533029034</v>
      </c>
      <c r="I46741">
        <f t="shared" si="2923"/>
        <v>0</v>
      </c>
    </row>
    <row r="46742" spans="1:9" x14ac:dyDescent="0.3">
      <c r="A46742">
        <v>1</v>
      </c>
      <c r="B46742">
        <v>35</v>
      </c>
      <c r="C46742">
        <v>6</v>
      </c>
      <c r="D46742">
        <v>49</v>
      </c>
      <c r="E46742">
        <v>0</v>
      </c>
      <c r="F46742">
        <f t="shared" si="2920"/>
        <v>3.1658499984358315</v>
      </c>
      <c r="G46742">
        <f t="shared" si="2921"/>
        <v>4.0471266876892675E-2</v>
      </c>
      <c r="H46742">
        <f t="shared" si="2922"/>
        <v>4.1313018049342572E-2</v>
      </c>
      <c r="I46742">
        <f t="shared" si="2923"/>
        <v>0</v>
      </c>
    </row>
    <row r="46743" spans="1:9" x14ac:dyDescent="0.3">
      <c r="A46743">
        <v>1</v>
      </c>
      <c r="B46743">
        <v>36</v>
      </c>
      <c r="C46743">
        <v>9</v>
      </c>
      <c r="D46743">
        <v>61</v>
      </c>
      <c r="E46743">
        <v>1</v>
      </c>
      <c r="F46743">
        <f t="shared" si="2920"/>
        <v>2.5970667481875322</v>
      </c>
      <c r="G46743">
        <f t="shared" si="2921"/>
        <v>6.9327438191103985E-2</v>
      </c>
      <c r="H46743">
        <f t="shared" si="2922"/>
        <v>2.6689145176536981</v>
      </c>
      <c r="I46743">
        <f t="shared" si="2923"/>
        <v>0</v>
      </c>
    </row>
    <row r="46744" spans="1:9" x14ac:dyDescent="0.3">
      <c r="A46744">
        <v>1</v>
      </c>
      <c r="B46744">
        <v>51</v>
      </c>
      <c r="C46744">
        <v>12</v>
      </c>
      <c r="D46744">
        <v>46</v>
      </c>
      <c r="E46744">
        <v>0</v>
      </c>
      <c r="F46744">
        <f t="shared" si="2920"/>
        <v>3.3762952661682082</v>
      </c>
      <c r="G46744">
        <f t="shared" si="2921"/>
        <v>3.304456619574099E-2</v>
      </c>
      <c r="H46744">
        <f t="shared" si="2922"/>
        <v>3.3602871659902972E-2</v>
      </c>
      <c r="I46744">
        <f t="shared" si="2923"/>
        <v>0</v>
      </c>
    </row>
    <row r="46745" spans="1:9" x14ac:dyDescent="0.3">
      <c r="A46745">
        <v>1</v>
      </c>
      <c r="B46745">
        <v>34</v>
      </c>
      <c r="C46745">
        <v>3</v>
      </c>
      <c r="D46745">
        <v>60</v>
      </c>
      <c r="E46745">
        <v>0</v>
      </c>
      <c r="F46745">
        <f t="shared" si="2920"/>
        <v>2.6498787698404112</v>
      </c>
      <c r="G46745">
        <f t="shared" si="2921"/>
        <v>6.5996481839805138E-2</v>
      </c>
      <c r="H46745">
        <f t="shared" si="2922"/>
        <v>6.8275073993584734E-2</v>
      </c>
      <c r="I46745">
        <f t="shared" si="2923"/>
        <v>0</v>
      </c>
    </row>
    <row r="46746" spans="1:9" x14ac:dyDescent="0.3">
      <c r="A46746">
        <v>1</v>
      </c>
      <c r="B46746">
        <v>29</v>
      </c>
      <c r="C46746">
        <v>6</v>
      </c>
      <c r="D46746">
        <v>50</v>
      </c>
      <c r="E46746">
        <v>0</v>
      </c>
      <c r="F46746">
        <f t="shared" si="2920"/>
        <v>3.0867134731354331</v>
      </c>
      <c r="G46746">
        <f t="shared" si="2921"/>
        <v>4.3658650290679391E-2</v>
      </c>
      <c r="H46746">
        <f t="shared" si="2922"/>
        <v>4.4640369296219846E-2</v>
      </c>
      <c r="I46746">
        <f t="shared" si="2923"/>
        <v>0</v>
      </c>
    </row>
    <row r="46747" spans="1:9" x14ac:dyDescent="0.3">
      <c r="A46747">
        <v>1</v>
      </c>
      <c r="B46747">
        <v>34</v>
      </c>
      <c r="C46747">
        <v>10</v>
      </c>
      <c r="D46747">
        <v>47</v>
      </c>
      <c r="E46747">
        <v>0</v>
      </c>
      <c r="F46747">
        <f t="shared" si="2920"/>
        <v>3.2439765631383581</v>
      </c>
      <c r="G46747">
        <f t="shared" si="2921"/>
        <v>3.7543935290513648E-2</v>
      </c>
      <c r="H46747">
        <f t="shared" si="2922"/>
        <v>3.8266860917135451E-2</v>
      </c>
      <c r="I46747">
        <f t="shared" si="2923"/>
        <v>0</v>
      </c>
    </row>
    <row r="46748" spans="1:9" x14ac:dyDescent="0.3">
      <c r="A46748">
        <v>2</v>
      </c>
      <c r="B46748">
        <v>29</v>
      </c>
      <c r="C46748">
        <v>8</v>
      </c>
      <c r="D46748">
        <v>72</v>
      </c>
      <c r="E46748">
        <v>0</v>
      </c>
      <c r="F46748">
        <f t="shared" si="2920"/>
        <v>2.2883045876062047</v>
      </c>
      <c r="G46748">
        <f t="shared" si="2921"/>
        <v>9.2096212988358683E-2</v>
      </c>
      <c r="H46748">
        <f t="shared" si="2922"/>
        <v>9.6616867436077503E-2</v>
      </c>
      <c r="I46748">
        <f t="shared" si="2923"/>
        <v>0</v>
      </c>
    </row>
    <row r="46749" spans="1:9" x14ac:dyDescent="0.3">
      <c r="A46749">
        <v>1</v>
      </c>
      <c r="B46749">
        <v>54</v>
      </c>
      <c r="C46749">
        <v>13</v>
      </c>
      <c r="D46749">
        <v>62</v>
      </c>
      <c r="E46749">
        <v>0</v>
      </c>
      <c r="F46749">
        <f t="shared" si="2920"/>
        <v>2.6349523407093067</v>
      </c>
      <c r="G46749">
        <f t="shared" si="2921"/>
        <v>6.6922542999399509E-2</v>
      </c>
      <c r="H46749">
        <f t="shared" si="2922"/>
        <v>6.9267062287455897E-2</v>
      </c>
      <c r="I46749">
        <f t="shared" si="2923"/>
        <v>0</v>
      </c>
    </row>
    <row r="46750" spans="1:9" x14ac:dyDescent="0.3">
      <c r="A46750">
        <v>1</v>
      </c>
      <c r="B46750">
        <v>35</v>
      </c>
      <c r="C46750">
        <v>7</v>
      </c>
      <c r="D46750">
        <v>64</v>
      </c>
      <c r="E46750">
        <v>0</v>
      </c>
      <c r="F46750">
        <f t="shared" si="2920"/>
        <v>2.4556836676426257</v>
      </c>
      <c r="G46750">
        <f t="shared" si="2921"/>
        <v>7.902390581232753E-2</v>
      </c>
      <c r="H46750">
        <f t="shared" si="2922"/>
        <v>8.2321199428878972E-2</v>
      </c>
      <c r="I46750">
        <f t="shared" si="2923"/>
        <v>0</v>
      </c>
    </row>
    <row r="46751" spans="1:9" x14ac:dyDescent="0.3">
      <c r="A46751">
        <v>2</v>
      </c>
      <c r="B46751">
        <v>38</v>
      </c>
      <c r="C46751">
        <v>7</v>
      </c>
      <c r="D46751">
        <v>67</v>
      </c>
      <c r="E46751">
        <v>0</v>
      </c>
      <c r="F46751">
        <f t="shared" si="2920"/>
        <v>2.5747984669281481</v>
      </c>
      <c r="G46751">
        <f t="shared" si="2921"/>
        <v>7.0778065243673902E-2</v>
      </c>
      <c r="H46751">
        <f t="shared" si="2922"/>
        <v>7.3407672298718196E-2</v>
      </c>
      <c r="I46751">
        <f t="shared" si="2923"/>
        <v>0</v>
      </c>
    </row>
    <row r="46752" spans="1:9" x14ac:dyDescent="0.3">
      <c r="A46752">
        <v>3</v>
      </c>
      <c r="B46752">
        <v>31</v>
      </c>
      <c r="C46752">
        <v>5</v>
      </c>
      <c r="D46752">
        <v>83</v>
      </c>
      <c r="E46752">
        <v>0</v>
      </c>
      <c r="F46752">
        <f t="shared" si="2920"/>
        <v>2.0329378729280982</v>
      </c>
      <c r="G46752">
        <f t="shared" si="2921"/>
        <v>0.11578780006369313</v>
      </c>
      <c r="H46752">
        <f t="shared" si="2922"/>
        <v>0.12305819997390961</v>
      </c>
      <c r="I46752">
        <f t="shared" si="2923"/>
        <v>0</v>
      </c>
    </row>
    <row r="46753" spans="1:9" x14ac:dyDescent="0.3">
      <c r="A46753">
        <v>2</v>
      </c>
      <c r="B46753">
        <v>36</v>
      </c>
      <c r="C46753">
        <v>2</v>
      </c>
      <c r="D46753">
        <v>70</v>
      </c>
      <c r="E46753">
        <v>0</v>
      </c>
      <c r="F46753">
        <f t="shared" si="2920"/>
        <v>2.4362397781043832</v>
      </c>
      <c r="G46753">
        <f t="shared" si="2921"/>
        <v>8.0450648669469743E-2</v>
      </c>
      <c r="H46753">
        <f t="shared" si="2922"/>
        <v>8.3871564457949049E-2</v>
      </c>
      <c r="I46753">
        <f t="shared" si="2923"/>
        <v>0</v>
      </c>
    </row>
    <row r="46754" spans="1:9" x14ac:dyDescent="0.3">
      <c r="A46754">
        <v>1</v>
      </c>
      <c r="B46754">
        <v>32</v>
      </c>
      <c r="C46754">
        <v>4</v>
      </c>
      <c r="D46754">
        <v>57</v>
      </c>
      <c r="E46754">
        <v>0</v>
      </c>
      <c r="F46754">
        <f t="shared" si="2920"/>
        <v>2.7779929644746746</v>
      </c>
      <c r="G46754">
        <f t="shared" si="2921"/>
        <v>5.8525044990165191E-2</v>
      </c>
      <c r="H46754">
        <f t="shared" si="2922"/>
        <v>6.0307532396649523E-2</v>
      </c>
      <c r="I46754">
        <f t="shared" si="2923"/>
        <v>0</v>
      </c>
    </row>
    <row r="46755" spans="1:9" x14ac:dyDescent="0.3">
      <c r="A46755">
        <v>3</v>
      </c>
      <c r="B46755">
        <v>25</v>
      </c>
      <c r="C46755">
        <v>1</v>
      </c>
      <c r="D46755">
        <v>70</v>
      </c>
      <c r="E46755">
        <v>0</v>
      </c>
      <c r="F46755">
        <f t="shared" si="2920"/>
        <v>2.6249577131130843</v>
      </c>
      <c r="G46755">
        <f t="shared" si="2921"/>
        <v>6.7549354591357483E-2</v>
      </c>
      <c r="H46755">
        <f t="shared" si="2922"/>
        <v>6.9939056040577305E-2</v>
      </c>
      <c r="I46755">
        <f t="shared" si="2923"/>
        <v>0</v>
      </c>
    </row>
    <row r="46756" spans="1:9" x14ac:dyDescent="0.3">
      <c r="A46756">
        <v>1</v>
      </c>
      <c r="B46756">
        <v>45</v>
      </c>
      <c r="C46756">
        <v>2</v>
      </c>
      <c r="D46756">
        <v>86</v>
      </c>
      <c r="E46756">
        <v>0</v>
      </c>
      <c r="F46756">
        <f t="shared" si="2920"/>
        <v>1.4849700269971304</v>
      </c>
      <c r="G46756">
        <f t="shared" si="2921"/>
        <v>0.18467789944843918</v>
      </c>
      <c r="H46756">
        <f t="shared" si="2922"/>
        <v>0.20417202841762183</v>
      </c>
      <c r="I46756">
        <f t="shared" si="2923"/>
        <v>0</v>
      </c>
    </row>
    <row r="46757" spans="1:9" x14ac:dyDescent="0.3">
      <c r="A46757">
        <v>1</v>
      </c>
      <c r="B46757">
        <v>33</v>
      </c>
      <c r="C46757">
        <v>7</v>
      </c>
      <c r="D46757">
        <v>83</v>
      </c>
      <c r="E46757">
        <v>0</v>
      </c>
      <c r="F46757">
        <f t="shared" si="2920"/>
        <v>1.5489243792780254</v>
      </c>
      <c r="G46757">
        <f t="shared" si="2921"/>
        <v>0.17524167550984471</v>
      </c>
      <c r="H46757">
        <f t="shared" si="2922"/>
        <v>0.19266487557469561</v>
      </c>
      <c r="I46757">
        <f t="shared" si="2923"/>
        <v>0</v>
      </c>
    </row>
    <row r="46758" spans="1:9" x14ac:dyDescent="0.3">
      <c r="A46758">
        <v>1</v>
      </c>
      <c r="B46758">
        <v>33</v>
      </c>
      <c r="C46758">
        <v>5</v>
      </c>
      <c r="D46758">
        <v>58</v>
      </c>
      <c r="E46758">
        <v>0</v>
      </c>
      <c r="F46758">
        <f t="shared" si="2920"/>
        <v>2.733440849811454</v>
      </c>
      <c r="G46758">
        <f t="shared" si="2921"/>
        <v>6.1028689637650457E-2</v>
      </c>
      <c r="H46758">
        <f t="shared" si="2922"/>
        <v>6.2970353635367474E-2</v>
      </c>
      <c r="I46758">
        <f t="shared" si="2923"/>
        <v>0</v>
      </c>
    </row>
    <row r="46759" spans="1:9" x14ac:dyDescent="0.3">
      <c r="A46759">
        <v>1</v>
      </c>
      <c r="B46759">
        <v>35</v>
      </c>
      <c r="C46759">
        <v>8</v>
      </c>
      <c r="D46759">
        <v>45</v>
      </c>
      <c r="E46759">
        <v>0</v>
      </c>
      <c r="F46759">
        <f t="shared" si="2920"/>
        <v>3.3490674360097001</v>
      </c>
      <c r="G46759">
        <f t="shared" si="2921"/>
        <v>3.3925715440183128E-2</v>
      </c>
      <c r="H46759">
        <f t="shared" si="2922"/>
        <v>3.4514548595960343E-2</v>
      </c>
      <c r="I46759">
        <f t="shared" si="2923"/>
        <v>0</v>
      </c>
    </row>
    <row r="46760" spans="1:9" x14ac:dyDescent="0.3">
      <c r="A46760">
        <v>1</v>
      </c>
      <c r="B46760">
        <v>25</v>
      </c>
      <c r="C46760">
        <v>1</v>
      </c>
      <c r="D46760">
        <v>62</v>
      </c>
      <c r="E46760">
        <v>0</v>
      </c>
      <c r="F46760">
        <f t="shared" si="2920"/>
        <v>2.5130278780530326</v>
      </c>
      <c r="G46760">
        <f t="shared" si="2921"/>
        <v>7.494990900142319E-2</v>
      </c>
      <c r="H46760">
        <f t="shared" si="2922"/>
        <v>7.7907390505007945E-2</v>
      </c>
      <c r="I46760">
        <f t="shared" si="2923"/>
        <v>0</v>
      </c>
    </row>
    <row r="46761" spans="1:9" x14ac:dyDescent="0.3">
      <c r="A46761">
        <v>1</v>
      </c>
      <c r="B46761">
        <v>46</v>
      </c>
      <c r="C46761">
        <v>5</v>
      </c>
      <c r="D46761">
        <v>60</v>
      </c>
      <c r="E46761">
        <v>0</v>
      </c>
      <c r="F46761">
        <f t="shared" si="2920"/>
        <v>2.708389828751498</v>
      </c>
      <c r="G46761">
        <f t="shared" si="2921"/>
        <v>6.2480102899068239E-2</v>
      </c>
      <c r="H46761">
        <f t="shared" si="2922"/>
        <v>6.451729778846084E-2</v>
      </c>
      <c r="I46761">
        <f t="shared" si="2923"/>
        <v>0</v>
      </c>
    </row>
    <row r="46762" spans="1:9" x14ac:dyDescent="0.3">
      <c r="A46762">
        <v>1</v>
      </c>
      <c r="B46762">
        <v>28</v>
      </c>
      <c r="C46762">
        <v>4</v>
      </c>
      <c r="D46762">
        <v>47</v>
      </c>
      <c r="E46762">
        <v>0</v>
      </c>
      <c r="F46762">
        <f t="shared" si="2920"/>
        <v>3.228309821854106</v>
      </c>
      <c r="G46762">
        <f t="shared" si="2921"/>
        <v>3.8114163141934547E-2</v>
      </c>
      <c r="H46762">
        <f t="shared" si="2922"/>
        <v>3.885950806330675E-2</v>
      </c>
      <c r="I46762">
        <f t="shared" si="2923"/>
        <v>0</v>
      </c>
    </row>
    <row r="46763" spans="1:9" x14ac:dyDescent="0.3">
      <c r="A46763">
        <v>1</v>
      </c>
      <c r="B46763">
        <v>36</v>
      </c>
      <c r="C46763">
        <v>11</v>
      </c>
      <c r="D46763">
        <v>76</v>
      </c>
      <c r="E46763">
        <v>0</v>
      </c>
      <c r="F46763">
        <f t="shared" si="2920"/>
        <v>1.8841826597600684</v>
      </c>
      <c r="G46763">
        <f t="shared" si="2921"/>
        <v>0.1319091828949451</v>
      </c>
      <c r="H46763">
        <f t="shared" si="2922"/>
        <v>0.14145894179369917</v>
      </c>
      <c r="I46763">
        <f t="shared" si="2923"/>
        <v>0</v>
      </c>
    </row>
    <row r="46764" spans="1:9" x14ac:dyDescent="0.3">
      <c r="A46764">
        <v>1</v>
      </c>
      <c r="B46764">
        <v>53</v>
      </c>
      <c r="C46764">
        <v>8</v>
      </c>
      <c r="D46764">
        <v>59</v>
      </c>
      <c r="E46764">
        <v>0</v>
      </c>
      <c r="F46764">
        <f t="shared" si="2920"/>
        <v>2.7847019623307538</v>
      </c>
      <c r="G46764">
        <f t="shared" si="2921"/>
        <v>5.8156473158672325E-2</v>
      </c>
      <c r="H46764">
        <f t="shared" si="2922"/>
        <v>5.9916125590259564E-2</v>
      </c>
      <c r="I46764">
        <f t="shared" si="2923"/>
        <v>0</v>
      </c>
    </row>
    <row r="46765" spans="1:9" x14ac:dyDescent="0.3">
      <c r="A46765">
        <v>1</v>
      </c>
      <c r="B46765">
        <v>37</v>
      </c>
      <c r="C46765">
        <v>11</v>
      </c>
      <c r="D46765">
        <v>57</v>
      </c>
      <c r="E46765">
        <v>1</v>
      </c>
      <c r="F46765">
        <f t="shared" si="2920"/>
        <v>2.7856130669430357</v>
      </c>
      <c r="G46765">
        <f t="shared" si="2921"/>
        <v>5.8106588128774395E-2</v>
      </c>
      <c r="H46765">
        <f t="shared" si="2922"/>
        <v>2.8454762286306563</v>
      </c>
      <c r="I46765">
        <f t="shared" si="2923"/>
        <v>0</v>
      </c>
    </row>
    <row r="46766" spans="1:9" x14ac:dyDescent="0.3">
      <c r="A46766">
        <v>1</v>
      </c>
      <c r="B46766">
        <v>33</v>
      </c>
      <c r="C46766">
        <v>7</v>
      </c>
      <c r="D46766">
        <v>49</v>
      </c>
      <c r="E46766">
        <v>0</v>
      </c>
      <c r="F46766">
        <f t="shared" si="2920"/>
        <v>3.1524744784383065</v>
      </c>
      <c r="G46766">
        <f t="shared" si="2921"/>
        <v>4.0993887501084882E-2</v>
      </c>
      <c r="H46766">
        <f t="shared" si="2922"/>
        <v>4.1857830293239834E-2</v>
      </c>
      <c r="I46766">
        <f t="shared" si="2923"/>
        <v>0</v>
      </c>
    </row>
    <row r="46767" spans="1:9" x14ac:dyDescent="0.3">
      <c r="A46767">
        <v>2</v>
      </c>
      <c r="B46767">
        <v>30</v>
      </c>
      <c r="C46767">
        <v>4</v>
      </c>
      <c r="D46767">
        <v>71</v>
      </c>
      <c r="E46767">
        <v>0</v>
      </c>
      <c r="F46767">
        <f t="shared" si="2920"/>
        <v>2.3516677375354682</v>
      </c>
      <c r="G46767">
        <f t="shared" si="2921"/>
        <v>8.6933303040265489E-2</v>
      </c>
      <c r="H46767">
        <f t="shared" si="2922"/>
        <v>9.0946348525544993E-2</v>
      </c>
      <c r="I46767">
        <f t="shared" si="2923"/>
        <v>0</v>
      </c>
    </row>
    <row r="46768" spans="1:9" x14ac:dyDescent="0.3">
      <c r="A46768">
        <v>1</v>
      </c>
      <c r="B46768">
        <v>34</v>
      </c>
      <c r="C46768">
        <v>7</v>
      </c>
      <c r="D46768">
        <v>63</v>
      </c>
      <c r="E46768">
        <v>0</v>
      </c>
      <c r="F46768">
        <f t="shared" si="2920"/>
        <v>2.4975180246715891</v>
      </c>
      <c r="G46768">
        <f t="shared" si="2921"/>
        <v>7.6032358986580881E-2</v>
      </c>
      <c r="H46768">
        <f t="shared" si="2922"/>
        <v>7.9078228501934328E-2</v>
      </c>
      <c r="I46768">
        <f t="shared" si="2923"/>
        <v>0</v>
      </c>
    </row>
    <row r="46769" spans="1:9" x14ac:dyDescent="0.3">
      <c r="A46769">
        <v>1</v>
      </c>
      <c r="B46769">
        <v>46</v>
      </c>
      <c r="C46769">
        <v>6</v>
      </c>
      <c r="D46769">
        <v>60</v>
      </c>
      <c r="E46769">
        <v>0</v>
      </c>
      <c r="F46769">
        <f t="shared" si="2920"/>
        <v>2.70567207111724</v>
      </c>
      <c r="G46769">
        <f t="shared" si="2921"/>
        <v>6.2639488616468855E-2</v>
      </c>
      <c r="H46769">
        <f t="shared" si="2922"/>
        <v>6.4687320065149281E-2</v>
      </c>
      <c r="I46769">
        <f t="shared" si="2923"/>
        <v>0</v>
      </c>
    </row>
    <row r="46770" spans="1:9" x14ac:dyDescent="0.3">
      <c r="A46770">
        <v>1</v>
      </c>
      <c r="B46770">
        <v>53</v>
      </c>
      <c r="C46770">
        <v>4</v>
      </c>
      <c r="D46770">
        <v>45</v>
      </c>
      <c r="E46770">
        <v>0</v>
      </c>
      <c r="F46770">
        <f t="shared" si="2920"/>
        <v>3.4558583278161379</v>
      </c>
      <c r="G46770">
        <f t="shared" si="2921"/>
        <v>3.0594630940970036E-2</v>
      </c>
      <c r="H46770">
        <f t="shared" si="2922"/>
        <v>3.107241704789708E-2</v>
      </c>
      <c r="I46770">
        <f t="shared" si="2923"/>
        <v>0</v>
      </c>
    </row>
    <row r="46771" spans="1:9" x14ac:dyDescent="0.3">
      <c r="A46771">
        <v>1</v>
      </c>
      <c r="B46771">
        <v>54</v>
      </c>
      <c r="C46771">
        <v>12</v>
      </c>
      <c r="D46771">
        <v>52</v>
      </c>
      <c r="E46771">
        <v>0</v>
      </c>
      <c r="F46771">
        <f t="shared" si="2920"/>
        <v>3.1093024804495299</v>
      </c>
      <c r="G46771">
        <f t="shared" si="2921"/>
        <v>4.2725163477725321E-2</v>
      </c>
      <c r="H46771">
        <f t="shared" si="2922"/>
        <v>4.3664743260324997E-2</v>
      </c>
      <c r="I46771">
        <f t="shared" si="2923"/>
        <v>0</v>
      </c>
    </row>
    <row r="46772" spans="1:9" x14ac:dyDescent="0.3">
      <c r="A46772">
        <v>1</v>
      </c>
      <c r="B46772">
        <v>60</v>
      </c>
      <c r="C46772">
        <v>2</v>
      </c>
      <c r="D46772">
        <v>87</v>
      </c>
      <c r="E46772">
        <v>0</v>
      </c>
      <c r="F46772">
        <f t="shared" si="2920"/>
        <v>1.5177400065110378</v>
      </c>
      <c r="G46772">
        <f t="shared" si="2921"/>
        <v>0.17979455604984998</v>
      </c>
      <c r="H46772">
        <f t="shared" si="2922"/>
        <v>0.1982004287014722</v>
      </c>
      <c r="I46772">
        <f t="shared" si="2923"/>
        <v>0</v>
      </c>
    </row>
    <row r="46773" spans="1:9" x14ac:dyDescent="0.3">
      <c r="A46773">
        <v>2</v>
      </c>
      <c r="B46773">
        <v>34</v>
      </c>
      <c r="C46773">
        <v>6</v>
      </c>
      <c r="D46773">
        <v>51</v>
      </c>
      <c r="E46773">
        <v>1</v>
      </c>
      <c r="F46773">
        <f t="shared" si="2920"/>
        <v>3.3108125112054165</v>
      </c>
      <c r="G46773">
        <f t="shared" si="2921"/>
        <v>3.5202113525147856E-2</v>
      </c>
      <c r="H46773">
        <f t="shared" si="2922"/>
        <v>3.3466491548525501</v>
      </c>
      <c r="I46773">
        <f t="shared" si="2923"/>
        <v>0</v>
      </c>
    </row>
    <row r="46774" spans="1:9" x14ac:dyDescent="0.3">
      <c r="A46774">
        <v>1</v>
      </c>
      <c r="B46774">
        <v>55</v>
      </c>
      <c r="C46774">
        <v>6</v>
      </c>
      <c r="D46774">
        <v>62</v>
      </c>
      <c r="E46774">
        <v>0</v>
      </c>
      <c r="F46774">
        <f t="shared" si="2920"/>
        <v>2.6593055253307489</v>
      </c>
      <c r="G46774">
        <f t="shared" si="2921"/>
        <v>6.5417779609649229E-2</v>
      </c>
      <c r="H46774">
        <f t="shared" si="2922"/>
        <v>6.7655672660567212E-2</v>
      </c>
      <c r="I46774">
        <f t="shared" si="2923"/>
        <v>0</v>
      </c>
    </row>
    <row r="46775" spans="1:9" x14ac:dyDescent="0.3">
      <c r="A46775">
        <v>1</v>
      </c>
      <c r="B46775">
        <v>33</v>
      </c>
      <c r="C46775">
        <v>7</v>
      </c>
      <c r="D46775">
        <v>44</v>
      </c>
      <c r="E46775">
        <v>0</v>
      </c>
      <c r="F46775">
        <f t="shared" si="2920"/>
        <v>3.3882906694912887</v>
      </c>
      <c r="G46775">
        <f t="shared" si="2921"/>
        <v>3.2663421083034862E-2</v>
      </c>
      <c r="H46775">
        <f t="shared" si="2922"/>
        <v>3.3208779025355115E-2</v>
      </c>
      <c r="I46775">
        <f t="shared" si="2923"/>
        <v>0</v>
      </c>
    </row>
    <row r="46776" spans="1:9" x14ac:dyDescent="0.3">
      <c r="A46776">
        <v>3</v>
      </c>
      <c r="B46776">
        <v>53</v>
      </c>
      <c r="C46776">
        <v>5</v>
      </c>
      <c r="D46776">
        <v>72</v>
      </c>
      <c r="E46776">
        <v>0</v>
      </c>
      <c r="F46776">
        <f t="shared" si="2920"/>
        <v>2.668968879240599</v>
      </c>
      <c r="G46776">
        <f t="shared" si="2921"/>
        <v>6.4829453904772502E-2</v>
      </c>
      <c r="H46776">
        <f t="shared" si="2922"/>
        <v>6.7026364085831125E-2</v>
      </c>
      <c r="I46776">
        <f t="shared" si="2923"/>
        <v>0</v>
      </c>
    </row>
    <row r="46777" spans="1:9" x14ac:dyDescent="0.3">
      <c r="A46777">
        <v>1</v>
      </c>
      <c r="B46777">
        <v>25</v>
      </c>
      <c r="C46777">
        <v>1</v>
      </c>
      <c r="D46777">
        <v>50</v>
      </c>
      <c r="E46777">
        <v>0</v>
      </c>
      <c r="F46777">
        <f t="shared" si="2920"/>
        <v>3.0789867365801906</v>
      </c>
      <c r="G46777">
        <f t="shared" si="2921"/>
        <v>4.3982401364315825E-2</v>
      </c>
      <c r="H46777">
        <f t="shared" si="2922"/>
        <v>4.4978957485439869E-2</v>
      </c>
      <c r="I46777">
        <f t="shared" si="2923"/>
        <v>0</v>
      </c>
    </row>
    <row r="46778" spans="1:9" x14ac:dyDescent="0.3">
      <c r="A46778">
        <v>1</v>
      </c>
      <c r="B46778">
        <v>29</v>
      </c>
      <c r="C46778">
        <v>4</v>
      </c>
      <c r="D46778">
        <v>85</v>
      </c>
      <c r="E46778">
        <v>1</v>
      </c>
      <c r="F46778">
        <f t="shared" si="2920"/>
        <v>1.4414356510330721</v>
      </c>
      <c r="G46778">
        <f t="shared" si="2921"/>
        <v>0.19132312822030015</v>
      </c>
      <c r="H46778">
        <f t="shared" si="2922"/>
        <v>1.6537915095808391</v>
      </c>
      <c r="I46778">
        <f t="shared" si="2923"/>
        <v>0</v>
      </c>
    </row>
    <row r="46779" spans="1:9" x14ac:dyDescent="0.3">
      <c r="A46779">
        <v>1</v>
      </c>
      <c r="B46779">
        <v>44</v>
      </c>
      <c r="C46779">
        <v>11</v>
      </c>
      <c r="D46779">
        <v>51</v>
      </c>
      <c r="E46779">
        <v>0</v>
      </c>
      <c r="F46779">
        <f t="shared" si="2920"/>
        <v>3.1058946644780492</v>
      </c>
      <c r="G46779">
        <f t="shared" si="2921"/>
        <v>4.2864759608744502E-2</v>
      </c>
      <c r="H46779">
        <f t="shared" si="2922"/>
        <v>4.3810580490237186E-2</v>
      </c>
      <c r="I46779">
        <f t="shared" si="2923"/>
        <v>0</v>
      </c>
    </row>
    <row r="46780" spans="1:9" x14ac:dyDescent="0.3">
      <c r="A46780">
        <v>1</v>
      </c>
      <c r="B46780">
        <v>26</v>
      </c>
      <c r="C46780">
        <v>2</v>
      </c>
      <c r="D46780">
        <v>84</v>
      </c>
      <c r="E46780">
        <v>0</v>
      </c>
      <c r="F46780">
        <f t="shared" si="2920"/>
        <v>1.4780477609672849</v>
      </c>
      <c r="G46780">
        <f t="shared" si="2921"/>
        <v>0.18572247456989888</v>
      </c>
      <c r="H46780">
        <f t="shared" si="2922"/>
        <v>0.20545403075472515</v>
      </c>
      <c r="I46780">
        <f t="shared" si="2923"/>
        <v>0</v>
      </c>
    </row>
    <row r="46781" spans="1:9" x14ac:dyDescent="0.3">
      <c r="A46781">
        <v>1</v>
      </c>
      <c r="B46781">
        <v>25</v>
      </c>
      <c r="C46781">
        <v>1</v>
      </c>
      <c r="D46781">
        <v>53</v>
      </c>
      <c r="E46781">
        <v>0</v>
      </c>
      <c r="F46781">
        <f t="shared" si="2920"/>
        <v>2.9374970219484013</v>
      </c>
      <c r="G46781">
        <f t="shared" si="2921"/>
        <v>5.0330774940969721E-2</v>
      </c>
      <c r="H46781">
        <f t="shared" si="2922"/>
        <v>5.1641539166114352E-2</v>
      </c>
      <c r="I46781">
        <f t="shared" si="2923"/>
        <v>0</v>
      </c>
    </row>
    <row r="46782" spans="1:9" x14ac:dyDescent="0.3">
      <c r="A46782">
        <v>2</v>
      </c>
      <c r="B46782">
        <v>27</v>
      </c>
      <c r="C46782">
        <v>2</v>
      </c>
      <c r="D46782">
        <v>79</v>
      </c>
      <c r="E46782">
        <v>0</v>
      </c>
      <c r="F46782">
        <f t="shared" si="2920"/>
        <v>1.9638107035743122</v>
      </c>
      <c r="G46782">
        <f t="shared" si="2921"/>
        <v>0.12305523342932198</v>
      </c>
      <c r="H46782">
        <f t="shared" si="2922"/>
        <v>0.13131126855829467</v>
      </c>
      <c r="I46782">
        <f t="shared" si="2923"/>
        <v>0</v>
      </c>
    </row>
    <row r="46783" spans="1:9" x14ac:dyDescent="0.3">
      <c r="A46783">
        <v>1</v>
      </c>
      <c r="B46783">
        <v>51</v>
      </c>
      <c r="C46783">
        <v>9</v>
      </c>
      <c r="D46783">
        <v>55</v>
      </c>
      <c r="E46783">
        <v>0</v>
      </c>
      <c r="F46783">
        <f t="shared" si="2920"/>
        <v>2.959979395175615</v>
      </c>
      <c r="G46783">
        <f t="shared" si="2921"/>
        <v>4.9266971199613256E-2</v>
      </c>
      <c r="H46783">
        <f t="shared" si="2922"/>
        <v>5.0521982661368071E-2</v>
      </c>
      <c r="I46783">
        <f t="shared" si="2923"/>
        <v>0</v>
      </c>
    </row>
    <row r="46784" spans="1:9" x14ac:dyDescent="0.3">
      <c r="A46784">
        <v>1</v>
      </c>
      <c r="B46784">
        <v>38</v>
      </c>
      <c r="C46784">
        <v>10</v>
      </c>
      <c r="D46784">
        <v>48</v>
      </c>
      <c r="E46784">
        <v>0</v>
      </c>
      <c r="F46784">
        <f t="shared" si="2920"/>
        <v>3.2181288496542955</v>
      </c>
      <c r="G46784">
        <f t="shared" si="2921"/>
        <v>3.8489172810410061E-2</v>
      </c>
      <c r="H46784">
        <f t="shared" si="2922"/>
        <v>3.9249453289101538E-2</v>
      </c>
      <c r="I46784">
        <f t="shared" si="2923"/>
        <v>0</v>
      </c>
    </row>
    <row r="46785" spans="1:9" x14ac:dyDescent="0.3">
      <c r="A46785">
        <v>1</v>
      </c>
      <c r="B46785">
        <v>27</v>
      </c>
      <c r="C46785">
        <v>3</v>
      </c>
      <c r="D46785">
        <v>49</v>
      </c>
      <c r="E46785">
        <v>0</v>
      </c>
      <c r="F46785">
        <f t="shared" si="2920"/>
        <v>3.1313722218855373</v>
      </c>
      <c r="G46785">
        <f t="shared" si="2921"/>
        <v>4.1831571491325437E-2</v>
      </c>
      <c r="H46785">
        <f t="shared" si="2922"/>
        <v>4.2731703824972357E-2</v>
      </c>
      <c r="I46785">
        <f t="shared" si="2923"/>
        <v>0</v>
      </c>
    </row>
    <row r="46786" spans="1:9" x14ac:dyDescent="0.3">
      <c r="A46786">
        <v>2</v>
      </c>
      <c r="B46786">
        <v>34</v>
      </c>
      <c r="C46786">
        <v>9</v>
      </c>
      <c r="D46786">
        <v>47</v>
      </c>
      <c r="E46786">
        <v>0</v>
      </c>
      <c r="F46786">
        <f t="shared" si="2920"/>
        <v>3.4913121911450276</v>
      </c>
      <c r="G46786">
        <f t="shared" si="2921"/>
        <v>2.9560438605804387E-2</v>
      </c>
      <c r="H46786">
        <f t="shared" si="2922"/>
        <v>3.0006154052424978E-2</v>
      </c>
      <c r="I46786">
        <f t="shared" si="2923"/>
        <v>0</v>
      </c>
    </row>
    <row r="46787" spans="1:9" x14ac:dyDescent="0.3">
      <c r="A46787">
        <v>1</v>
      </c>
      <c r="B46787">
        <v>44</v>
      </c>
      <c r="C46787">
        <v>6</v>
      </c>
      <c r="D46787">
        <v>56</v>
      </c>
      <c r="E46787">
        <v>0</v>
      </c>
      <c r="F46787">
        <f t="shared" ref="F46787:F46850" si="2924">$K$2+$K$3*A46787+$K$4*B46787+$K$5*C46787+$K$6*D46787</f>
        <v>2.8836672615963579</v>
      </c>
      <c r="G46787">
        <f t="shared" ref="G46787:G46850" si="2925">1/(1+EXP(F46787))</f>
        <v>5.2966879599821576E-2</v>
      </c>
      <c r="H46787">
        <f t="shared" ref="H46787:H46850" si="2926">-1*(E46787*LN(G46787)+(1-E46787)*LN(1-G46787))</f>
        <v>5.4421212384216065E-2</v>
      </c>
      <c r="I46787">
        <f t="shared" ref="I46787:I46850" si="2927">IF(G46787&gt;=0.5,1,0)</f>
        <v>0</v>
      </c>
    </row>
    <row r="46788" spans="1:9" x14ac:dyDescent="0.3">
      <c r="A46788">
        <v>1</v>
      </c>
      <c r="B46788">
        <v>35</v>
      </c>
      <c r="C46788">
        <v>9</v>
      </c>
      <c r="D46788">
        <v>52</v>
      </c>
      <c r="E46788">
        <v>0</v>
      </c>
      <c r="F46788">
        <f t="shared" si="2924"/>
        <v>3.0162070109012666</v>
      </c>
      <c r="G46788">
        <f t="shared" si="2925"/>
        <v>4.6699041687579643E-2</v>
      </c>
      <c r="H46788">
        <f t="shared" si="2926"/>
        <v>4.7824624225142436E-2</v>
      </c>
      <c r="I46788">
        <f t="shared" si="2927"/>
        <v>0</v>
      </c>
    </row>
    <row r="46789" spans="1:9" x14ac:dyDescent="0.3">
      <c r="A46789">
        <v>1</v>
      </c>
      <c r="B46789">
        <v>37</v>
      </c>
      <c r="C46789">
        <v>14</v>
      </c>
      <c r="D46789">
        <v>52</v>
      </c>
      <c r="E46789">
        <v>0</v>
      </c>
      <c r="F46789">
        <f t="shared" si="2924"/>
        <v>3.0132759850932431</v>
      </c>
      <c r="G46789">
        <f t="shared" si="2925"/>
        <v>4.6829699304424197E-2</v>
      </c>
      <c r="H46789">
        <f t="shared" si="2926"/>
        <v>4.7961691717171712E-2</v>
      </c>
      <c r="I46789">
        <f t="shared" si="2927"/>
        <v>0</v>
      </c>
    </row>
    <row r="46790" spans="1:9" x14ac:dyDescent="0.3">
      <c r="A46790">
        <v>1</v>
      </c>
      <c r="B46790">
        <v>40</v>
      </c>
      <c r="C46790">
        <v>2</v>
      </c>
      <c r="D46790">
        <v>50</v>
      </c>
      <c r="E46790">
        <v>0</v>
      </c>
      <c r="F46790">
        <f t="shared" si="2924"/>
        <v>3.1562021966704363</v>
      </c>
      <c r="G46790">
        <f t="shared" si="2925"/>
        <v>4.0847588758514373E-2</v>
      </c>
      <c r="H46790">
        <f t="shared" si="2926"/>
        <v>4.1705289467188662E-2</v>
      </c>
      <c r="I46790">
        <f t="shared" si="2927"/>
        <v>0</v>
      </c>
    </row>
    <row r="46791" spans="1:9" x14ac:dyDescent="0.3">
      <c r="A46791">
        <v>1</v>
      </c>
      <c r="B46791">
        <v>38</v>
      </c>
      <c r="C46791">
        <v>9</v>
      </c>
      <c r="D46791">
        <v>79</v>
      </c>
      <c r="E46791">
        <v>0</v>
      </c>
      <c r="F46791">
        <f t="shared" si="2924"/>
        <v>1.7587862227600617</v>
      </c>
      <c r="G46791">
        <f t="shared" si="2925"/>
        <v>0.14694242200817714</v>
      </c>
      <c r="H46791">
        <f t="shared" si="2926"/>
        <v>0.15892823319193927</v>
      </c>
      <c r="I46791">
        <f t="shared" si="2927"/>
        <v>0</v>
      </c>
    </row>
    <row r="46792" spans="1:9" x14ac:dyDescent="0.3">
      <c r="A46792">
        <v>1</v>
      </c>
      <c r="B46792">
        <v>36</v>
      </c>
      <c r="C46792">
        <v>5</v>
      </c>
      <c r="D46792">
        <v>50</v>
      </c>
      <c r="E46792">
        <v>0</v>
      </c>
      <c r="F46792">
        <f t="shared" si="2924"/>
        <v>3.1267333990411266</v>
      </c>
      <c r="G46792">
        <f t="shared" si="2925"/>
        <v>4.2017899035112299E-2</v>
      </c>
      <c r="H46792">
        <f t="shared" si="2926"/>
        <v>4.2926184938546844E-2</v>
      </c>
      <c r="I46792">
        <f t="shared" si="2927"/>
        <v>0</v>
      </c>
    </row>
    <row r="46793" spans="1:9" x14ac:dyDescent="0.3">
      <c r="A46793">
        <v>1</v>
      </c>
      <c r="B46793">
        <v>38</v>
      </c>
      <c r="C46793">
        <v>10</v>
      </c>
      <c r="D46793">
        <v>63</v>
      </c>
      <c r="E46793">
        <v>0</v>
      </c>
      <c r="F46793">
        <f t="shared" si="2924"/>
        <v>2.5106802764953478</v>
      </c>
      <c r="G46793">
        <f t="shared" si="2925"/>
        <v>7.5112836400940713E-2</v>
      </c>
      <c r="H46793">
        <f t="shared" si="2926"/>
        <v>7.8083534208837735E-2</v>
      </c>
      <c r="I46793">
        <f t="shared" si="2927"/>
        <v>0</v>
      </c>
    </row>
    <row r="46794" spans="1:9" x14ac:dyDescent="0.3">
      <c r="A46794">
        <v>1</v>
      </c>
      <c r="B46794">
        <v>25</v>
      </c>
      <c r="C46794">
        <v>3</v>
      </c>
      <c r="D46794">
        <v>64</v>
      </c>
      <c r="E46794">
        <v>0</v>
      </c>
      <c r="F46794">
        <f t="shared" si="2924"/>
        <v>2.4132658863633227</v>
      </c>
      <c r="G46794">
        <f t="shared" si="2925"/>
        <v>8.2166683925948836E-2</v>
      </c>
      <c r="H46794">
        <f t="shared" si="2926"/>
        <v>8.5739477752085722E-2</v>
      </c>
      <c r="I46794">
        <f t="shared" si="2927"/>
        <v>0</v>
      </c>
    </row>
    <row r="46795" spans="1:9" x14ac:dyDescent="0.3">
      <c r="A46795">
        <v>1</v>
      </c>
      <c r="B46795">
        <v>29</v>
      </c>
      <c r="C46795">
        <v>6</v>
      </c>
      <c r="D46795">
        <v>88</v>
      </c>
      <c r="E46795">
        <v>0</v>
      </c>
      <c r="F46795">
        <f t="shared" si="2924"/>
        <v>1.2945104211327658</v>
      </c>
      <c r="G46795">
        <f t="shared" si="2925"/>
        <v>0.21509035372623891</v>
      </c>
      <c r="H46795">
        <f t="shared" si="2926"/>
        <v>0.24218666811247763</v>
      </c>
      <c r="I46795">
        <f t="shared" si="2927"/>
        <v>0</v>
      </c>
    </row>
    <row r="46796" spans="1:9" x14ac:dyDescent="0.3">
      <c r="A46796">
        <v>1</v>
      </c>
      <c r="B46796">
        <v>33</v>
      </c>
      <c r="C46796">
        <v>8</v>
      </c>
      <c r="D46796">
        <v>56</v>
      </c>
      <c r="E46796">
        <v>0</v>
      </c>
      <c r="F46796">
        <f t="shared" si="2924"/>
        <v>2.8196140533298717</v>
      </c>
      <c r="G46796">
        <f t="shared" si="2925"/>
        <v>5.6273426428210156E-2</v>
      </c>
      <c r="H46796">
        <f t="shared" si="2926"/>
        <v>5.791880143237934E-2</v>
      </c>
      <c r="I46796">
        <f t="shared" si="2927"/>
        <v>0</v>
      </c>
    </row>
    <row r="46797" spans="1:9" x14ac:dyDescent="0.3">
      <c r="A46797">
        <v>3</v>
      </c>
      <c r="B46797">
        <v>30</v>
      </c>
      <c r="C46797">
        <v>2</v>
      </c>
      <c r="D46797">
        <v>84</v>
      </c>
      <c r="E46797">
        <v>0</v>
      </c>
      <c r="F46797">
        <f t="shared" si="2924"/>
        <v>1.9885990264386431</v>
      </c>
      <c r="G46797">
        <f t="shared" si="2925"/>
        <v>0.12040515754533934</v>
      </c>
      <c r="H46797">
        <f t="shared" si="2926"/>
        <v>0.12829388383093071</v>
      </c>
      <c r="I46797">
        <f t="shared" si="2927"/>
        <v>0</v>
      </c>
    </row>
    <row r="46798" spans="1:9" x14ac:dyDescent="0.3">
      <c r="A46798">
        <v>1</v>
      </c>
      <c r="B46798">
        <v>34</v>
      </c>
      <c r="C46798">
        <v>9</v>
      </c>
      <c r="D46798">
        <v>51</v>
      </c>
      <c r="E46798">
        <v>0</v>
      </c>
      <c r="F46798">
        <f t="shared" si="2924"/>
        <v>3.0580413679302301</v>
      </c>
      <c r="G46798">
        <f t="shared" si="2925"/>
        <v>4.4871571535917261E-2</v>
      </c>
      <c r="H46798">
        <f t="shared" si="2926"/>
        <v>4.5909467475938076E-2</v>
      </c>
      <c r="I46798">
        <f t="shared" si="2927"/>
        <v>0</v>
      </c>
    </row>
    <row r="46799" spans="1:9" x14ac:dyDescent="0.3">
      <c r="A46799">
        <v>1</v>
      </c>
      <c r="B46799">
        <v>44</v>
      </c>
      <c r="C46799">
        <v>16</v>
      </c>
      <c r="D46799">
        <v>68</v>
      </c>
      <c r="E46799">
        <v>0</v>
      </c>
      <c r="F46799">
        <f t="shared" si="2924"/>
        <v>2.2905308267266173</v>
      </c>
      <c r="G46799">
        <f t="shared" si="2925"/>
        <v>9.1910236077057728E-2</v>
      </c>
      <c r="H46799">
        <f t="shared" si="2926"/>
        <v>9.6412046321095665E-2</v>
      </c>
      <c r="I46799">
        <f t="shared" si="2927"/>
        <v>0</v>
      </c>
    </row>
    <row r="46800" spans="1:9" x14ac:dyDescent="0.3">
      <c r="A46800">
        <v>1</v>
      </c>
      <c r="B46800">
        <v>42</v>
      </c>
      <c r="C46800">
        <v>6</v>
      </c>
      <c r="D46800">
        <v>50</v>
      </c>
      <c r="E46800">
        <v>0</v>
      </c>
      <c r="F46800">
        <f t="shared" si="2924"/>
        <v>3.15598892849667</v>
      </c>
      <c r="G46800">
        <f t="shared" si="2925"/>
        <v>4.0855945224038938E-2</v>
      </c>
      <c r="H46800">
        <f t="shared" si="2926"/>
        <v>4.1714001848900908E-2</v>
      </c>
      <c r="I46800">
        <f t="shared" si="2927"/>
        <v>0</v>
      </c>
    </row>
    <row r="46801" spans="1:9" x14ac:dyDescent="0.3">
      <c r="A46801">
        <v>1</v>
      </c>
      <c r="B46801">
        <v>26</v>
      </c>
      <c r="C46801">
        <v>3</v>
      </c>
      <c r="D46801">
        <v>74</v>
      </c>
      <c r="E46801">
        <v>1</v>
      </c>
      <c r="F46801">
        <f t="shared" si="2924"/>
        <v>1.9469623854389906</v>
      </c>
      <c r="G46801">
        <f t="shared" si="2925"/>
        <v>0.12488495705079126</v>
      </c>
      <c r="H46801">
        <f t="shared" si="2926"/>
        <v>2.0803623090497041</v>
      </c>
      <c r="I46801">
        <f t="shared" si="2927"/>
        <v>0</v>
      </c>
    </row>
    <row r="46802" spans="1:9" x14ac:dyDescent="0.3">
      <c r="A46802">
        <v>1</v>
      </c>
      <c r="B46802">
        <v>39</v>
      </c>
      <c r="C46802">
        <v>12</v>
      </c>
      <c r="D46802">
        <v>48</v>
      </c>
      <c r="E46802">
        <v>0</v>
      </c>
      <c r="F46802">
        <f t="shared" si="2924"/>
        <v>3.2180222155674123</v>
      </c>
      <c r="G46802">
        <f t="shared" si="2925"/>
        <v>3.8493119292933614E-2</v>
      </c>
      <c r="H46802">
        <f t="shared" si="2926"/>
        <v>3.9253557757310382E-2</v>
      </c>
      <c r="I46802">
        <f t="shared" si="2927"/>
        <v>0</v>
      </c>
    </row>
    <row r="46803" spans="1:9" x14ac:dyDescent="0.3">
      <c r="A46803">
        <v>1</v>
      </c>
      <c r="B46803">
        <v>42</v>
      </c>
      <c r="C46803">
        <v>11</v>
      </c>
      <c r="D46803">
        <v>61</v>
      </c>
      <c r="E46803">
        <v>0</v>
      </c>
      <c r="F46803">
        <f t="shared" si="2924"/>
        <v>2.6236045200088176</v>
      </c>
      <c r="G46803">
        <f t="shared" si="2925"/>
        <v>6.7634637300170303E-2</v>
      </c>
      <c r="H46803">
        <f t="shared" si="2926"/>
        <v>7.0030521052140304E-2</v>
      </c>
      <c r="I46803">
        <f t="shared" si="2927"/>
        <v>0</v>
      </c>
    </row>
    <row r="46804" spans="1:9" x14ac:dyDescent="0.3">
      <c r="A46804">
        <v>1</v>
      </c>
      <c r="B46804">
        <v>40</v>
      </c>
      <c r="C46804">
        <v>5</v>
      </c>
      <c r="D46804">
        <v>67</v>
      </c>
      <c r="E46804">
        <v>0</v>
      </c>
      <c r="F46804">
        <f t="shared" si="2924"/>
        <v>2.3462738741875206</v>
      </c>
      <c r="G46804">
        <f t="shared" si="2925"/>
        <v>8.7362400819197494E-2</v>
      </c>
      <c r="H46804">
        <f t="shared" si="2926"/>
        <v>9.1416411270908798E-2</v>
      </c>
      <c r="I46804">
        <f t="shared" si="2927"/>
        <v>0</v>
      </c>
    </row>
    <row r="46805" spans="1:9" x14ac:dyDescent="0.3">
      <c r="A46805">
        <v>1</v>
      </c>
      <c r="B46805">
        <v>34</v>
      </c>
      <c r="C46805">
        <v>8</v>
      </c>
      <c r="D46805">
        <v>55</v>
      </c>
      <c r="E46805">
        <v>0</v>
      </c>
      <c r="F46805">
        <f t="shared" si="2924"/>
        <v>2.8721061727221024</v>
      </c>
      <c r="G46805">
        <f t="shared" si="2925"/>
        <v>5.3549806060912274E-2</v>
      </c>
      <c r="H46805">
        <f t="shared" si="2926"/>
        <v>5.5036931017797157E-2</v>
      </c>
      <c r="I46805">
        <f t="shared" si="2927"/>
        <v>0</v>
      </c>
    </row>
    <row r="46806" spans="1:9" x14ac:dyDescent="0.3">
      <c r="A46806">
        <v>1</v>
      </c>
      <c r="B46806">
        <v>33</v>
      </c>
      <c r="C46806">
        <v>2</v>
      </c>
      <c r="D46806">
        <v>51</v>
      </c>
      <c r="E46806">
        <v>0</v>
      </c>
      <c r="F46806">
        <f t="shared" si="2924"/>
        <v>3.0717367901884045</v>
      </c>
      <c r="G46806">
        <f t="shared" si="2925"/>
        <v>4.4288256595026949E-2</v>
      </c>
      <c r="H46806">
        <f t="shared" si="2926"/>
        <v>4.5298935033092361E-2</v>
      </c>
      <c r="I46806">
        <f t="shared" si="2927"/>
        <v>0</v>
      </c>
    </row>
    <row r="46807" spans="1:9" x14ac:dyDescent="0.3">
      <c r="A46807">
        <v>1</v>
      </c>
      <c r="B46807">
        <v>41</v>
      </c>
      <c r="C46807">
        <v>3</v>
      </c>
      <c r="D46807">
        <v>50</v>
      </c>
      <c r="E46807">
        <v>0</v>
      </c>
      <c r="F46807">
        <f t="shared" si="2924"/>
        <v>3.1588133202178104</v>
      </c>
      <c r="G46807">
        <f t="shared" si="2925"/>
        <v>4.0745409944504991E-2</v>
      </c>
      <c r="H46807">
        <f t="shared" si="2926"/>
        <v>4.1598764820399051E-2</v>
      </c>
      <c r="I46807">
        <f t="shared" si="2927"/>
        <v>0</v>
      </c>
    </row>
    <row r="46808" spans="1:9" x14ac:dyDescent="0.3">
      <c r="A46808">
        <v>1</v>
      </c>
      <c r="B46808">
        <v>31</v>
      </c>
      <c r="C46808">
        <v>6</v>
      </c>
      <c r="D46808">
        <v>96</v>
      </c>
      <c r="E46808">
        <v>1</v>
      </c>
      <c r="F46808">
        <f t="shared" si="2924"/>
        <v>0.92786227781126218</v>
      </c>
      <c r="G46808">
        <f t="shared" si="2925"/>
        <v>0.28335861317820943</v>
      </c>
      <c r="H46808">
        <f t="shared" si="2926"/>
        <v>1.2610419991641024</v>
      </c>
      <c r="I46808">
        <f t="shared" si="2927"/>
        <v>0</v>
      </c>
    </row>
    <row r="46809" spans="1:9" x14ac:dyDescent="0.3">
      <c r="A46809">
        <v>4</v>
      </c>
      <c r="B46809">
        <v>28</v>
      </c>
      <c r="C46809">
        <v>6</v>
      </c>
      <c r="D46809">
        <v>50</v>
      </c>
      <c r="E46809">
        <v>0</v>
      </c>
      <c r="F46809">
        <f t="shared" si="2924"/>
        <v>3.815238203071035</v>
      </c>
      <c r="G46809">
        <f t="shared" si="2925"/>
        <v>2.1557500733622066E-2</v>
      </c>
      <c r="H46809">
        <f t="shared" si="2926"/>
        <v>2.179325803581655E-2</v>
      </c>
      <c r="I46809">
        <f t="shared" si="2927"/>
        <v>0</v>
      </c>
    </row>
    <row r="46810" spans="1:9" x14ac:dyDescent="0.3">
      <c r="A46810">
        <v>1</v>
      </c>
      <c r="B46810">
        <v>34</v>
      </c>
      <c r="C46810">
        <v>5</v>
      </c>
      <c r="D46810">
        <v>62</v>
      </c>
      <c r="E46810">
        <v>1</v>
      </c>
      <c r="F46810">
        <f t="shared" si="2924"/>
        <v>2.5501167781507017</v>
      </c>
      <c r="G46810">
        <f t="shared" si="2925"/>
        <v>7.2418640493183056E-2</v>
      </c>
      <c r="H46810">
        <f t="shared" si="2926"/>
        <v>2.6252915473535317</v>
      </c>
      <c r="I46810">
        <f t="shared" si="2927"/>
        <v>0</v>
      </c>
    </row>
    <row r="46811" spans="1:9" x14ac:dyDescent="0.3">
      <c r="A46811">
        <v>1</v>
      </c>
      <c r="B46811">
        <v>30</v>
      </c>
      <c r="C46811">
        <v>2</v>
      </c>
      <c r="D46811">
        <v>65</v>
      </c>
      <c r="E46811">
        <v>0</v>
      </c>
      <c r="F46811">
        <f t="shared" si="2924"/>
        <v>2.3954648116951529</v>
      </c>
      <c r="G46811">
        <f t="shared" si="2925"/>
        <v>8.3519181672159187E-2</v>
      </c>
      <c r="H46811">
        <f t="shared" si="2926"/>
        <v>8.7214141187255873E-2</v>
      </c>
      <c r="I46811">
        <f t="shared" si="2927"/>
        <v>0</v>
      </c>
    </row>
    <row r="46812" spans="1:9" x14ac:dyDescent="0.3">
      <c r="A46812">
        <v>1</v>
      </c>
      <c r="B46812">
        <v>40</v>
      </c>
      <c r="C46812">
        <v>5</v>
      </c>
      <c r="D46812">
        <v>50</v>
      </c>
      <c r="E46812">
        <v>0</v>
      </c>
      <c r="F46812">
        <f t="shared" si="2924"/>
        <v>3.1480489237676612</v>
      </c>
      <c r="G46812">
        <f t="shared" si="2925"/>
        <v>4.1168224908925806E-2</v>
      </c>
      <c r="H46812">
        <f t="shared" si="2926"/>
        <v>4.2039636492240504E-2</v>
      </c>
      <c r="I46812">
        <f t="shared" si="2927"/>
        <v>0</v>
      </c>
    </row>
    <row r="46813" spans="1:9" x14ac:dyDescent="0.3">
      <c r="A46813">
        <v>1</v>
      </c>
      <c r="B46813">
        <v>30</v>
      </c>
      <c r="C46813">
        <v>5</v>
      </c>
      <c r="D46813">
        <v>49</v>
      </c>
      <c r="E46813">
        <v>0</v>
      </c>
      <c r="F46813">
        <f t="shared" si="2924"/>
        <v>3.1419233501619219</v>
      </c>
      <c r="G46813">
        <f t="shared" si="2925"/>
        <v>4.1410702891678697E-2</v>
      </c>
      <c r="H46813">
        <f t="shared" si="2926"/>
        <v>4.2292557446913591E-2</v>
      </c>
      <c r="I46813">
        <f t="shared" si="2927"/>
        <v>0</v>
      </c>
    </row>
    <row r="46814" spans="1:9" x14ac:dyDescent="0.3">
      <c r="A46814">
        <v>1</v>
      </c>
      <c r="B46814">
        <v>28</v>
      </c>
      <c r="C46814">
        <v>2</v>
      </c>
      <c r="D46814">
        <v>80</v>
      </c>
      <c r="E46814">
        <v>1</v>
      </c>
      <c r="F46814">
        <f t="shared" si="2924"/>
        <v>1.6773584761729383</v>
      </c>
      <c r="G46814">
        <f t="shared" si="2925"/>
        <v>0.15744556709123408</v>
      </c>
      <c r="H46814">
        <f t="shared" si="2926"/>
        <v>1.8486754862218293</v>
      </c>
      <c r="I46814">
        <f t="shared" si="2927"/>
        <v>0</v>
      </c>
    </row>
    <row r="46815" spans="1:9" x14ac:dyDescent="0.3">
      <c r="A46815">
        <v>1</v>
      </c>
      <c r="B46815">
        <v>33</v>
      </c>
      <c r="C46815">
        <v>5</v>
      </c>
      <c r="D46815">
        <v>70</v>
      </c>
      <c r="E46815">
        <v>0</v>
      </c>
      <c r="F46815">
        <f t="shared" si="2924"/>
        <v>2.167481991284296</v>
      </c>
      <c r="G46815">
        <f t="shared" si="2925"/>
        <v>0.10270886046075989</v>
      </c>
      <c r="H46815">
        <f t="shared" si="2926"/>
        <v>0.10837489930701931</v>
      </c>
      <c r="I46815">
        <f t="shared" si="2927"/>
        <v>0</v>
      </c>
    </row>
    <row r="46816" spans="1:9" x14ac:dyDescent="0.3">
      <c r="A46816">
        <v>1</v>
      </c>
      <c r="B46816">
        <v>26</v>
      </c>
      <c r="C46816">
        <v>3</v>
      </c>
      <c r="D46816">
        <v>54</v>
      </c>
      <c r="E46816">
        <v>0</v>
      </c>
      <c r="F46816">
        <f t="shared" si="2924"/>
        <v>2.8902271496509209</v>
      </c>
      <c r="G46816">
        <f t="shared" si="2925"/>
        <v>5.2638789797267903E-2</v>
      </c>
      <c r="H46816">
        <f t="shared" si="2926"/>
        <v>5.4074832751914673E-2</v>
      </c>
      <c r="I46816">
        <f t="shared" si="2927"/>
        <v>0</v>
      </c>
    </row>
    <row r="46817" spans="1:9" x14ac:dyDescent="0.3">
      <c r="A46817">
        <v>1</v>
      </c>
      <c r="B46817">
        <v>29</v>
      </c>
      <c r="C46817">
        <v>2</v>
      </c>
      <c r="D46817">
        <v>82</v>
      </c>
      <c r="E46817">
        <v>0</v>
      </c>
      <c r="F46817">
        <f t="shared" si="2924"/>
        <v>1.5883608809333785</v>
      </c>
      <c r="G46817">
        <f t="shared" si="2925"/>
        <v>0.16961463448983247</v>
      </c>
      <c r="H46817">
        <f t="shared" si="2926"/>
        <v>0.18586539014805248</v>
      </c>
      <c r="I46817">
        <f t="shared" si="2927"/>
        <v>0</v>
      </c>
    </row>
    <row r="46818" spans="1:9" x14ac:dyDescent="0.3">
      <c r="A46818">
        <v>3</v>
      </c>
      <c r="B46818">
        <v>24</v>
      </c>
      <c r="C46818">
        <v>1</v>
      </c>
      <c r="D46818">
        <v>82</v>
      </c>
      <c r="E46818">
        <v>0</v>
      </c>
      <c r="F46818">
        <f t="shared" si="2924"/>
        <v>2.0536699734042925</v>
      </c>
      <c r="G46818">
        <f t="shared" si="2925"/>
        <v>0.11368207581124411</v>
      </c>
      <c r="H46818">
        <f t="shared" si="2926"/>
        <v>0.12067956182865425</v>
      </c>
      <c r="I46818">
        <f t="shared" si="2927"/>
        <v>0</v>
      </c>
    </row>
    <row r="46819" spans="1:9" x14ac:dyDescent="0.3">
      <c r="A46819">
        <v>1</v>
      </c>
      <c r="B46819">
        <v>28</v>
      </c>
      <c r="C46819">
        <v>1</v>
      </c>
      <c r="D46819">
        <v>51</v>
      </c>
      <c r="E46819">
        <v>0</v>
      </c>
      <c r="F46819">
        <f t="shared" si="2924"/>
        <v>3.047810141914495</v>
      </c>
      <c r="G46819">
        <f t="shared" si="2925"/>
        <v>4.5312110117438131E-2</v>
      </c>
      <c r="H46819">
        <f t="shared" si="2926"/>
        <v>4.6370808794579367E-2</v>
      </c>
      <c r="I46819">
        <f t="shared" si="2927"/>
        <v>0</v>
      </c>
    </row>
    <row r="46820" spans="1:9" x14ac:dyDescent="0.3">
      <c r="A46820">
        <v>1</v>
      </c>
      <c r="B46820">
        <v>34</v>
      </c>
      <c r="C46820">
        <v>7</v>
      </c>
      <c r="D46820">
        <v>82</v>
      </c>
      <c r="E46820">
        <v>0</v>
      </c>
      <c r="F46820">
        <f t="shared" si="2924"/>
        <v>1.6014164986702557</v>
      </c>
      <c r="G46820">
        <f t="shared" si="2925"/>
        <v>0.16778373273841668</v>
      </c>
      <c r="H46820">
        <f t="shared" si="2926"/>
        <v>0.18366293532611647</v>
      </c>
      <c r="I46820">
        <f t="shared" si="2927"/>
        <v>0</v>
      </c>
    </row>
    <row r="46821" spans="1:9" x14ac:dyDescent="0.3">
      <c r="A46821">
        <v>2</v>
      </c>
      <c r="B46821">
        <v>33</v>
      </c>
      <c r="C46821">
        <v>3</v>
      </c>
      <c r="D46821">
        <v>83</v>
      </c>
      <c r="E46821">
        <v>0</v>
      </c>
      <c r="F46821">
        <f t="shared" si="2924"/>
        <v>1.804413280187469</v>
      </c>
      <c r="G46821">
        <f t="shared" si="2925"/>
        <v>0.1413146878890772</v>
      </c>
      <c r="H46821">
        <f t="shared" si="2926"/>
        <v>0.15235276624686242</v>
      </c>
      <c r="I46821">
        <f t="shared" si="2927"/>
        <v>0</v>
      </c>
    </row>
    <row r="46822" spans="1:9" x14ac:dyDescent="0.3">
      <c r="A46822">
        <v>2</v>
      </c>
      <c r="B46822">
        <v>60</v>
      </c>
      <c r="C46822">
        <v>9</v>
      </c>
      <c r="D46822">
        <v>70</v>
      </c>
      <c r="E46822">
        <v>1</v>
      </c>
      <c r="F46822">
        <f t="shared" si="2924"/>
        <v>2.5451086230237809</v>
      </c>
      <c r="G46822">
        <f t="shared" si="2925"/>
        <v>7.2755780456919342E-2</v>
      </c>
      <c r="H46822">
        <f t="shared" si="2926"/>
        <v>2.6206469196345323</v>
      </c>
      <c r="I46822">
        <f t="shared" si="2927"/>
        <v>0</v>
      </c>
    </row>
    <row r="46823" spans="1:9" x14ac:dyDescent="0.3">
      <c r="A46823">
        <v>1</v>
      </c>
      <c r="B46823">
        <v>27</v>
      </c>
      <c r="C46823">
        <v>1</v>
      </c>
      <c r="D46823">
        <v>49</v>
      </c>
      <c r="E46823">
        <v>0</v>
      </c>
      <c r="F46823">
        <f t="shared" si="2924"/>
        <v>3.1368077371540544</v>
      </c>
      <c r="G46823">
        <f t="shared" si="2925"/>
        <v>4.1614248599237347E-2</v>
      </c>
      <c r="H46823">
        <f t="shared" si="2926"/>
        <v>4.2504918800789222E-2</v>
      </c>
      <c r="I46823">
        <f t="shared" si="2927"/>
        <v>0</v>
      </c>
    </row>
    <row r="46824" spans="1:9" x14ac:dyDescent="0.3">
      <c r="A46824">
        <v>1</v>
      </c>
      <c r="B46824">
        <v>28</v>
      </c>
      <c r="C46824">
        <v>1</v>
      </c>
      <c r="D46824">
        <v>59</v>
      </c>
      <c r="E46824">
        <v>0</v>
      </c>
      <c r="F46824">
        <f t="shared" si="2924"/>
        <v>2.6705042362297231</v>
      </c>
      <c r="G46824">
        <f t="shared" si="2925"/>
        <v>6.4736432606889396E-2</v>
      </c>
      <c r="H46824">
        <f t="shared" si="2926"/>
        <v>6.6926899157033148E-2</v>
      </c>
      <c r="I46824">
        <f t="shared" si="2927"/>
        <v>0</v>
      </c>
    </row>
    <row r="46825" spans="1:9" x14ac:dyDescent="0.3">
      <c r="A46825">
        <v>1</v>
      </c>
      <c r="B46825">
        <v>43</v>
      </c>
      <c r="C46825">
        <v>4</v>
      </c>
      <c r="D46825">
        <v>60</v>
      </c>
      <c r="E46825">
        <v>0</v>
      </c>
      <c r="F46825">
        <f t="shared" si="2924"/>
        <v>2.6951209428408553</v>
      </c>
      <c r="G46825">
        <f t="shared" si="2925"/>
        <v>6.3261872684336626E-2</v>
      </c>
      <c r="H46825">
        <f t="shared" si="2926"/>
        <v>6.5351515724754949E-2</v>
      </c>
      <c r="I46825">
        <f t="shared" si="2927"/>
        <v>0</v>
      </c>
    </row>
    <row r="46826" spans="1:9" x14ac:dyDescent="0.3">
      <c r="A46826">
        <v>1</v>
      </c>
      <c r="B46826">
        <v>34</v>
      </c>
      <c r="C46826">
        <v>10</v>
      </c>
      <c r="D46826">
        <v>54</v>
      </c>
      <c r="E46826">
        <v>0</v>
      </c>
      <c r="F46826">
        <f t="shared" si="2924"/>
        <v>2.9138338956641827</v>
      </c>
      <c r="G46826">
        <f t="shared" si="2925"/>
        <v>5.1473925748789118E-2</v>
      </c>
      <c r="H46826">
        <f t="shared" si="2926"/>
        <v>5.284599999944864E-2</v>
      </c>
      <c r="I46826">
        <f t="shared" si="2927"/>
        <v>0</v>
      </c>
    </row>
    <row r="46827" spans="1:9" x14ac:dyDescent="0.3">
      <c r="A46827">
        <v>1</v>
      </c>
      <c r="B46827">
        <v>45</v>
      </c>
      <c r="C46827">
        <v>18</v>
      </c>
      <c r="D46827">
        <v>49</v>
      </c>
      <c r="E46827">
        <v>0</v>
      </c>
      <c r="F46827">
        <f t="shared" si="2924"/>
        <v>3.186525718641068</v>
      </c>
      <c r="G46827">
        <f t="shared" si="2925"/>
        <v>3.9675944295060196E-2</v>
      </c>
      <c r="H46827">
        <f t="shared" si="2926"/>
        <v>4.0484493454168761E-2</v>
      </c>
      <c r="I46827">
        <f t="shared" si="2927"/>
        <v>0</v>
      </c>
    </row>
    <row r="46828" spans="1:9" x14ac:dyDescent="0.3">
      <c r="A46828">
        <v>1</v>
      </c>
      <c r="B46828">
        <v>36</v>
      </c>
      <c r="C46828">
        <v>4</v>
      </c>
      <c r="D46828">
        <v>84</v>
      </c>
      <c r="E46828">
        <v>0</v>
      </c>
      <c r="F46828">
        <f t="shared" si="2924"/>
        <v>1.525901057515104</v>
      </c>
      <c r="G46828">
        <f t="shared" si="2925"/>
        <v>0.17859420175840582</v>
      </c>
      <c r="H46828">
        <f t="shared" si="2926"/>
        <v>0.19673801851016645</v>
      </c>
      <c r="I46828">
        <f t="shared" si="2927"/>
        <v>0</v>
      </c>
    </row>
    <row r="46829" spans="1:9" x14ac:dyDescent="0.3">
      <c r="A46829">
        <v>1</v>
      </c>
      <c r="B46829">
        <v>47</v>
      </c>
      <c r="C46829">
        <v>5</v>
      </c>
      <c r="D46829">
        <v>51</v>
      </c>
      <c r="E46829">
        <v>0</v>
      </c>
      <c r="F46829">
        <f t="shared" si="2924"/>
        <v>3.1381878538284993</v>
      </c>
      <c r="G46829">
        <f t="shared" si="2925"/>
        <v>4.1559240899970838E-2</v>
      </c>
      <c r="H46829">
        <f t="shared" si="2926"/>
        <v>4.244752424892944E-2</v>
      </c>
      <c r="I46829">
        <f t="shared" si="2927"/>
        <v>0</v>
      </c>
    </row>
    <row r="46830" spans="1:9" x14ac:dyDescent="0.3">
      <c r="A46830">
        <v>1</v>
      </c>
      <c r="B46830">
        <v>33</v>
      </c>
      <c r="C46830">
        <v>8</v>
      </c>
      <c r="D46830">
        <v>59</v>
      </c>
      <c r="E46830">
        <v>0</v>
      </c>
      <c r="F46830">
        <f t="shared" si="2924"/>
        <v>2.6781243386980824</v>
      </c>
      <c r="G46830">
        <f t="shared" si="2925"/>
        <v>6.4276596115023843E-2</v>
      </c>
      <c r="H46830">
        <f t="shared" si="2926"/>
        <v>6.6435354845732916E-2</v>
      </c>
      <c r="I46830">
        <f t="shared" si="2927"/>
        <v>0</v>
      </c>
    </row>
    <row r="46831" spans="1:9" x14ac:dyDescent="0.3">
      <c r="A46831">
        <v>1</v>
      </c>
      <c r="B46831">
        <v>43</v>
      </c>
      <c r="C46831">
        <v>5</v>
      </c>
      <c r="D46831">
        <v>45</v>
      </c>
      <c r="E46831">
        <v>0</v>
      </c>
      <c r="F46831">
        <f t="shared" si="2924"/>
        <v>3.3998517583655445</v>
      </c>
      <c r="G46831">
        <f t="shared" si="2925"/>
        <v>3.2300097936566081E-2</v>
      </c>
      <c r="H46831">
        <f t="shared" si="2926"/>
        <v>3.2833258300749187E-2</v>
      </c>
      <c r="I46831">
        <f t="shared" si="2927"/>
        <v>0</v>
      </c>
    </row>
    <row r="46832" spans="1:9" x14ac:dyDescent="0.3">
      <c r="A46832">
        <v>1</v>
      </c>
      <c r="B46832">
        <v>29</v>
      </c>
      <c r="C46832">
        <v>5</v>
      </c>
      <c r="D46832">
        <v>68</v>
      </c>
      <c r="E46832">
        <v>0</v>
      </c>
      <c r="F46832">
        <f t="shared" si="2924"/>
        <v>2.2404929429789542</v>
      </c>
      <c r="G46832">
        <f t="shared" si="2925"/>
        <v>9.6172684851505374E-2</v>
      </c>
      <c r="H46832">
        <f t="shared" si="2926"/>
        <v>0.10111695990301478</v>
      </c>
      <c r="I46832">
        <f t="shared" si="2927"/>
        <v>0</v>
      </c>
    </row>
    <row r="46833" spans="1:9" x14ac:dyDescent="0.3">
      <c r="A46833">
        <v>3</v>
      </c>
      <c r="B46833">
        <v>42</v>
      </c>
      <c r="C46833">
        <v>9</v>
      </c>
      <c r="D46833">
        <v>62</v>
      </c>
      <c r="E46833">
        <v>0</v>
      </c>
      <c r="F46833">
        <f t="shared" si="2924"/>
        <v>3.0711125378115605</v>
      </c>
      <c r="G46833">
        <f t="shared" si="2925"/>
        <v>4.4314686722814425E-2</v>
      </c>
      <c r="H46833">
        <f t="shared" si="2926"/>
        <v>4.532659033129087E-2</v>
      </c>
      <c r="I46833">
        <f t="shared" si="2927"/>
        <v>0</v>
      </c>
    </row>
    <row r="46834" spans="1:9" x14ac:dyDescent="0.3">
      <c r="A46834">
        <v>1</v>
      </c>
      <c r="B46834">
        <v>40</v>
      </c>
      <c r="C46834">
        <v>11</v>
      </c>
      <c r="D46834">
        <v>69</v>
      </c>
      <c r="E46834">
        <v>0</v>
      </c>
      <c r="F46834">
        <f t="shared" si="2924"/>
        <v>2.2356408519607784</v>
      </c>
      <c r="G46834">
        <f t="shared" si="2925"/>
        <v>9.6595272775506516E-2</v>
      </c>
      <c r="H46834">
        <f t="shared" si="2926"/>
        <v>0.101584623071656</v>
      </c>
      <c r="I46834">
        <f t="shared" si="2927"/>
        <v>0</v>
      </c>
    </row>
    <row r="46835" spans="1:9" x14ac:dyDescent="0.3">
      <c r="A46835">
        <v>1</v>
      </c>
      <c r="B46835">
        <v>32</v>
      </c>
      <c r="C46835">
        <v>6</v>
      </c>
      <c r="D46835">
        <v>66</v>
      </c>
      <c r="E46835">
        <v>0</v>
      </c>
      <c r="F46835">
        <f t="shared" si="2924"/>
        <v>2.3480883053107902</v>
      </c>
      <c r="G46835">
        <f t="shared" si="2925"/>
        <v>8.7217844111175113E-2</v>
      </c>
      <c r="H46835">
        <f t="shared" si="2926"/>
        <v>9.1258029388688877E-2</v>
      </c>
      <c r="I46835">
        <f t="shared" si="2927"/>
        <v>0</v>
      </c>
    </row>
    <row r="46836" spans="1:9" x14ac:dyDescent="0.3">
      <c r="A46836">
        <v>1</v>
      </c>
      <c r="B46836">
        <v>26</v>
      </c>
      <c r="C46836">
        <v>2</v>
      </c>
      <c r="D46836">
        <v>47</v>
      </c>
      <c r="E46836">
        <v>0</v>
      </c>
      <c r="F46836">
        <f t="shared" si="2924"/>
        <v>3.2230875747593553</v>
      </c>
      <c r="G46836">
        <f t="shared" si="2925"/>
        <v>3.8306080901710761E-2</v>
      </c>
      <c r="H46836">
        <f t="shared" si="2926"/>
        <v>3.9059050359194152E-2</v>
      </c>
      <c r="I46836">
        <f t="shared" si="2927"/>
        <v>0</v>
      </c>
    </row>
    <row r="46837" spans="1:9" x14ac:dyDescent="0.3">
      <c r="A46837">
        <v>1</v>
      </c>
      <c r="B46837">
        <v>38</v>
      </c>
      <c r="C46837">
        <v>4</v>
      </c>
      <c r="D46837">
        <v>58</v>
      </c>
      <c r="E46837">
        <v>0</v>
      </c>
      <c r="F46837">
        <f t="shared" si="2924"/>
        <v>2.7628030133538797</v>
      </c>
      <c r="G46837">
        <f t="shared" si="2925"/>
        <v>5.9367643482422655E-2</v>
      </c>
      <c r="H46837">
        <f t="shared" si="2926"/>
        <v>6.120291019300516E-2</v>
      </c>
      <c r="I46837">
        <f t="shared" si="2927"/>
        <v>0</v>
      </c>
    </row>
    <row r="46838" spans="1:9" x14ac:dyDescent="0.3">
      <c r="A46838">
        <v>1</v>
      </c>
      <c r="B46838">
        <v>53</v>
      </c>
      <c r="C46838">
        <v>6</v>
      </c>
      <c r="D46838">
        <v>48</v>
      </c>
      <c r="E46838">
        <v>0</v>
      </c>
      <c r="F46838">
        <f t="shared" si="2924"/>
        <v>3.3089330979158325</v>
      </c>
      <c r="G46838">
        <f t="shared" si="2925"/>
        <v>3.526599968601582E-2</v>
      </c>
      <c r="H46838">
        <f t="shared" si="2926"/>
        <v>3.5902862983884391E-2</v>
      </c>
      <c r="I46838">
        <f t="shared" si="2927"/>
        <v>0</v>
      </c>
    </row>
    <row r="46839" spans="1:9" x14ac:dyDescent="0.3">
      <c r="A46839">
        <v>1</v>
      </c>
      <c r="B46839">
        <v>33</v>
      </c>
      <c r="C46839">
        <v>3</v>
      </c>
      <c r="D46839">
        <v>53</v>
      </c>
      <c r="E46839">
        <v>0</v>
      </c>
      <c r="F46839">
        <f t="shared" si="2924"/>
        <v>2.9746925561329527</v>
      </c>
      <c r="G46839">
        <f t="shared" si="2925"/>
        <v>4.8582363084595417E-2</v>
      </c>
      <c r="H46839">
        <f t="shared" si="2926"/>
        <v>4.9802157300614214E-2</v>
      </c>
      <c r="I46839">
        <f t="shared" si="2927"/>
        <v>0</v>
      </c>
    </row>
    <row r="46840" spans="1:9" x14ac:dyDescent="0.3">
      <c r="A46840">
        <v>1</v>
      </c>
      <c r="B46840">
        <v>32</v>
      </c>
      <c r="C46840">
        <v>3</v>
      </c>
      <c r="D46840">
        <v>74</v>
      </c>
      <c r="E46840">
        <v>0</v>
      </c>
      <c r="F46840">
        <f t="shared" si="2924"/>
        <v>1.9789356725287921</v>
      </c>
      <c r="G46840">
        <f t="shared" si="2925"/>
        <v>0.12143234155066547</v>
      </c>
      <c r="H46840">
        <f t="shared" si="2926"/>
        <v>0.12946235844197346</v>
      </c>
      <c r="I46840">
        <f t="shared" si="2927"/>
        <v>0</v>
      </c>
    </row>
    <row r="46841" spans="1:9" x14ac:dyDescent="0.3">
      <c r="A46841">
        <v>2</v>
      </c>
      <c r="B46841">
        <v>40</v>
      </c>
      <c r="C46841">
        <v>6</v>
      </c>
      <c r="D46841">
        <v>47</v>
      </c>
      <c r="E46841">
        <v>0</v>
      </c>
      <c r="F46841">
        <f t="shared" si="2924"/>
        <v>3.5314387511376042</v>
      </c>
      <c r="G46841">
        <f t="shared" si="2925"/>
        <v>2.843081880106783E-2</v>
      </c>
      <c r="H46841">
        <f t="shared" si="2926"/>
        <v>2.8842801996007996E-2</v>
      </c>
      <c r="I46841">
        <f t="shared" si="2927"/>
        <v>0</v>
      </c>
    </row>
    <row r="46842" spans="1:9" x14ac:dyDescent="0.3">
      <c r="A46842">
        <v>1</v>
      </c>
      <c r="B46842">
        <v>31</v>
      </c>
      <c r="C46842">
        <v>2</v>
      </c>
      <c r="D46842">
        <v>51</v>
      </c>
      <c r="E46842">
        <v>0</v>
      </c>
      <c r="F46842">
        <f t="shared" si="2924"/>
        <v>3.0610790278251376</v>
      </c>
      <c r="G46842">
        <f t="shared" si="2925"/>
        <v>4.4741563003116824E-2</v>
      </c>
      <c r="H46842">
        <f t="shared" si="2926"/>
        <v>4.5773360454526194E-2</v>
      </c>
      <c r="I46842">
        <f t="shared" si="2927"/>
        <v>0</v>
      </c>
    </row>
    <row r="46843" spans="1:9" x14ac:dyDescent="0.3">
      <c r="A46843">
        <v>1</v>
      </c>
      <c r="B46843">
        <v>32</v>
      </c>
      <c r="C46843">
        <v>4</v>
      </c>
      <c r="D46843">
        <v>79</v>
      </c>
      <c r="E46843">
        <v>1</v>
      </c>
      <c r="F46843">
        <f t="shared" si="2924"/>
        <v>1.7404017238415515</v>
      </c>
      <c r="G46843">
        <f t="shared" si="2925"/>
        <v>0.14926191532632779</v>
      </c>
      <c r="H46843">
        <f t="shared" si="2926"/>
        <v>1.9020526952137811</v>
      </c>
      <c r="I46843">
        <f t="shared" si="2927"/>
        <v>0</v>
      </c>
    </row>
    <row r="46844" spans="1:9" x14ac:dyDescent="0.3">
      <c r="A46844">
        <v>1</v>
      </c>
      <c r="B46844">
        <v>30</v>
      </c>
      <c r="C46844">
        <v>7</v>
      </c>
      <c r="D46844">
        <v>48</v>
      </c>
      <c r="E46844">
        <v>0</v>
      </c>
      <c r="F46844">
        <f t="shared" si="2924"/>
        <v>3.1836510731040022</v>
      </c>
      <c r="G46844">
        <f t="shared" si="2925"/>
        <v>3.9785618412927347E-2</v>
      </c>
      <c r="H46844">
        <f t="shared" si="2926"/>
        <v>4.0598705297948449E-2</v>
      </c>
      <c r="I46844">
        <f t="shared" si="2927"/>
        <v>0</v>
      </c>
    </row>
    <row r="46845" spans="1:9" x14ac:dyDescent="0.3">
      <c r="A46845">
        <v>2</v>
      </c>
      <c r="B46845">
        <v>48</v>
      </c>
      <c r="C46845">
        <v>15</v>
      </c>
      <c r="D46845">
        <v>52</v>
      </c>
      <c r="E46845">
        <v>0</v>
      </c>
      <c r="F46845">
        <f t="shared" si="2924"/>
        <v>3.3137937908293655</v>
      </c>
      <c r="G46845">
        <f t="shared" si="2925"/>
        <v>3.5101000735806763E-2</v>
      </c>
      <c r="H46845">
        <f t="shared" si="2926"/>
        <v>3.5731847095736485E-2</v>
      </c>
      <c r="I46845">
        <f t="shared" si="2927"/>
        <v>0</v>
      </c>
    </row>
    <row r="46846" spans="1:9" x14ac:dyDescent="0.3">
      <c r="A46846">
        <v>1</v>
      </c>
      <c r="B46846">
        <v>36</v>
      </c>
      <c r="C46846">
        <v>7</v>
      </c>
      <c r="D46846">
        <v>48</v>
      </c>
      <c r="E46846">
        <v>0</v>
      </c>
      <c r="F46846">
        <f t="shared" si="2924"/>
        <v>3.2156243601938037</v>
      </c>
      <c r="G46846">
        <f t="shared" si="2925"/>
        <v>3.8581965552131878E-2</v>
      </c>
      <c r="H46846">
        <f t="shared" si="2926"/>
        <v>3.9345965171204977E-2</v>
      </c>
      <c r="I46846">
        <f t="shared" si="2927"/>
        <v>0</v>
      </c>
    </row>
    <row r="46847" spans="1:9" x14ac:dyDescent="0.3">
      <c r="A46847">
        <v>1</v>
      </c>
      <c r="B46847">
        <v>39</v>
      </c>
      <c r="C46847">
        <v>4</v>
      </c>
      <c r="D46847">
        <v>50</v>
      </c>
      <c r="E46847">
        <v>0</v>
      </c>
      <c r="F46847">
        <f t="shared" si="2924"/>
        <v>3.1454378002202854</v>
      </c>
      <c r="G46847">
        <f t="shared" si="2925"/>
        <v>4.1271418412862845E-2</v>
      </c>
      <c r="H46847">
        <f t="shared" si="2926"/>
        <v>4.2147266485400604E-2</v>
      </c>
      <c r="I46847">
        <f t="shared" si="2927"/>
        <v>0</v>
      </c>
    </row>
    <row r="46848" spans="1:9" x14ac:dyDescent="0.3">
      <c r="A46848">
        <v>2</v>
      </c>
      <c r="B46848">
        <v>33</v>
      </c>
      <c r="C46848">
        <v>3</v>
      </c>
      <c r="D46848">
        <v>76</v>
      </c>
      <c r="E46848">
        <v>0</v>
      </c>
      <c r="F46848">
        <f t="shared" si="2924"/>
        <v>2.1345559476616445</v>
      </c>
      <c r="G46848">
        <f t="shared" si="2925"/>
        <v>0.10578325553179085</v>
      </c>
      <c r="H46848">
        <f t="shared" si="2926"/>
        <v>0.11180708971654922</v>
      </c>
      <c r="I46848">
        <f t="shared" si="2927"/>
        <v>0</v>
      </c>
    </row>
    <row r="46849" spans="1:9" x14ac:dyDescent="0.3">
      <c r="A46849">
        <v>2</v>
      </c>
      <c r="B46849">
        <v>31</v>
      </c>
      <c r="C46849">
        <v>6</v>
      </c>
      <c r="D46849">
        <v>49</v>
      </c>
      <c r="E46849">
        <v>0</v>
      </c>
      <c r="F46849">
        <f t="shared" si="2924"/>
        <v>3.3891523440817091</v>
      </c>
      <c r="G46849">
        <f t="shared" si="2925"/>
        <v>3.2636206123808222E-2</v>
      </c>
      <c r="H46849">
        <f t="shared" si="2926"/>
        <v>3.3180645512165013E-2</v>
      </c>
      <c r="I46849">
        <f t="shared" si="2927"/>
        <v>0</v>
      </c>
    </row>
    <row r="46850" spans="1:9" x14ac:dyDescent="0.3">
      <c r="A46850">
        <v>1</v>
      </c>
      <c r="B46850">
        <v>34</v>
      </c>
      <c r="C46850">
        <v>9</v>
      </c>
      <c r="D46850">
        <v>62</v>
      </c>
      <c r="E46850">
        <v>0</v>
      </c>
      <c r="F46850">
        <f t="shared" si="2924"/>
        <v>2.5392457476136685</v>
      </c>
      <c r="G46850">
        <f t="shared" si="2925"/>
        <v>7.3152296055410529E-2</v>
      </c>
      <c r="H46850">
        <f t="shared" si="2926"/>
        <v>7.5966016077637602E-2</v>
      </c>
      <c r="I46850">
        <f t="shared" si="2927"/>
        <v>0</v>
      </c>
    </row>
    <row r="46851" spans="1:9" x14ac:dyDescent="0.3">
      <c r="A46851">
        <v>1</v>
      </c>
      <c r="B46851">
        <v>43</v>
      </c>
      <c r="C46851">
        <v>5</v>
      </c>
      <c r="D46851">
        <v>52</v>
      </c>
      <c r="E46851">
        <v>0</v>
      </c>
      <c r="F46851">
        <f t="shared" ref="F46851:F46914" si="2928">$K$2+$K$3*A46851+$K$4*B46851+$K$5*C46851+$K$6*D46851</f>
        <v>3.0697090908913691</v>
      </c>
      <c r="G46851">
        <f t="shared" ref="G46851:G46914" si="2929">1/(1+EXP(F46851))</f>
        <v>4.4374161982799011E-2</v>
      </c>
      <c r="H46851">
        <f t="shared" ref="H46851:H46914" si="2930">-1*(E46851*LN(G46851)+(1-E46851)*LN(1-G46851))</f>
        <v>4.5388825368180001E-2</v>
      </c>
      <c r="I46851">
        <f t="shared" ref="I46851:I46914" si="2931">IF(G46851&gt;=0.5,1,0)</f>
        <v>0</v>
      </c>
    </row>
    <row r="46852" spans="1:9" x14ac:dyDescent="0.3">
      <c r="A46852">
        <v>2</v>
      </c>
      <c r="B46852">
        <v>27</v>
      </c>
      <c r="C46852">
        <v>2</v>
      </c>
      <c r="D46852">
        <v>86</v>
      </c>
      <c r="E46852">
        <v>0</v>
      </c>
      <c r="F46852">
        <f t="shared" si="2928"/>
        <v>1.6336680361001372</v>
      </c>
      <c r="G46852">
        <f t="shared" si="2929"/>
        <v>0.16332849645678979</v>
      </c>
      <c r="H46852">
        <f t="shared" si="2930"/>
        <v>0.17832375441378498</v>
      </c>
      <c r="I46852">
        <f t="shared" si="2931"/>
        <v>0</v>
      </c>
    </row>
    <row r="46853" spans="1:9" x14ac:dyDescent="0.3">
      <c r="A46853">
        <v>1</v>
      </c>
      <c r="B46853">
        <v>31</v>
      </c>
      <c r="C46853">
        <v>6</v>
      </c>
      <c r="D46853">
        <v>49</v>
      </c>
      <c r="E46853">
        <v>0</v>
      </c>
      <c r="F46853">
        <f t="shared" si="2928"/>
        <v>3.1445344737092977</v>
      </c>
      <c r="G46853">
        <f t="shared" si="2929"/>
        <v>4.1307176131047466E-2</v>
      </c>
      <c r="H46853">
        <f t="shared" si="2930"/>
        <v>4.2184564200015699E-2</v>
      </c>
      <c r="I46853">
        <f t="shared" si="2931"/>
        <v>0</v>
      </c>
    </row>
    <row r="46854" spans="1:9" x14ac:dyDescent="0.3">
      <c r="A46854">
        <v>3</v>
      </c>
      <c r="B46854">
        <v>37</v>
      </c>
      <c r="C46854">
        <v>2</v>
      </c>
      <c r="D46854">
        <v>50</v>
      </c>
      <c r="E46854">
        <v>0</v>
      </c>
      <c r="F46854">
        <f t="shared" si="2928"/>
        <v>3.6294512938703591</v>
      </c>
      <c r="G46854">
        <f t="shared" si="2929"/>
        <v>2.5845049750880165E-2</v>
      </c>
      <c r="H46854">
        <f t="shared" si="2930"/>
        <v>2.6184901494447355E-2</v>
      </c>
      <c r="I46854">
        <f t="shared" si="2931"/>
        <v>0</v>
      </c>
    </row>
    <row r="46855" spans="1:9" x14ac:dyDescent="0.3">
      <c r="A46855">
        <v>1</v>
      </c>
      <c r="B46855">
        <v>28</v>
      </c>
      <c r="C46855">
        <v>1</v>
      </c>
      <c r="D46855">
        <v>49</v>
      </c>
      <c r="E46855">
        <v>0</v>
      </c>
      <c r="F46855">
        <f t="shared" si="2928"/>
        <v>3.1421366183356882</v>
      </c>
      <c r="G46855">
        <f t="shared" si="2929"/>
        <v>4.1402237856773959E-2</v>
      </c>
      <c r="H46855">
        <f t="shared" si="2930"/>
        <v>4.2283726764624233E-2</v>
      </c>
      <c r="I46855">
        <f t="shared" si="2931"/>
        <v>0</v>
      </c>
    </row>
    <row r="46856" spans="1:9" x14ac:dyDescent="0.3">
      <c r="A46856">
        <v>1</v>
      </c>
      <c r="B46856">
        <v>29</v>
      </c>
      <c r="C46856">
        <v>6</v>
      </c>
      <c r="D46856">
        <v>87</v>
      </c>
      <c r="E46856">
        <v>0</v>
      </c>
      <c r="F46856">
        <f t="shared" si="2928"/>
        <v>1.3416736593433631</v>
      </c>
      <c r="G46856">
        <f t="shared" si="2929"/>
        <v>0.20723496062541846</v>
      </c>
      <c r="H46856">
        <f t="shared" si="2930"/>
        <v>0.23222839459940881</v>
      </c>
      <c r="I46856">
        <f t="shared" si="2931"/>
        <v>0</v>
      </c>
    </row>
    <row r="46857" spans="1:9" x14ac:dyDescent="0.3">
      <c r="A46857">
        <v>1</v>
      </c>
      <c r="B46857">
        <v>29</v>
      </c>
      <c r="C46857">
        <v>2</v>
      </c>
      <c r="D46857">
        <v>69</v>
      </c>
      <c r="E46857">
        <v>0</v>
      </c>
      <c r="F46857">
        <f t="shared" si="2928"/>
        <v>2.2014829776711329</v>
      </c>
      <c r="G46857">
        <f t="shared" si="2929"/>
        <v>9.9617396259992608E-2</v>
      </c>
      <c r="H46857">
        <f t="shared" si="2930"/>
        <v>0.10493549072704526</v>
      </c>
      <c r="I46857">
        <f t="shared" si="2931"/>
        <v>0</v>
      </c>
    </row>
    <row r="46858" spans="1:9" x14ac:dyDescent="0.3">
      <c r="A46858">
        <v>1</v>
      </c>
      <c r="B46858">
        <v>34</v>
      </c>
      <c r="C46858">
        <v>10</v>
      </c>
      <c r="D46858">
        <v>50</v>
      </c>
      <c r="E46858">
        <v>0</v>
      </c>
      <c r="F46858">
        <f t="shared" si="2928"/>
        <v>3.1024868485065684</v>
      </c>
      <c r="G46858">
        <f t="shared" si="2929"/>
        <v>4.3004791352810254E-2</v>
      </c>
      <c r="H46858">
        <f t="shared" si="2930"/>
        <v>4.3956894179971229E-2</v>
      </c>
      <c r="I46858">
        <f t="shared" si="2931"/>
        <v>0</v>
      </c>
    </row>
    <row r="46859" spans="1:9" x14ac:dyDescent="0.3">
      <c r="A46859">
        <v>1</v>
      </c>
      <c r="B46859">
        <v>35</v>
      </c>
      <c r="C46859">
        <v>8</v>
      </c>
      <c r="D46859">
        <v>56</v>
      </c>
      <c r="E46859">
        <v>0</v>
      </c>
      <c r="F46859">
        <f t="shared" si="2928"/>
        <v>2.8302718156931386</v>
      </c>
      <c r="G46859">
        <f t="shared" si="2929"/>
        <v>5.5710096934316736E-2</v>
      </c>
      <c r="H46859">
        <f t="shared" si="2930"/>
        <v>5.732205927723287E-2</v>
      </c>
      <c r="I46859">
        <f t="shared" si="2931"/>
        <v>0</v>
      </c>
    </row>
    <row r="46860" spans="1:9" x14ac:dyDescent="0.3">
      <c r="A46860">
        <v>4</v>
      </c>
      <c r="B46860">
        <v>45</v>
      </c>
      <c r="C46860">
        <v>4</v>
      </c>
      <c r="D46860">
        <v>68</v>
      </c>
      <c r="E46860">
        <v>0</v>
      </c>
      <c r="F46860">
        <f t="shared" si="2928"/>
        <v>3.0623264106365848</v>
      </c>
      <c r="G46860">
        <f t="shared" si="2929"/>
        <v>4.4688280431784799E-2</v>
      </c>
      <c r="H46860">
        <f t="shared" si="2930"/>
        <v>4.5717583836051547E-2</v>
      </c>
      <c r="I46860">
        <f t="shared" si="2931"/>
        <v>0</v>
      </c>
    </row>
    <row r="46861" spans="1:9" x14ac:dyDescent="0.3">
      <c r="A46861">
        <v>2</v>
      </c>
      <c r="B46861">
        <v>30</v>
      </c>
      <c r="C46861">
        <v>1</v>
      </c>
      <c r="D46861">
        <v>50</v>
      </c>
      <c r="E46861">
        <v>0</v>
      </c>
      <c r="F46861">
        <f t="shared" si="2928"/>
        <v>3.3502490128607696</v>
      </c>
      <c r="G46861">
        <f t="shared" si="2929"/>
        <v>3.3887010860180054E-2</v>
      </c>
      <c r="H46861">
        <f t="shared" si="2930"/>
        <v>3.447448562635589E-2</v>
      </c>
      <c r="I46861">
        <f t="shared" si="2931"/>
        <v>0</v>
      </c>
    </row>
    <row r="46862" spans="1:9" x14ac:dyDescent="0.3">
      <c r="A46862">
        <v>1</v>
      </c>
      <c r="B46862">
        <v>46</v>
      </c>
      <c r="C46862">
        <v>5</v>
      </c>
      <c r="D46862">
        <v>60</v>
      </c>
      <c r="E46862">
        <v>0</v>
      </c>
      <c r="F46862">
        <f t="shared" si="2928"/>
        <v>2.708389828751498</v>
      </c>
      <c r="G46862">
        <f t="shared" si="2929"/>
        <v>6.2480102899068239E-2</v>
      </c>
      <c r="H46862">
        <f t="shared" si="2930"/>
        <v>6.451729778846084E-2</v>
      </c>
      <c r="I46862">
        <f t="shared" si="2931"/>
        <v>0</v>
      </c>
    </row>
    <row r="46863" spans="1:9" x14ac:dyDescent="0.3">
      <c r="A46863">
        <v>2</v>
      </c>
      <c r="B46863">
        <v>34</v>
      </c>
      <c r="C46863">
        <v>7</v>
      </c>
      <c r="D46863">
        <v>58</v>
      </c>
      <c r="E46863">
        <v>0</v>
      </c>
      <c r="F46863">
        <f t="shared" si="2928"/>
        <v>2.977952086096983</v>
      </c>
      <c r="G46863">
        <f t="shared" si="2929"/>
        <v>4.8431922202279092E-2</v>
      </c>
      <c r="H46863">
        <f t="shared" si="2930"/>
        <v>4.964404693597347E-2</v>
      </c>
      <c r="I46863">
        <f t="shared" si="2931"/>
        <v>0</v>
      </c>
    </row>
    <row r="46864" spans="1:9" x14ac:dyDescent="0.3">
      <c r="A46864">
        <v>1</v>
      </c>
      <c r="B46864">
        <v>57</v>
      </c>
      <c r="C46864">
        <v>15</v>
      </c>
      <c r="D46864">
        <v>48</v>
      </c>
      <c r="E46864">
        <v>0</v>
      </c>
      <c r="F46864">
        <f t="shared" si="2928"/>
        <v>3.3057888039340426</v>
      </c>
      <c r="G46864">
        <f t="shared" si="2929"/>
        <v>3.5373132287655866E-2</v>
      </c>
      <c r="H46864">
        <f t="shared" si="2930"/>
        <v>3.6013918000626463E-2</v>
      </c>
      <c r="I46864">
        <f t="shared" si="2931"/>
        <v>0</v>
      </c>
    </row>
    <row r="46865" spans="1:9" x14ac:dyDescent="0.3">
      <c r="A46865">
        <v>1</v>
      </c>
      <c r="B46865">
        <v>42</v>
      </c>
      <c r="C46865">
        <v>13</v>
      </c>
      <c r="D46865">
        <v>51</v>
      </c>
      <c r="E46865">
        <v>0</v>
      </c>
      <c r="F46865">
        <f t="shared" si="2928"/>
        <v>3.0898013868462653</v>
      </c>
      <c r="G46865">
        <f t="shared" si="2929"/>
        <v>4.3529903474393707E-2</v>
      </c>
      <c r="H46865">
        <f t="shared" si="2930"/>
        <v>4.4505754024303151E-2</v>
      </c>
      <c r="I46865">
        <f t="shared" si="2931"/>
        <v>0</v>
      </c>
    </row>
    <row r="46866" spans="1:9" x14ac:dyDescent="0.3">
      <c r="A46866">
        <v>2</v>
      </c>
      <c r="B46866">
        <v>37</v>
      </c>
      <c r="C46866">
        <v>8</v>
      </c>
      <c r="D46866">
        <v>50</v>
      </c>
      <c r="E46866">
        <v>0</v>
      </c>
      <c r="F46866">
        <f t="shared" si="2928"/>
        <v>3.3685268776923967</v>
      </c>
      <c r="G46866">
        <f t="shared" si="2929"/>
        <v>3.329368902081227E-2</v>
      </c>
      <c r="H46866">
        <f t="shared" si="2930"/>
        <v>3.3860541158843724E-2</v>
      </c>
      <c r="I46866">
        <f t="shared" si="2931"/>
        <v>0</v>
      </c>
    </row>
    <row r="46867" spans="1:9" x14ac:dyDescent="0.3">
      <c r="A46867">
        <v>1</v>
      </c>
      <c r="B46867">
        <v>60</v>
      </c>
      <c r="C46867">
        <v>29</v>
      </c>
      <c r="D46867">
        <v>81</v>
      </c>
      <c r="E46867">
        <v>0</v>
      </c>
      <c r="F46867">
        <f t="shared" si="2928"/>
        <v>1.7273399796496429</v>
      </c>
      <c r="G46867">
        <f t="shared" si="2929"/>
        <v>0.15092814183663222</v>
      </c>
      <c r="H46867">
        <f t="shared" si="2930"/>
        <v>0.16361145766189389</v>
      </c>
      <c r="I46867">
        <f t="shared" si="2931"/>
        <v>0</v>
      </c>
    </row>
    <row r="46868" spans="1:9" x14ac:dyDescent="0.3">
      <c r="A46868">
        <v>1</v>
      </c>
      <c r="B46868">
        <v>27</v>
      </c>
      <c r="C46868">
        <v>5</v>
      </c>
      <c r="D46868">
        <v>85</v>
      </c>
      <c r="E46868">
        <v>0</v>
      </c>
      <c r="F46868">
        <f t="shared" si="2928"/>
        <v>1.4280601310355472</v>
      </c>
      <c r="G46868">
        <f t="shared" si="2929"/>
        <v>0.19340111824492442</v>
      </c>
      <c r="H46868">
        <f t="shared" si="2930"/>
        <v>0.2149287829124448</v>
      </c>
      <c r="I46868">
        <f t="shared" si="2931"/>
        <v>0</v>
      </c>
    </row>
    <row r="46869" spans="1:9" x14ac:dyDescent="0.3">
      <c r="A46869">
        <v>2</v>
      </c>
      <c r="B46869">
        <v>57</v>
      </c>
      <c r="C46869">
        <v>18</v>
      </c>
      <c r="D46869">
        <v>81</v>
      </c>
      <c r="E46869">
        <v>0</v>
      </c>
      <c r="F46869">
        <f t="shared" si="2928"/>
        <v>1.9858665404539941</v>
      </c>
      <c r="G46869">
        <f t="shared" si="2929"/>
        <v>0.12069484930206288</v>
      </c>
      <c r="H46869">
        <f t="shared" si="2930"/>
        <v>0.12862328488894509</v>
      </c>
      <c r="I46869">
        <f t="shared" si="2931"/>
        <v>0</v>
      </c>
    </row>
    <row r="46870" spans="1:9" x14ac:dyDescent="0.3">
      <c r="A46870">
        <v>1</v>
      </c>
      <c r="B46870">
        <v>50</v>
      </c>
      <c r="C46870">
        <v>17</v>
      </c>
      <c r="D46870">
        <v>67</v>
      </c>
      <c r="E46870">
        <v>0</v>
      </c>
      <c r="F46870">
        <f t="shared" si="2928"/>
        <v>2.3669495943927563</v>
      </c>
      <c r="G46870">
        <f t="shared" si="2929"/>
        <v>8.5727924162749602E-2</v>
      </c>
      <c r="H46870">
        <f t="shared" si="2930"/>
        <v>8.9627075853954796E-2</v>
      </c>
      <c r="I46870">
        <f t="shared" si="2931"/>
        <v>0</v>
      </c>
    </row>
    <row r="46871" spans="1:9" x14ac:dyDescent="0.3">
      <c r="A46871">
        <v>1</v>
      </c>
      <c r="B46871">
        <v>33</v>
      </c>
      <c r="C46871">
        <v>6</v>
      </c>
      <c r="D46871">
        <v>74</v>
      </c>
      <c r="E46871">
        <v>1</v>
      </c>
      <c r="F46871">
        <f t="shared" si="2928"/>
        <v>1.9761112808076517</v>
      </c>
      <c r="G46871">
        <f t="shared" si="2929"/>
        <v>0.12173398842439814</v>
      </c>
      <c r="H46871">
        <f t="shared" si="2930"/>
        <v>2.1059170375824823</v>
      </c>
      <c r="I46871">
        <f t="shared" si="2931"/>
        <v>0</v>
      </c>
    </row>
    <row r="46872" spans="1:9" x14ac:dyDescent="0.3">
      <c r="A46872">
        <v>1</v>
      </c>
      <c r="B46872">
        <v>31</v>
      </c>
      <c r="C46872">
        <v>7</v>
      </c>
      <c r="D46872">
        <v>86</v>
      </c>
      <c r="E46872">
        <v>0</v>
      </c>
      <c r="F46872">
        <f t="shared" si="2928"/>
        <v>1.3967769022829692</v>
      </c>
      <c r="G46872">
        <f t="shared" si="2929"/>
        <v>0.19832806655706905</v>
      </c>
      <c r="H46872">
        <f t="shared" si="2930"/>
        <v>0.22105581534868424</v>
      </c>
      <c r="I46872">
        <f t="shared" si="2931"/>
        <v>0</v>
      </c>
    </row>
    <row r="46873" spans="1:9" x14ac:dyDescent="0.3">
      <c r="A46873">
        <v>1</v>
      </c>
      <c r="B46873">
        <v>28</v>
      </c>
      <c r="C46873">
        <v>3</v>
      </c>
      <c r="D46873">
        <v>64</v>
      </c>
      <c r="E46873">
        <v>0</v>
      </c>
      <c r="F46873">
        <f t="shared" si="2928"/>
        <v>2.4292525299082235</v>
      </c>
      <c r="G46873">
        <f t="shared" si="2929"/>
        <v>8.0969071349294527E-2</v>
      </c>
      <c r="H46873">
        <f t="shared" si="2930"/>
        <v>8.443550251298948E-2</v>
      </c>
      <c r="I46873">
        <f t="shared" si="2931"/>
        <v>0</v>
      </c>
    </row>
    <row r="46874" spans="1:9" x14ac:dyDescent="0.3">
      <c r="A46874">
        <v>1</v>
      </c>
      <c r="B46874">
        <v>28</v>
      </c>
      <c r="C46874">
        <v>5</v>
      </c>
      <c r="D46874">
        <v>57</v>
      </c>
      <c r="E46874">
        <v>0</v>
      </c>
      <c r="F46874">
        <f t="shared" si="2928"/>
        <v>2.7539596821138828</v>
      </c>
      <c r="G46874">
        <f t="shared" si="2929"/>
        <v>5.9863411353411417E-2</v>
      </c>
      <c r="H46874">
        <f t="shared" si="2930"/>
        <v>6.1730107203298433E-2</v>
      </c>
      <c r="I46874">
        <f t="shared" si="2931"/>
        <v>0</v>
      </c>
    </row>
    <row r="46875" spans="1:9" x14ac:dyDescent="0.3">
      <c r="A46875">
        <v>1</v>
      </c>
      <c r="B46875">
        <v>28</v>
      </c>
      <c r="C46875">
        <v>1</v>
      </c>
      <c r="D46875">
        <v>66</v>
      </c>
      <c r="E46875">
        <v>0</v>
      </c>
      <c r="F46875">
        <f t="shared" si="2928"/>
        <v>2.3403615687555477</v>
      </c>
      <c r="G46875">
        <f t="shared" si="2929"/>
        <v>8.7834941635939551E-2</v>
      </c>
      <c r="H46875">
        <f t="shared" si="2930"/>
        <v>9.193432023531177E-2</v>
      </c>
      <c r="I46875">
        <f t="shared" si="2931"/>
        <v>0</v>
      </c>
    </row>
    <row r="46876" spans="1:9" x14ac:dyDescent="0.3">
      <c r="A46876">
        <v>1</v>
      </c>
      <c r="B46876">
        <v>28</v>
      </c>
      <c r="C46876">
        <v>4</v>
      </c>
      <c r="D46876">
        <v>72</v>
      </c>
      <c r="E46876">
        <v>0</v>
      </c>
      <c r="F46876">
        <f t="shared" si="2928"/>
        <v>2.0492288665891936</v>
      </c>
      <c r="G46876">
        <f t="shared" si="2929"/>
        <v>0.11413032321305146</v>
      </c>
      <c r="H46876">
        <f t="shared" si="2930"/>
        <v>0.12118543085868198</v>
      </c>
      <c r="I46876">
        <f t="shared" si="2931"/>
        <v>0</v>
      </c>
    </row>
    <row r="46877" spans="1:9" x14ac:dyDescent="0.3">
      <c r="A46877">
        <v>1</v>
      </c>
      <c r="B46877">
        <v>34</v>
      </c>
      <c r="C46877">
        <v>3</v>
      </c>
      <c r="D46877">
        <v>52</v>
      </c>
      <c r="E46877">
        <v>0</v>
      </c>
      <c r="F46877">
        <f t="shared" si="2928"/>
        <v>3.027184675525183</v>
      </c>
      <c r="G46877">
        <f t="shared" si="2929"/>
        <v>4.6212760077243328E-2</v>
      </c>
      <c r="H46877">
        <f t="shared" si="2930"/>
        <v>4.7314651355166729E-2</v>
      </c>
      <c r="I46877">
        <f t="shared" si="2931"/>
        <v>0</v>
      </c>
    </row>
    <row r="46878" spans="1:9" x14ac:dyDescent="0.3">
      <c r="A46878">
        <v>2</v>
      </c>
      <c r="B46878">
        <v>47</v>
      </c>
      <c r="C46878">
        <v>3</v>
      </c>
      <c r="D46878">
        <v>57</v>
      </c>
      <c r="E46878">
        <v>0</v>
      </c>
      <c r="F46878">
        <f t="shared" si="2928"/>
        <v>3.1052618102058487</v>
      </c>
      <c r="G46878">
        <f t="shared" si="2929"/>
        <v>4.2890731469179204E-2</v>
      </c>
      <c r="H46878">
        <f t="shared" si="2930"/>
        <v>4.3837715853891387E-2</v>
      </c>
      <c r="I46878">
        <f t="shared" si="2931"/>
        <v>0</v>
      </c>
    </row>
    <row r="46879" spans="1:9" x14ac:dyDescent="0.3">
      <c r="A46879">
        <v>2</v>
      </c>
      <c r="B46879">
        <v>33</v>
      </c>
      <c r="C46879">
        <v>7</v>
      </c>
      <c r="D46879">
        <v>49</v>
      </c>
      <c r="E46879">
        <v>0</v>
      </c>
      <c r="F46879">
        <f t="shared" si="2928"/>
        <v>3.3970923488107179</v>
      </c>
      <c r="G46879">
        <f t="shared" si="2929"/>
        <v>3.2386459655107551E-2</v>
      </c>
      <c r="H46879">
        <f t="shared" si="2930"/>
        <v>3.2922506602038652E-2</v>
      </c>
      <c r="I46879">
        <f t="shared" si="2931"/>
        <v>0</v>
      </c>
    </row>
    <row r="46880" spans="1:9" x14ac:dyDescent="0.3">
      <c r="A46880">
        <v>1</v>
      </c>
      <c r="B46880">
        <v>34</v>
      </c>
      <c r="C46880">
        <v>2</v>
      </c>
      <c r="D46880">
        <v>59</v>
      </c>
      <c r="E46880">
        <v>0</v>
      </c>
      <c r="F46880">
        <f t="shared" si="2928"/>
        <v>2.6997597656852665</v>
      </c>
      <c r="G46880">
        <f t="shared" si="2929"/>
        <v>6.2987533222744432E-2</v>
      </c>
      <c r="H46880">
        <f t="shared" si="2930"/>
        <v>6.5058691840490609E-2</v>
      </c>
      <c r="I46880">
        <f t="shared" si="2931"/>
        <v>0</v>
      </c>
    </row>
    <row r="46881" spans="1:9" x14ac:dyDescent="0.3">
      <c r="A46881">
        <v>1</v>
      </c>
      <c r="B46881">
        <v>49</v>
      </c>
      <c r="C46881">
        <v>16</v>
      </c>
      <c r="D46881">
        <v>58</v>
      </c>
      <c r="E46881">
        <v>0</v>
      </c>
      <c r="F46881">
        <f t="shared" si="2928"/>
        <v>2.788807614740751</v>
      </c>
      <c r="G46881">
        <f t="shared" si="2929"/>
        <v>5.7931996459562991E-2</v>
      </c>
      <c r="H46881">
        <f t="shared" si="2930"/>
        <v>5.96778164164459E-2</v>
      </c>
      <c r="I46881">
        <f t="shared" si="2931"/>
        <v>0</v>
      </c>
    </row>
    <row r="46882" spans="1:9" x14ac:dyDescent="0.3">
      <c r="A46882">
        <v>1</v>
      </c>
      <c r="B46882">
        <v>23</v>
      </c>
      <c r="C46882">
        <v>1</v>
      </c>
      <c r="D46882">
        <v>60</v>
      </c>
      <c r="E46882">
        <v>0</v>
      </c>
      <c r="F46882">
        <f t="shared" si="2928"/>
        <v>2.5966965921109582</v>
      </c>
      <c r="G46882">
        <f t="shared" si="2929"/>
        <v>6.9351324892461236E-2</v>
      </c>
      <c r="H46882">
        <f t="shared" si="2930"/>
        <v>7.1873435859354351E-2</v>
      </c>
      <c r="I46882">
        <f t="shared" si="2931"/>
        <v>0</v>
      </c>
    </row>
    <row r="46883" spans="1:9" x14ac:dyDescent="0.3">
      <c r="A46883">
        <v>1</v>
      </c>
      <c r="B46883">
        <v>38</v>
      </c>
      <c r="C46883">
        <v>4</v>
      </c>
      <c r="D46883">
        <v>83</v>
      </c>
      <c r="E46883">
        <v>0</v>
      </c>
      <c r="F46883">
        <f t="shared" si="2928"/>
        <v>1.5837220580889673</v>
      </c>
      <c r="G46883">
        <f t="shared" si="2929"/>
        <v>0.17026899355710326</v>
      </c>
      <c r="H46883">
        <f t="shared" si="2930"/>
        <v>0.18665371934257666</v>
      </c>
      <c r="I46883">
        <f t="shared" si="2931"/>
        <v>0</v>
      </c>
    </row>
    <row r="46884" spans="1:9" x14ac:dyDescent="0.3">
      <c r="A46884">
        <v>1</v>
      </c>
      <c r="B46884">
        <v>40</v>
      </c>
      <c r="C46884">
        <v>13</v>
      </c>
      <c r="D46884">
        <v>47</v>
      </c>
      <c r="E46884">
        <v>0</v>
      </c>
      <c r="F46884">
        <f t="shared" si="2928"/>
        <v>3.2677965773253845</v>
      </c>
      <c r="G46884">
        <f t="shared" si="2929"/>
        <v>3.6692631616646307E-2</v>
      </c>
      <c r="H46884">
        <f t="shared" si="2930"/>
        <v>3.7382740142286812E-2</v>
      </c>
      <c r="I46884">
        <f t="shared" si="2931"/>
        <v>0</v>
      </c>
    </row>
    <row r="46885" spans="1:9" x14ac:dyDescent="0.3">
      <c r="A46885">
        <v>1</v>
      </c>
      <c r="B46885">
        <v>33</v>
      </c>
      <c r="C46885">
        <v>3</v>
      </c>
      <c r="D46885">
        <v>77</v>
      </c>
      <c r="E46885">
        <v>0</v>
      </c>
      <c r="F46885">
        <f t="shared" si="2928"/>
        <v>1.8427748390786367</v>
      </c>
      <c r="G46885">
        <f t="shared" si="2929"/>
        <v>0.13672344764400185</v>
      </c>
      <c r="H46885">
        <f t="shared" si="2930"/>
        <v>0.1470201845913866</v>
      </c>
      <c r="I46885">
        <f t="shared" si="2931"/>
        <v>0</v>
      </c>
    </row>
    <row r="46886" spans="1:9" x14ac:dyDescent="0.3">
      <c r="A46886">
        <v>1</v>
      </c>
      <c r="B46886">
        <v>31</v>
      </c>
      <c r="C46886">
        <v>6</v>
      </c>
      <c r="D46886">
        <v>74</v>
      </c>
      <c r="E46886">
        <v>0</v>
      </c>
      <c r="F46886">
        <f t="shared" si="2928"/>
        <v>1.9654535184443849</v>
      </c>
      <c r="G46886">
        <f t="shared" si="2929"/>
        <v>0.1228780626877176</v>
      </c>
      <c r="H46886">
        <f t="shared" si="2930"/>
        <v>0.1311092571503879</v>
      </c>
      <c r="I46886">
        <f t="shared" si="2931"/>
        <v>0</v>
      </c>
    </row>
    <row r="46887" spans="1:9" x14ac:dyDescent="0.3">
      <c r="A46887">
        <v>1</v>
      </c>
      <c r="B46887">
        <v>35</v>
      </c>
      <c r="C46887">
        <v>8</v>
      </c>
      <c r="D46887">
        <v>65</v>
      </c>
      <c r="E46887">
        <v>0</v>
      </c>
      <c r="F46887">
        <f t="shared" si="2928"/>
        <v>2.4058026717977703</v>
      </c>
      <c r="G46887">
        <f t="shared" si="2929"/>
        <v>8.2731282653025928E-2</v>
      </c>
      <c r="H46887">
        <f t="shared" si="2930"/>
        <v>8.6354810016569444E-2</v>
      </c>
      <c r="I46887">
        <f t="shared" si="2931"/>
        <v>0</v>
      </c>
    </row>
    <row r="46888" spans="1:9" x14ac:dyDescent="0.3">
      <c r="A46888">
        <v>1</v>
      </c>
      <c r="B46888">
        <v>35</v>
      </c>
      <c r="C46888">
        <v>7</v>
      </c>
      <c r="D46888">
        <v>70</v>
      </c>
      <c r="E46888">
        <v>0</v>
      </c>
      <c r="F46888">
        <f t="shared" si="2928"/>
        <v>2.1727042383790467</v>
      </c>
      <c r="G46888">
        <f t="shared" si="2929"/>
        <v>0.10222857703251412</v>
      </c>
      <c r="H46888">
        <f t="shared" si="2930"/>
        <v>0.10783978320606755</v>
      </c>
      <c r="I46888">
        <f t="shared" si="2931"/>
        <v>0</v>
      </c>
    </row>
    <row r="46889" spans="1:9" x14ac:dyDescent="0.3">
      <c r="A46889">
        <v>1</v>
      </c>
      <c r="B46889">
        <v>23</v>
      </c>
      <c r="C46889">
        <v>1</v>
      </c>
      <c r="D46889">
        <v>81</v>
      </c>
      <c r="E46889">
        <v>1</v>
      </c>
      <c r="F46889">
        <f t="shared" si="2928"/>
        <v>1.6062685896884314</v>
      </c>
      <c r="G46889">
        <f t="shared" si="2929"/>
        <v>0.16710731553198815</v>
      </c>
      <c r="H46889">
        <f t="shared" si="2930"/>
        <v>1.7891190649734992</v>
      </c>
      <c r="I46889">
        <f t="shared" si="2931"/>
        <v>0</v>
      </c>
    </row>
    <row r="46890" spans="1:9" x14ac:dyDescent="0.3">
      <c r="A46890">
        <v>1</v>
      </c>
      <c r="B46890">
        <v>38</v>
      </c>
      <c r="C46890">
        <v>6</v>
      </c>
      <c r="D46890">
        <v>80</v>
      </c>
      <c r="E46890">
        <v>0</v>
      </c>
      <c r="F46890">
        <f t="shared" si="2928"/>
        <v>1.7197762574522404</v>
      </c>
      <c r="G46890">
        <f t="shared" si="2929"/>
        <v>0.15189998535420327</v>
      </c>
      <c r="H46890">
        <f t="shared" si="2930"/>
        <v>0.16475670834553255</v>
      </c>
      <c r="I46890">
        <f t="shared" si="2931"/>
        <v>0</v>
      </c>
    </row>
    <row r="46891" spans="1:9" x14ac:dyDescent="0.3">
      <c r="A46891">
        <v>1</v>
      </c>
      <c r="B46891">
        <v>28</v>
      </c>
      <c r="C46891">
        <v>2</v>
      </c>
      <c r="D46891">
        <v>68</v>
      </c>
      <c r="E46891">
        <v>0</v>
      </c>
      <c r="F46891">
        <f t="shared" si="2928"/>
        <v>2.2433173347000963</v>
      </c>
      <c r="G46891">
        <f t="shared" si="2929"/>
        <v>9.5927458698790935E-2</v>
      </c>
      <c r="H46891">
        <f t="shared" si="2930"/>
        <v>0.10084567700718006</v>
      </c>
      <c r="I46891">
        <f t="shared" si="2931"/>
        <v>0</v>
      </c>
    </row>
    <row r="46892" spans="1:9" x14ac:dyDescent="0.3">
      <c r="A46892">
        <v>1</v>
      </c>
      <c r="B46892">
        <v>36</v>
      </c>
      <c r="C46892">
        <v>2</v>
      </c>
      <c r="D46892">
        <v>60</v>
      </c>
      <c r="E46892">
        <v>0</v>
      </c>
      <c r="F46892">
        <f t="shared" si="2928"/>
        <v>2.663254289837937</v>
      </c>
      <c r="G46892">
        <f t="shared" si="2929"/>
        <v>6.5176772781402229E-2</v>
      </c>
      <c r="H46892">
        <f t="shared" si="2930"/>
        <v>6.7397829366175929E-2</v>
      </c>
      <c r="I46892">
        <f t="shared" si="2931"/>
        <v>0</v>
      </c>
    </row>
    <row r="46893" spans="1:9" x14ac:dyDescent="0.3">
      <c r="A46893">
        <v>3</v>
      </c>
      <c r="B46893">
        <v>25</v>
      </c>
      <c r="C46893">
        <v>1</v>
      </c>
      <c r="D46893">
        <v>60</v>
      </c>
      <c r="E46893">
        <v>0</v>
      </c>
      <c r="F46893">
        <f t="shared" si="2928"/>
        <v>3.0965900952190495</v>
      </c>
      <c r="G46893">
        <f t="shared" si="2929"/>
        <v>4.3248129510481043E-2</v>
      </c>
      <c r="H46893">
        <f t="shared" si="2930"/>
        <v>4.4211199633011601E-2</v>
      </c>
      <c r="I46893">
        <f t="shared" si="2931"/>
        <v>0</v>
      </c>
    </row>
    <row r="46894" spans="1:9" x14ac:dyDescent="0.3">
      <c r="A46894">
        <v>1</v>
      </c>
      <c r="B46894">
        <v>29</v>
      </c>
      <c r="C46894">
        <v>6</v>
      </c>
      <c r="D46894">
        <v>46</v>
      </c>
      <c r="E46894">
        <v>0</v>
      </c>
      <c r="F46894">
        <f t="shared" si="2928"/>
        <v>3.2753664259778192</v>
      </c>
      <c r="G46894">
        <f t="shared" si="2929"/>
        <v>3.6426001996167509E-2</v>
      </c>
      <c r="H46894">
        <f t="shared" si="2930"/>
        <v>3.710599282734401E-2</v>
      </c>
      <c r="I46894">
        <f t="shared" si="2931"/>
        <v>0</v>
      </c>
    </row>
    <row r="46895" spans="1:9" x14ac:dyDescent="0.3">
      <c r="A46895">
        <v>1</v>
      </c>
      <c r="B46895">
        <v>37</v>
      </c>
      <c r="C46895">
        <v>7</v>
      </c>
      <c r="D46895">
        <v>54</v>
      </c>
      <c r="E46895">
        <v>0</v>
      </c>
      <c r="F46895">
        <f t="shared" si="2928"/>
        <v>2.9379738121118586</v>
      </c>
      <c r="G46895">
        <f t="shared" si="2929"/>
        <v>5.0307990406544871E-2</v>
      </c>
      <c r="H46895">
        <f t="shared" si="2930"/>
        <v>5.1617547379812473E-2</v>
      </c>
      <c r="I46895">
        <f t="shared" si="2931"/>
        <v>0</v>
      </c>
    </row>
    <row r="46896" spans="1:9" x14ac:dyDescent="0.3">
      <c r="A46896">
        <v>1</v>
      </c>
      <c r="B46896">
        <v>28</v>
      </c>
      <c r="C46896">
        <v>6</v>
      </c>
      <c r="D46896">
        <v>75</v>
      </c>
      <c r="E46896">
        <v>0</v>
      </c>
      <c r="F46896">
        <f t="shared" si="2928"/>
        <v>1.9023036366888877</v>
      </c>
      <c r="G46896">
        <f t="shared" si="2929"/>
        <v>0.12984797025493414</v>
      </c>
      <c r="H46896">
        <f t="shared" si="2930"/>
        <v>0.139087335766548</v>
      </c>
      <c r="I46896">
        <f t="shared" si="2931"/>
        <v>0</v>
      </c>
    </row>
    <row r="46897" spans="1:9" x14ac:dyDescent="0.3">
      <c r="A46897">
        <v>1</v>
      </c>
      <c r="B46897">
        <v>31</v>
      </c>
      <c r="C46897">
        <v>6</v>
      </c>
      <c r="D46897">
        <v>45</v>
      </c>
      <c r="E46897">
        <v>0</v>
      </c>
      <c r="F46897">
        <f t="shared" si="2928"/>
        <v>3.3331874265516834</v>
      </c>
      <c r="G46897">
        <f t="shared" si="2929"/>
        <v>3.4450048669259652E-2</v>
      </c>
      <c r="H46897">
        <f t="shared" si="2930"/>
        <v>3.5057442221141016E-2</v>
      </c>
      <c r="I46897">
        <f t="shared" si="2931"/>
        <v>0</v>
      </c>
    </row>
    <row r="46898" spans="1:9" x14ac:dyDescent="0.3">
      <c r="A46898">
        <v>2</v>
      </c>
      <c r="B46898">
        <v>31</v>
      </c>
      <c r="C46898">
        <v>1</v>
      </c>
      <c r="D46898">
        <v>82</v>
      </c>
      <c r="E46898">
        <v>0</v>
      </c>
      <c r="F46898">
        <f t="shared" si="2928"/>
        <v>1.8463542713033156</v>
      </c>
      <c r="G46898">
        <f t="shared" si="2929"/>
        <v>0.13630151583257605</v>
      </c>
      <c r="H46898">
        <f t="shared" si="2930"/>
        <v>0.14653154774267982</v>
      </c>
      <c r="I46898">
        <f t="shared" si="2931"/>
        <v>0</v>
      </c>
    </row>
    <row r="46899" spans="1:9" x14ac:dyDescent="0.3">
      <c r="A46899">
        <v>1</v>
      </c>
      <c r="B46899">
        <v>28</v>
      </c>
      <c r="C46899">
        <v>2</v>
      </c>
      <c r="D46899">
        <v>51</v>
      </c>
      <c r="E46899">
        <v>0</v>
      </c>
      <c r="F46899">
        <f t="shared" si="2928"/>
        <v>3.0450923842802369</v>
      </c>
      <c r="G46899">
        <f t="shared" si="2929"/>
        <v>4.542982277389318E-2</v>
      </c>
      <c r="H46899">
        <f t="shared" si="2930"/>
        <v>4.6494116019131275E-2</v>
      </c>
      <c r="I46899">
        <f t="shared" si="2931"/>
        <v>0</v>
      </c>
    </row>
    <row r="46900" spans="1:9" x14ac:dyDescent="0.3">
      <c r="A46900">
        <v>1</v>
      </c>
      <c r="B46900">
        <v>27</v>
      </c>
      <c r="C46900">
        <v>3</v>
      </c>
      <c r="D46900">
        <v>52</v>
      </c>
      <c r="E46900">
        <v>0</v>
      </c>
      <c r="F46900">
        <f t="shared" si="2928"/>
        <v>2.9898825072537476</v>
      </c>
      <c r="G46900">
        <f t="shared" si="2929"/>
        <v>4.7885046302728954E-2</v>
      </c>
      <c r="H46900">
        <f t="shared" si="2930"/>
        <v>4.9069501798420366E-2</v>
      </c>
      <c r="I46900">
        <f t="shared" si="2931"/>
        <v>0</v>
      </c>
    </row>
    <row r="46901" spans="1:9" x14ac:dyDescent="0.3">
      <c r="A46901">
        <v>1</v>
      </c>
      <c r="B46901">
        <v>47</v>
      </c>
      <c r="C46901">
        <v>4</v>
      </c>
      <c r="D46901">
        <v>48</v>
      </c>
      <c r="E46901">
        <v>0</v>
      </c>
      <c r="F46901">
        <f t="shared" si="2928"/>
        <v>3.2823953260945471</v>
      </c>
      <c r="G46901">
        <f t="shared" si="2929"/>
        <v>3.6180095864791276E-2</v>
      </c>
      <c r="H46901">
        <f t="shared" si="2930"/>
        <v>3.685082326139532E-2</v>
      </c>
      <c r="I46901">
        <f t="shared" si="2931"/>
        <v>0</v>
      </c>
    </row>
    <row r="46902" spans="1:9" x14ac:dyDescent="0.3">
      <c r="A46902">
        <v>3</v>
      </c>
      <c r="B46902">
        <v>29</v>
      </c>
      <c r="C46902">
        <v>2</v>
      </c>
      <c r="D46902">
        <v>59</v>
      </c>
      <c r="E46902">
        <v>0</v>
      </c>
      <c r="F46902">
        <f t="shared" si="2928"/>
        <v>3.1623511005219216</v>
      </c>
      <c r="G46902">
        <f t="shared" si="2929"/>
        <v>4.0607359458041815E-2</v>
      </c>
      <c r="H46902">
        <f t="shared" si="2930"/>
        <v>4.1454860840032165E-2</v>
      </c>
      <c r="I46902">
        <f t="shared" si="2931"/>
        <v>0</v>
      </c>
    </row>
    <row r="46903" spans="1:9" x14ac:dyDescent="0.3">
      <c r="A46903">
        <v>1</v>
      </c>
      <c r="B46903">
        <v>26</v>
      </c>
      <c r="C46903">
        <v>2</v>
      </c>
      <c r="D46903">
        <v>62</v>
      </c>
      <c r="E46903">
        <v>0</v>
      </c>
      <c r="F46903">
        <f t="shared" si="2928"/>
        <v>2.5156390016004075</v>
      </c>
      <c r="G46903">
        <f t="shared" si="2929"/>
        <v>7.4769074290242793E-2</v>
      </c>
      <c r="H46903">
        <f t="shared" si="2930"/>
        <v>7.7711923210988118E-2</v>
      </c>
      <c r="I46903">
        <f t="shared" si="2931"/>
        <v>0</v>
      </c>
    </row>
    <row r="46904" spans="1:9" x14ac:dyDescent="0.3">
      <c r="A46904">
        <v>2</v>
      </c>
      <c r="B46904">
        <v>25</v>
      </c>
      <c r="C46904">
        <v>1</v>
      </c>
      <c r="D46904">
        <v>49</v>
      </c>
      <c r="E46904">
        <v>0</v>
      </c>
      <c r="F46904">
        <f t="shared" si="2928"/>
        <v>3.3707678451631988</v>
      </c>
      <c r="G46904">
        <f t="shared" si="2929"/>
        <v>3.322163837736089E-2</v>
      </c>
      <c r="H46904">
        <f t="shared" si="2930"/>
        <v>3.3786011844486354E-2</v>
      </c>
      <c r="I46904">
        <f t="shared" si="2931"/>
        <v>0</v>
      </c>
    </row>
    <row r="46905" spans="1:9" x14ac:dyDescent="0.3">
      <c r="A46905">
        <v>1</v>
      </c>
      <c r="B46905">
        <v>38</v>
      </c>
      <c r="C46905">
        <v>13</v>
      </c>
      <c r="D46905">
        <v>48</v>
      </c>
      <c r="E46905">
        <v>0</v>
      </c>
      <c r="F46905">
        <f t="shared" si="2928"/>
        <v>3.2099755767515203</v>
      </c>
      <c r="G46905">
        <f t="shared" si="2929"/>
        <v>3.8792045125074906E-2</v>
      </c>
      <c r="H46905">
        <f t="shared" si="2930"/>
        <v>3.9564499171000869E-2</v>
      </c>
      <c r="I46905">
        <f t="shared" si="2931"/>
        <v>0</v>
      </c>
    </row>
    <row r="46906" spans="1:9" x14ac:dyDescent="0.3">
      <c r="A46906">
        <v>1</v>
      </c>
      <c r="B46906">
        <v>50</v>
      </c>
      <c r="C46906">
        <v>18</v>
      </c>
      <c r="D46906">
        <v>58</v>
      </c>
      <c r="E46906">
        <v>0</v>
      </c>
      <c r="F46906">
        <f t="shared" si="2928"/>
        <v>2.788700980653867</v>
      </c>
      <c r="G46906">
        <f t="shared" si="2929"/>
        <v>5.7937816383061773E-2</v>
      </c>
      <c r="H46906">
        <f t="shared" si="2930"/>
        <v>5.9683994252285877E-2</v>
      </c>
      <c r="I46906">
        <f t="shared" si="2931"/>
        <v>0</v>
      </c>
    </row>
    <row r="46907" spans="1:9" x14ac:dyDescent="0.3">
      <c r="A46907">
        <v>1</v>
      </c>
      <c r="B46907">
        <v>41</v>
      </c>
      <c r="C46907">
        <v>9</v>
      </c>
      <c r="D46907">
        <v>66</v>
      </c>
      <c r="E46907">
        <v>0</v>
      </c>
      <c r="F46907">
        <f t="shared" si="2928"/>
        <v>2.3878949630427173</v>
      </c>
      <c r="G46907">
        <f t="shared" si="2929"/>
        <v>8.4100435850701052E-2</v>
      </c>
      <c r="H46907">
        <f t="shared" si="2930"/>
        <v>8.7848566444802087E-2</v>
      </c>
      <c r="I46907">
        <f t="shared" si="2931"/>
        <v>0</v>
      </c>
    </row>
    <row r="46908" spans="1:9" x14ac:dyDescent="0.3">
      <c r="A46908">
        <v>3</v>
      </c>
      <c r="B46908">
        <v>33</v>
      </c>
      <c r="C46908">
        <v>3</v>
      </c>
      <c r="D46908">
        <v>57</v>
      </c>
      <c r="E46908">
        <v>0</v>
      </c>
      <c r="F46908">
        <f t="shared" si="2928"/>
        <v>3.2752753440353901</v>
      </c>
      <c r="G46908">
        <f t="shared" si="2929"/>
        <v>3.6429199029765928E-2</v>
      </c>
      <c r="H46908">
        <f t="shared" si="2930"/>
        <v>3.7109310723954701E-2</v>
      </c>
      <c r="I46908">
        <f t="shared" si="2931"/>
        <v>0</v>
      </c>
    </row>
    <row r="46909" spans="1:9" x14ac:dyDescent="0.3">
      <c r="A46909">
        <v>1</v>
      </c>
      <c r="B46909">
        <v>30</v>
      </c>
      <c r="C46909">
        <v>3</v>
      </c>
      <c r="D46909">
        <v>79</v>
      </c>
      <c r="E46909">
        <v>0</v>
      </c>
      <c r="F46909">
        <f t="shared" si="2928"/>
        <v>1.7324617191125427</v>
      </c>
      <c r="G46909">
        <f t="shared" si="2929"/>
        <v>0.1502729696618896</v>
      </c>
      <c r="H46909">
        <f t="shared" si="2930"/>
        <v>0.16284012185321103</v>
      </c>
      <c r="I46909">
        <f t="shared" si="2931"/>
        <v>0</v>
      </c>
    </row>
    <row r="46910" spans="1:9" x14ac:dyDescent="0.3">
      <c r="A46910">
        <v>1</v>
      </c>
      <c r="B46910">
        <v>27</v>
      </c>
      <c r="C46910">
        <v>5</v>
      </c>
      <c r="D46910">
        <v>52</v>
      </c>
      <c r="E46910">
        <v>0</v>
      </c>
      <c r="F46910">
        <f t="shared" si="2928"/>
        <v>2.9844469919852314</v>
      </c>
      <c r="G46910">
        <f t="shared" si="2929"/>
        <v>4.8133472578361522E-2</v>
      </c>
      <c r="H46910">
        <f t="shared" si="2930"/>
        <v>4.9330456308226169E-2</v>
      </c>
      <c r="I46910">
        <f t="shared" si="2931"/>
        <v>0</v>
      </c>
    </row>
    <row r="46911" spans="1:9" x14ac:dyDescent="0.3">
      <c r="A46911">
        <v>1</v>
      </c>
      <c r="B46911">
        <v>41</v>
      </c>
      <c r="C46911">
        <v>8</v>
      </c>
      <c r="D46911">
        <v>54</v>
      </c>
      <c r="E46911">
        <v>0</v>
      </c>
      <c r="F46911">
        <f t="shared" si="2928"/>
        <v>2.9565715792041334</v>
      </c>
      <c r="G46911">
        <f t="shared" si="2929"/>
        <v>4.9426837805429696E-2</v>
      </c>
      <c r="H46911">
        <f t="shared" si="2930"/>
        <v>5.0690147691230564E-2</v>
      </c>
      <c r="I46911">
        <f t="shared" si="2931"/>
        <v>0</v>
      </c>
    </row>
    <row r="46912" spans="1:9" x14ac:dyDescent="0.3">
      <c r="A46912">
        <v>1</v>
      </c>
      <c r="B46912">
        <v>27</v>
      </c>
      <c r="C46912">
        <v>1</v>
      </c>
      <c r="D46912">
        <v>46</v>
      </c>
      <c r="E46912">
        <v>0</v>
      </c>
      <c r="F46912">
        <f t="shared" si="2928"/>
        <v>3.2782974517858436</v>
      </c>
      <c r="G46912">
        <f t="shared" si="2929"/>
        <v>3.6323265153404775E-2</v>
      </c>
      <c r="H46912">
        <f t="shared" si="2930"/>
        <v>3.6999377905778404E-2</v>
      </c>
      <c r="I46912">
        <f t="shared" si="2931"/>
        <v>0</v>
      </c>
    </row>
    <row r="46913" spans="1:9" x14ac:dyDescent="0.3">
      <c r="A46913">
        <v>1</v>
      </c>
      <c r="B46913">
        <v>30</v>
      </c>
      <c r="C46913">
        <v>7</v>
      </c>
      <c r="D46913">
        <v>62</v>
      </c>
      <c r="E46913">
        <v>0</v>
      </c>
      <c r="F46913">
        <f t="shared" si="2928"/>
        <v>2.5233657381556509</v>
      </c>
      <c r="G46913">
        <f t="shared" si="2929"/>
        <v>7.4236302162539694E-2</v>
      </c>
      <c r="H46913">
        <f t="shared" si="2930"/>
        <v>7.7136262822094265E-2</v>
      </c>
      <c r="I46913">
        <f t="shared" si="2931"/>
        <v>0</v>
      </c>
    </row>
    <row r="46914" spans="1:9" x14ac:dyDescent="0.3">
      <c r="A46914">
        <v>1</v>
      </c>
      <c r="B46914">
        <v>60</v>
      </c>
      <c r="C46914">
        <v>31</v>
      </c>
      <c r="D46914">
        <v>58</v>
      </c>
      <c r="E46914">
        <v>0</v>
      </c>
      <c r="F46914">
        <f t="shared" si="2928"/>
        <v>2.8066589432248454</v>
      </c>
      <c r="G46914">
        <f t="shared" si="2929"/>
        <v>5.6965398074928293E-2</v>
      </c>
      <c r="H46914">
        <f t="shared" si="2930"/>
        <v>5.865230357004201E-2</v>
      </c>
      <c r="I46914">
        <f t="shared" si="2931"/>
        <v>0</v>
      </c>
    </row>
    <row r="46915" spans="1:9" x14ac:dyDescent="0.3">
      <c r="A46915">
        <v>2</v>
      </c>
      <c r="B46915">
        <v>29</v>
      </c>
      <c r="C46915">
        <v>2</v>
      </c>
      <c r="D46915">
        <v>86</v>
      </c>
      <c r="E46915">
        <v>0</v>
      </c>
      <c r="F46915">
        <f t="shared" ref="F46915:F46978" si="2932">$K$2+$K$3*A46915+$K$4*B46915+$K$5*C46915+$K$6*D46915</f>
        <v>1.6443257984634041</v>
      </c>
      <c r="G46915">
        <f t="shared" ref="G46915:G46978" si="2933">1/(1+EXP(F46915))</f>
        <v>0.16187730956508137</v>
      </c>
      <c r="H46915">
        <f t="shared" ref="H46915:H46978" si="2934">-1*(E46915*LN(G46915)+(1-E46915)*LN(1-G46915))</f>
        <v>0.17659078058319758</v>
      </c>
      <c r="I46915">
        <f t="shared" ref="I46915:I46978" si="2935">IF(G46915&gt;=0.5,1,0)</f>
        <v>0</v>
      </c>
    </row>
    <row r="46916" spans="1:9" x14ac:dyDescent="0.3">
      <c r="A46916">
        <v>1</v>
      </c>
      <c r="B46916">
        <v>28</v>
      </c>
      <c r="C46916">
        <v>2</v>
      </c>
      <c r="D46916">
        <v>75</v>
      </c>
      <c r="E46916">
        <v>0</v>
      </c>
      <c r="F46916">
        <f t="shared" si="2932"/>
        <v>1.9131746672259209</v>
      </c>
      <c r="G46916">
        <f t="shared" si="2933"/>
        <v>0.12862461471515116</v>
      </c>
      <c r="H46916">
        <f t="shared" si="2934"/>
        <v>0.13768241301833584</v>
      </c>
      <c r="I46916">
        <f t="shared" si="2935"/>
        <v>0</v>
      </c>
    </row>
    <row r="46917" spans="1:9" x14ac:dyDescent="0.3">
      <c r="A46917">
        <v>1</v>
      </c>
      <c r="B46917">
        <v>31</v>
      </c>
      <c r="C46917">
        <v>4</v>
      </c>
      <c r="D46917">
        <v>86</v>
      </c>
      <c r="E46917">
        <v>0</v>
      </c>
      <c r="F46917">
        <f t="shared" si="2932"/>
        <v>1.4049301751857435</v>
      </c>
      <c r="G46917">
        <f t="shared" si="2933"/>
        <v>0.19703493249538501</v>
      </c>
      <c r="H46917">
        <f t="shared" si="2934"/>
        <v>0.21944406846654882</v>
      </c>
      <c r="I46917">
        <f t="shared" si="2935"/>
        <v>0</v>
      </c>
    </row>
    <row r="46918" spans="1:9" x14ac:dyDescent="0.3">
      <c r="A46918">
        <v>1</v>
      </c>
      <c r="B46918">
        <v>39</v>
      </c>
      <c r="C46918">
        <v>12</v>
      </c>
      <c r="D46918">
        <v>51</v>
      </c>
      <c r="E46918">
        <v>0</v>
      </c>
      <c r="F46918">
        <f t="shared" si="2932"/>
        <v>3.0765325009356226</v>
      </c>
      <c r="G46918">
        <f t="shared" si="2933"/>
        <v>4.4085712512697245E-2</v>
      </c>
      <c r="H46918">
        <f t="shared" si="2934"/>
        <v>4.5087027390264149E-2</v>
      </c>
      <c r="I46918">
        <f t="shared" si="2935"/>
        <v>0</v>
      </c>
    </row>
    <row r="46919" spans="1:9" x14ac:dyDescent="0.3">
      <c r="A46919">
        <v>1</v>
      </c>
      <c r="B46919">
        <v>28</v>
      </c>
      <c r="C46919">
        <v>1</v>
      </c>
      <c r="D46919">
        <v>46</v>
      </c>
      <c r="E46919">
        <v>0</v>
      </c>
      <c r="F46919">
        <f t="shared" si="2932"/>
        <v>3.2836263329674775</v>
      </c>
      <c r="G46919">
        <f t="shared" si="2933"/>
        <v>3.6137193806311245E-2</v>
      </c>
      <c r="H46919">
        <f t="shared" si="2934"/>
        <v>3.6806311726112755E-2</v>
      </c>
      <c r="I46919">
        <f t="shared" si="2935"/>
        <v>0</v>
      </c>
    </row>
    <row r="46920" spans="1:9" x14ac:dyDescent="0.3">
      <c r="A46920">
        <v>1</v>
      </c>
      <c r="B46920">
        <v>53</v>
      </c>
      <c r="C46920">
        <v>14</v>
      </c>
      <c r="D46920">
        <v>71</v>
      </c>
      <c r="E46920">
        <v>0</v>
      </c>
      <c r="F46920">
        <f t="shared" si="2932"/>
        <v>2.2024365579980465</v>
      </c>
      <c r="G46920">
        <f t="shared" si="2933"/>
        <v>9.9531898694071086E-2</v>
      </c>
      <c r="H46920">
        <f t="shared" si="2934"/>
        <v>0.10484053830734022</v>
      </c>
      <c r="I46920">
        <f t="shared" si="2935"/>
        <v>0</v>
      </c>
    </row>
    <row r="46921" spans="1:9" x14ac:dyDescent="0.3">
      <c r="A46921">
        <v>2</v>
      </c>
      <c r="B46921">
        <v>24</v>
      </c>
      <c r="C46921">
        <v>1</v>
      </c>
      <c r="D46921">
        <v>69</v>
      </c>
      <c r="E46921">
        <v>0</v>
      </c>
      <c r="F46921">
        <f t="shared" si="2932"/>
        <v>2.4221741997696347</v>
      </c>
      <c r="G46921">
        <f t="shared" si="2933"/>
        <v>8.1497356410585947E-2</v>
      </c>
      <c r="H46921">
        <f t="shared" si="2934"/>
        <v>8.5010496171693026E-2</v>
      </c>
      <c r="I46921">
        <f t="shared" si="2935"/>
        <v>0</v>
      </c>
    </row>
    <row r="46922" spans="1:9" x14ac:dyDescent="0.3">
      <c r="A46922">
        <v>1</v>
      </c>
      <c r="B46922">
        <v>48</v>
      </c>
      <c r="C46922">
        <v>12</v>
      </c>
      <c r="D46922">
        <v>64</v>
      </c>
      <c r="E46922">
        <v>0</v>
      </c>
      <c r="F46922">
        <f t="shared" si="2932"/>
        <v>2.5113703348325704</v>
      </c>
      <c r="G46922">
        <f t="shared" si="2933"/>
        <v>7.506491148177831E-2</v>
      </c>
      <c r="H46922">
        <f t="shared" si="2934"/>
        <v>7.8031718506957989E-2</v>
      </c>
      <c r="I46922">
        <f t="shared" si="2935"/>
        <v>0</v>
      </c>
    </row>
    <row r="46923" spans="1:9" x14ac:dyDescent="0.3">
      <c r="A46923">
        <v>1</v>
      </c>
      <c r="B46923">
        <v>47</v>
      </c>
      <c r="C46923">
        <v>5</v>
      </c>
      <c r="D46923">
        <v>63</v>
      </c>
      <c r="E46923">
        <v>0</v>
      </c>
      <c r="F46923">
        <f t="shared" si="2932"/>
        <v>2.5722289953013413</v>
      </c>
      <c r="G46923">
        <f t="shared" si="2933"/>
        <v>7.094724210491915E-2</v>
      </c>
      <c r="H46923">
        <f t="shared" si="2934"/>
        <v>7.358975179684793E-2</v>
      </c>
      <c r="I46923">
        <f t="shared" si="2935"/>
        <v>0</v>
      </c>
    </row>
    <row r="46924" spans="1:9" x14ac:dyDescent="0.3">
      <c r="A46924">
        <v>2</v>
      </c>
      <c r="B46924">
        <v>39</v>
      </c>
      <c r="C46924">
        <v>10</v>
      </c>
      <c r="D46924">
        <v>43</v>
      </c>
      <c r="E46924">
        <v>0</v>
      </c>
      <c r="F46924">
        <f t="shared" si="2932"/>
        <v>3.7038917922613233</v>
      </c>
      <c r="G46924">
        <f t="shared" si="2933"/>
        <v>2.4035559029599932E-2</v>
      </c>
      <c r="H46924">
        <f t="shared" si="2934"/>
        <v>2.4329126664725354E-2</v>
      </c>
      <c r="I46924">
        <f t="shared" si="2935"/>
        <v>0</v>
      </c>
    </row>
    <row r="46925" spans="1:9" x14ac:dyDescent="0.3">
      <c r="A46925">
        <v>1</v>
      </c>
      <c r="B46925">
        <v>30</v>
      </c>
      <c r="C46925">
        <v>2</v>
      </c>
      <c r="D46925">
        <v>54</v>
      </c>
      <c r="E46925">
        <v>0</v>
      </c>
      <c r="F46925">
        <f t="shared" si="2932"/>
        <v>2.9142604320117145</v>
      </c>
      <c r="G46925">
        <f t="shared" si="2933"/>
        <v>5.1453104368008103E-2</v>
      </c>
      <c r="H46925">
        <f t="shared" si="2934"/>
        <v>5.2824048939987718E-2</v>
      </c>
      <c r="I46925">
        <f t="shared" si="2935"/>
        <v>0</v>
      </c>
    </row>
    <row r="46926" spans="1:9" x14ac:dyDescent="0.3">
      <c r="A46926">
        <v>1</v>
      </c>
      <c r="B46926">
        <v>39</v>
      </c>
      <c r="C46926">
        <v>10</v>
      </c>
      <c r="D46926">
        <v>61</v>
      </c>
      <c r="E46926">
        <v>0</v>
      </c>
      <c r="F46926">
        <f t="shared" si="2932"/>
        <v>2.6103356340981749</v>
      </c>
      <c r="G46926">
        <f t="shared" si="2933"/>
        <v>6.8476191463059582E-2</v>
      </c>
      <c r="H46926">
        <f t="shared" si="2934"/>
        <v>7.0933529914535581E-2</v>
      </c>
      <c r="I46926">
        <f t="shared" si="2935"/>
        <v>0</v>
      </c>
    </row>
    <row r="46927" spans="1:9" x14ac:dyDescent="0.3">
      <c r="A46927">
        <v>1</v>
      </c>
      <c r="B46927">
        <v>27</v>
      </c>
      <c r="C46927">
        <v>1</v>
      </c>
      <c r="D46927">
        <v>86</v>
      </c>
      <c r="E46927">
        <v>0</v>
      </c>
      <c r="F46927">
        <f t="shared" si="2932"/>
        <v>1.391767923361984</v>
      </c>
      <c r="G46927">
        <f t="shared" si="2933"/>
        <v>0.19912566793746059</v>
      </c>
      <c r="H46927">
        <f t="shared" si="2934"/>
        <v>0.22205123303292687</v>
      </c>
      <c r="I46927">
        <f t="shared" si="2935"/>
        <v>0</v>
      </c>
    </row>
    <row r="46928" spans="1:9" x14ac:dyDescent="0.3">
      <c r="A46928">
        <v>1</v>
      </c>
      <c r="B46928">
        <v>29</v>
      </c>
      <c r="C46928">
        <v>6</v>
      </c>
      <c r="D46928">
        <v>50</v>
      </c>
      <c r="E46928">
        <v>0</v>
      </c>
      <c r="F46928">
        <f t="shared" si="2932"/>
        <v>3.0867134731354331</v>
      </c>
      <c r="G46928">
        <f t="shared" si="2933"/>
        <v>4.3658650290679391E-2</v>
      </c>
      <c r="H46928">
        <f t="shared" si="2934"/>
        <v>4.4640369296219846E-2</v>
      </c>
      <c r="I46928">
        <f t="shared" si="2935"/>
        <v>0</v>
      </c>
    </row>
    <row r="46929" spans="1:9" x14ac:dyDescent="0.3">
      <c r="A46929">
        <v>1</v>
      </c>
      <c r="B46929">
        <v>25</v>
      </c>
      <c r="C46929">
        <v>1</v>
      </c>
      <c r="D46929">
        <v>62</v>
      </c>
      <c r="E46929">
        <v>0</v>
      </c>
      <c r="F46929">
        <f t="shared" si="2932"/>
        <v>2.5130278780530326</v>
      </c>
      <c r="G46929">
        <f t="shared" si="2933"/>
        <v>7.494990900142319E-2</v>
      </c>
      <c r="H46929">
        <f t="shared" si="2934"/>
        <v>7.7907390505007945E-2</v>
      </c>
      <c r="I46929">
        <f t="shared" si="2935"/>
        <v>0</v>
      </c>
    </row>
    <row r="46930" spans="1:9" x14ac:dyDescent="0.3">
      <c r="A46930">
        <v>1</v>
      </c>
      <c r="B46930">
        <v>31</v>
      </c>
      <c r="C46930">
        <v>5</v>
      </c>
      <c r="D46930">
        <v>49</v>
      </c>
      <c r="E46930">
        <v>0</v>
      </c>
      <c r="F46930">
        <f t="shared" si="2932"/>
        <v>3.1472522313435558</v>
      </c>
      <c r="G46930">
        <f t="shared" si="2933"/>
        <v>4.1199684567730772E-2</v>
      </c>
      <c r="H46930">
        <f t="shared" si="2934"/>
        <v>4.2072447435448336E-2</v>
      </c>
      <c r="I46930">
        <f t="shared" si="2935"/>
        <v>0</v>
      </c>
    </row>
    <row r="46931" spans="1:9" x14ac:dyDescent="0.3">
      <c r="A46931">
        <v>1</v>
      </c>
      <c r="B46931">
        <v>31</v>
      </c>
      <c r="C46931">
        <v>5</v>
      </c>
      <c r="D46931">
        <v>82</v>
      </c>
      <c r="E46931">
        <v>0</v>
      </c>
      <c r="F46931">
        <f t="shared" si="2932"/>
        <v>1.5908653703938711</v>
      </c>
      <c r="G46931">
        <f t="shared" si="2933"/>
        <v>0.16926218021518105</v>
      </c>
      <c r="H46931">
        <f t="shared" si="2934"/>
        <v>0.18544103356443403</v>
      </c>
      <c r="I46931">
        <f t="shared" si="2935"/>
        <v>0</v>
      </c>
    </row>
    <row r="46932" spans="1:9" x14ac:dyDescent="0.3">
      <c r="A46932">
        <v>1</v>
      </c>
      <c r="B46932">
        <v>28</v>
      </c>
      <c r="C46932">
        <v>6</v>
      </c>
      <c r="D46932">
        <v>82</v>
      </c>
      <c r="E46932">
        <v>0</v>
      </c>
      <c r="F46932">
        <f t="shared" si="2932"/>
        <v>1.5721609692147123</v>
      </c>
      <c r="G46932">
        <f t="shared" si="2933"/>
        <v>0.17190854666315414</v>
      </c>
      <c r="H46932">
        <f t="shared" si="2934"/>
        <v>0.18863167980621734</v>
      </c>
      <c r="I46932">
        <f t="shared" si="2935"/>
        <v>0</v>
      </c>
    </row>
    <row r="46933" spans="1:9" x14ac:dyDescent="0.3">
      <c r="A46933">
        <v>3</v>
      </c>
      <c r="B46933">
        <v>24</v>
      </c>
      <c r="C46933">
        <v>1</v>
      </c>
      <c r="D46933">
        <v>48</v>
      </c>
      <c r="E46933">
        <v>0</v>
      </c>
      <c r="F46933">
        <f t="shared" si="2932"/>
        <v>3.6572200725645736</v>
      </c>
      <c r="G46933">
        <f t="shared" si="2933"/>
        <v>2.5155042362014709E-2</v>
      </c>
      <c r="H46933">
        <f t="shared" si="2934"/>
        <v>2.5476838436156456E-2</v>
      </c>
      <c r="I46933">
        <f t="shared" si="2935"/>
        <v>0</v>
      </c>
    </row>
    <row r="46934" spans="1:9" x14ac:dyDescent="0.3">
      <c r="A46934">
        <v>1</v>
      </c>
      <c r="B46934">
        <v>55</v>
      </c>
      <c r="C46934">
        <v>12</v>
      </c>
      <c r="D46934">
        <v>59</v>
      </c>
      <c r="E46934">
        <v>0</v>
      </c>
      <c r="F46934">
        <f t="shared" si="2932"/>
        <v>2.7844886941569884</v>
      </c>
      <c r="G46934">
        <f t="shared" si="2933"/>
        <v>5.8168155873962513E-2</v>
      </c>
      <c r="H46934">
        <f t="shared" si="2934"/>
        <v>5.9928529760819298E-2</v>
      </c>
      <c r="I46934">
        <f t="shared" si="2935"/>
        <v>0</v>
      </c>
    </row>
    <row r="46935" spans="1:9" x14ac:dyDescent="0.3">
      <c r="A46935">
        <v>1</v>
      </c>
      <c r="B46935">
        <v>31</v>
      </c>
      <c r="C46935">
        <v>5</v>
      </c>
      <c r="D46935">
        <v>61</v>
      </c>
      <c r="E46935">
        <v>1</v>
      </c>
      <c r="F46935">
        <f t="shared" si="2932"/>
        <v>2.5812933728163978</v>
      </c>
      <c r="G46935">
        <f t="shared" si="2933"/>
        <v>7.0352093828036477E-2</v>
      </c>
      <c r="H46935">
        <f t="shared" si="2934"/>
        <v>2.6542427328506264</v>
      </c>
      <c r="I46935">
        <f t="shared" si="2935"/>
        <v>0</v>
      </c>
    </row>
    <row r="46936" spans="1:9" x14ac:dyDescent="0.3">
      <c r="A46936">
        <v>1</v>
      </c>
      <c r="B46936">
        <v>54</v>
      </c>
      <c r="C46936">
        <v>9</v>
      </c>
      <c r="D46936">
        <v>46</v>
      </c>
      <c r="E46936">
        <v>0</v>
      </c>
      <c r="F46936">
        <f t="shared" si="2932"/>
        <v>3.4004351826158841</v>
      </c>
      <c r="G46936">
        <f t="shared" si="2933"/>
        <v>3.2281866935682961E-2</v>
      </c>
      <c r="H46936">
        <f t="shared" si="2934"/>
        <v>3.2814418959012354E-2</v>
      </c>
      <c r="I46936">
        <f t="shared" si="2935"/>
        <v>0</v>
      </c>
    </row>
    <row r="46937" spans="1:9" x14ac:dyDescent="0.3">
      <c r="A46937">
        <v>1</v>
      </c>
      <c r="B46937">
        <v>32</v>
      </c>
      <c r="C46937">
        <v>3</v>
      </c>
      <c r="D46937">
        <v>85</v>
      </c>
      <c r="E46937">
        <v>0</v>
      </c>
      <c r="F46937">
        <f t="shared" si="2932"/>
        <v>1.460140052212231</v>
      </c>
      <c r="G46937">
        <f t="shared" si="2933"/>
        <v>0.1884459055277331</v>
      </c>
      <c r="H46937">
        <f t="shared" si="2934"/>
        <v>0.20880423439424139</v>
      </c>
      <c r="I46937">
        <f t="shared" si="2935"/>
        <v>0</v>
      </c>
    </row>
    <row r="46938" spans="1:9" x14ac:dyDescent="0.3">
      <c r="A46938">
        <v>1</v>
      </c>
      <c r="B46938">
        <v>42</v>
      </c>
      <c r="C46938">
        <v>3</v>
      </c>
      <c r="D46938">
        <v>69</v>
      </c>
      <c r="E46938">
        <v>0</v>
      </c>
      <c r="F46938">
        <f t="shared" si="2932"/>
        <v>2.2680406753981108</v>
      </c>
      <c r="G46938">
        <f t="shared" si="2933"/>
        <v>9.3804632757514786E-2</v>
      </c>
      <c r="H46938">
        <f t="shared" si="2934"/>
        <v>9.8500359052516653E-2</v>
      </c>
      <c r="I46938">
        <f t="shared" si="2935"/>
        <v>0</v>
      </c>
    </row>
    <row r="46939" spans="1:9" x14ac:dyDescent="0.3">
      <c r="A46939">
        <v>1</v>
      </c>
      <c r="B46939">
        <v>31</v>
      </c>
      <c r="C46939">
        <v>2</v>
      </c>
      <c r="D46939">
        <v>80</v>
      </c>
      <c r="E46939">
        <v>0</v>
      </c>
      <c r="F46939">
        <f t="shared" si="2932"/>
        <v>1.6933451197178391</v>
      </c>
      <c r="G46939">
        <f t="shared" si="2933"/>
        <v>0.15533643071728048</v>
      </c>
      <c r="H46939">
        <f t="shared" si="2934"/>
        <v>0.1688168737655627</v>
      </c>
      <c r="I46939">
        <f t="shared" si="2935"/>
        <v>0</v>
      </c>
    </row>
    <row r="46940" spans="1:9" x14ac:dyDescent="0.3">
      <c r="A46940">
        <v>4</v>
      </c>
      <c r="B46940">
        <v>30</v>
      </c>
      <c r="C46940">
        <v>7</v>
      </c>
      <c r="D46940">
        <v>49</v>
      </c>
      <c r="E46940">
        <v>0</v>
      </c>
      <c r="F46940">
        <f t="shared" si="2932"/>
        <v>3.8703414460106407</v>
      </c>
      <c r="G46940">
        <f t="shared" si="2933"/>
        <v>2.0425354489050564E-2</v>
      </c>
      <c r="H46940">
        <f t="shared" si="2934"/>
        <v>2.063683673096689E-2</v>
      </c>
      <c r="I46940">
        <f t="shared" si="2935"/>
        <v>0</v>
      </c>
    </row>
    <row r="46941" spans="1:9" x14ac:dyDescent="0.3">
      <c r="A46941">
        <v>1</v>
      </c>
      <c r="B46941">
        <v>37</v>
      </c>
      <c r="C46941">
        <v>9</v>
      </c>
      <c r="D46941">
        <v>79</v>
      </c>
      <c r="E46941">
        <v>0</v>
      </c>
      <c r="F46941">
        <f t="shared" si="2932"/>
        <v>1.7534573415784287</v>
      </c>
      <c r="G46941">
        <f t="shared" si="2933"/>
        <v>0.14761165662699169</v>
      </c>
      <c r="H46941">
        <f t="shared" si="2934"/>
        <v>0.15971305391803986</v>
      </c>
      <c r="I46941">
        <f t="shared" si="2935"/>
        <v>0</v>
      </c>
    </row>
    <row r="46942" spans="1:9" x14ac:dyDescent="0.3">
      <c r="A46942">
        <v>2</v>
      </c>
      <c r="B46942">
        <v>35</v>
      </c>
      <c r="C46942">
        <v>6</v>
      </c>
      <c r="D46942">
        <v>63</v>
      </c>
      <c r="E46942">
        <v>0</v>
      </c>
      <c r="F46942">
        <f t="shared" si="2932"/>
        <v>2.7501825338598915</v>
      </c>
      <c r="G46942">
        <f t="shared" si="2933"/>
        <v>6.0076342174831897E-2</v>
      </c>
      <c r="H46942">
        <f t="shared" si="2934"/>
        <v>6.1956622095819057E-2</v>
      </c>
      <c r="I46942">
        <f t="shared" si="2935"/>
        <v>0</v>
      </c>
    </row>
    <row r="46943" spans="1:9" x14ac:dyDescent="0.3">
      <c r="A46943">
        <v>1</v>
      </c>
      <c r="B46943">
        <v>40</v>
      </c>
      <c r="C46943">
        <v>12</v>
      </c>
      <c r="D46943">
        <v>66</v>
      </c>
      <c r="E46943">
        <v>0</v>
      </c>
      <c r="F46943">
        <f t="shared" si="2932"/>
        <v>2.3744128089583092</v>
      </c>
      <c r="G46943">
        <f t="shared" si="2933"/>
        <v>8.5144773195217696E-2</v>
      </c>
      <c r="H46943">
        <f t="shared" si="2934"/>
        <v>8.8989448296324353E-2</v>
      </c>
      <c r="I46943">
        <f t="shared" si="2935"/>
        <v>0</v>
      </c>
    </row>
    <row r="46944" spans="1:9" x14ac:dyDescent="0.3">
      <c r="A46944">
        <v>1</v>
      </c>
      <c r="B46944">
        <v>25</v>
      </c>
      <c r="C46944">
        <v>2</v>
      </c>
      <c r="D46944">
        <v>49</v>
      </c>
      <c r="E46944">
        <v>0</v>
      </c>
      <c r="F46944">
        <f t="shared" si="2932"/>
        <v>3.1234322171565294</v>
      </c>
      <c r="G46944">
        <f t="shared" si="2933"/>
        <v>4.2150980595730921E-2</v>
      </c>
      <c r="H46944">
        <f t="shared" si="2934"/>
        <v>4.3065113218203402E-2</v>
      </c>
      <c r="I46944">
        <f t="shared" si="2935"/>
        <v>0</v>
      </c>
    </row>
    <row r="46945" spans="1:9" x14ac:dyDescent="0.3">
      <c r="A46945">
        <v>1</v>
      </c>
      <c r="B46945">
        <v>25</v>
      </c>
      <c r="C46945">
        <v>2</v>
      </c>
      <c r="D46945">
        <v>77</v>
      </c>
      <c r="E46945">
        <v>0</v>
      </c>
      <c r="F46945">
        <f t="shared" si="2932"/>
        <v>1.8028615472598273</v>
      </c>
      <c r="G46945">
        <f t="shared" si="2933"/>
        <v>0.14150308750594709</v>
      </c>
      <c r="H46945">
        <f t="shared" si="2934"/>
        <v>0.15257219504705186</v>
      </c>
      <c r="I46945">
        <f t="shared" si="2935"/>
        <v>0</v>
      </c>
    </row>
    <row r="46946" spans="1:9" x14ac:dyDescent="0.3">
      <c r="A46946">
        <v>2</v>
      </c>
      <c r="B46946">
        <v>27</v>
      </c>
      <c r="C46946">
        <v>4</v>
      </c>
      <c r="D46946">
        <v>89</v>
      </c>
      <c r="E46946">
        <v>0</v>
      </c>
      <c r="F46946">
        <f t="shared" si="2932"/>
        <v>1.48674280619983</v>
      </c>
      <c r="G46946">
        <f t="shared" si="2933"/>
        <v>0.18441111778624017</v>
      </c>
      <c r="H46946">
        <f t="shared" si="2934"/>
        <v>0.20384487179485372</v>
      </c>
      <c r="I46946">
        <f t="shared" si="2935"/>
        <v>0</v>
      </c>
    </row>
    <row r="46947" spans="1:9" x14ac:dyDescent="0.3">
      <c r="A46947">
        <v>1</v>
      </c>
      <c r="B46947">
        <v>46</v>
      </c>
      <c r="C46947">
        <v>15</v>
      </c>
      <c r="D46947">
        <v>73</v>
      </c>
      <c r="E46947">
        <v>0</v>
      </c>
      <c r="F46947">
        <f t="shared" si="2932"/>
        <v>2.0680901556711606</v>
      </c>
      <c r="G46947">
        <f t="shared" si="2933"/>
        <v>0.11223719457777481</v>
      </c>
      <c r="H46947">
        <f t="shared" si="2934"/>
        <v>0.11905068268147467</v>
      </c>
      <c r="I46947">
        <f t="shared" si="2935"/>
        <v>0</v>
      </c>
    </row>
    <row r="46948" spans="1:9" x14ac:dyDescent="0.3">
      <c r="A46948">
        <v>1</v>
      </c>
      <c r="B46948">
        <v>33</v>
      </c>
      <c r="C46948">
        <v>4</v>
      </c>
      <c r="D46948">
        <v>47</v>
      </c>
      <c r="E46948">
        <v>0</v>
      </c>
      <c r="F46948">
        <f t="shared" si="2932"/>
        <v>3.2549542277622736</v>
      </c>
      <c r="G46948">
        <f t="shared" si="2933"/>
        <v>3.7149271642728854E-2</v>
      </c>
      <c r="H46948">
        <f t="shared" si="2934"/>
        <v>3.785688609677542E-2</v>
      </c>
      <c r="I46948">
        <f t="shared" si="2935"/>
        <v>0</v>
      </c>
    </row>
    <row r="46949" spans="1:9" x14ac:dyDescent="0.3">
      <c r="A46949">
        <v>1</v>
      </c>
      <c r="B46949">
        <v>41</v>
      </c>
      <c r="C46949">
        <v>12</v>
      </c>
      <c r="D46949">
        <v>59</v>
      </c>
      <c r="E46949">
        <v>0</v>
      </c>
      <c r="F46949">
        <f t="shared" si="2932"/>
        <v>2.7098843576141176</v>
      </c>
      <c r="G46949">
        <f t="shared" si="2933"/>
        <v>6.2392616091501443E-2</v>
      </c>
      <c r="H46949">
        <f t="shared" si="2934"/>
        <v>6.4423984861369132E-2</v>
      </c>
      <c r="I46949">
        <f t="shared" si="2935"/>
        <v>0</v>
      </c>
    </row>
    <row r="46950" spans="1:9" x14ac:dyDescent="0.3">
      <c r="A46950">
        <v>1</v>
      </c>
      <c r="B46950">
        <v>38</v>
      </c>
      <c r="C46950">
        <v>5</v>
      </c>
      <c r="D46950">
        <v>65</v>
      </c>
      <c r="E46950">
        <v>0</v>
      </c>
      <c r="F46950">
        <f t="shared" si="2932"/>
        <v>2.4299425882454462</v>
      </c>
      <c r="G46950">
        <f t="shared" si="2933"/>
        <v>8.091773682817735E-2</v>
      </c>
      <c r="H46950">
        <f t="shared" si="2934"/>
        <v>8.4379646843862149E-2</v>
      </c>
      <c r="I46950">
        <f t="shared" si="2935"/>
        <v>0</v>
      </c>
    </row>
    <row r="46951" spans="1:9" x14ac:dyDescent="0.3">
      <c r="A46951">
        <v>1</v>
      </c>
      <c r="B46951">
        <v>43</v>
      </c>
      <c r="C46951">
        <v>11</v>
      </c>
      <c r="D46951">
        <v>49</v>
      </c>
      <c r="E46951">
        <v>0</v>
      </c>
      <c r="F46951">
        <f t="shared" si="2932"/>
        <v>3.1948922597176095</v>
      </c>
      <c r="G46951">
        <f t="shared" si="2933"/>
        <v>3.9358389182417367E-2</v>
      </c>
      <c r="H46951">
        <f t="shared" si="2934"/>
        <v>4.0153873161396667E-2</v>
      </c>
      <c r="I46951">
        <f t="shared" si="2935"/>
        <v>0</v>
      </c>
    </row>
    <row r="46952" spans="1:9" x14ac:dyDescent="0.3">
      <c r="A46952">
        <v>1</v>
      </c>
      <c r="B46952">
        <v>31</v>
      </c>
      <c r="C46952">
        <v>5</v>
      </c>
      <c r="D46952">
        <v>63</v>
      </c>
      <c r="E46952">
        <v>0</v>
      </c>
      <c r="F46952">
        <f t="shared" si="2932"/>
        <v>2.4869668963952045</v>
      </c>
      <c r="G46952">
        <f t="shared" si="2933"/>
        <v>7.6776914676126823E-2</v>
      </c>
      <c r="H46952">
        <f t="shared" si="2934"/>
        <v>7.9884377774180504E-2</v>
      </c>
      <c r="I46952">
        <f t="shared" si="2935"/>
        <v>0</v>
      </c>
    </row>
    <row r="46953" spans="1:9" x14ac:dyDescent="0.3">
      <c r="A46953">
        <v>1</v>
      </c>
      <c r="B46953">
        <v>35</v>
      </c>
      <c r="C46953">
        <v>9</v>
      </c>
      <c r="D46953">
        <v>69</v>
      </c>
      <c r="E46953">
        <v>0</v>
      </c>
      <c r="F46953">
        <f t="shared" si="2932"/>
        <v>2.2144319613211261</v>
      </c>
      <c r="G46953">
        <f t="shared" si="2933"/>
        <v>9.8461959651897468E-2</v>
      </c>
      <c r="H46953">
        <f t="shared" si="2934"/>
        <v>0.10365304050345051</v>
      </c>
      <c r="I46953">
        <f t="shared" si="2935"/>
        <v>0</v>
      </c>
    </row>
    <row r="46954" spans="1:9" x14ac:dyDescent="0.3">
      <c r="A46954">
        <v>1</v>
      </c>
      <c r="B46954">
        <v>29</v>
      </c>
      <c r="C46954">
        <v>2</v>
      </c>
      <c r="D46954">
        <v>80</v>
      </c>
      <c r="E46954">
        <v>1</v>
      </c>
      <c r="F46954">
        <f t="shared" si="2932"/>
        <v>1.6826873573545713</v>
      </c>
      <c r="G46954">
        <f t="shared" si="2933"/>
        <v>0.1567399463077403</v>
      </c>
      <c r="H46954">
        <f t="shared" si="2934"/>
        <v>1.8531672399136829</v>
      </c>
      <c r="I46954">
        <f t="shared" si="2935"/>
        <v>0</v>
      </c>
    </row>
    <row r="46955" spans="1:9" x14ac:dyDescent="0.3">
      <c r="A46955">
        <v>1</v>
      </c>
      <c r="B46955">
        <v>38</v>
      </c>
      <c r="C46955">
        <v>3</v>
      </c>
      <c r="D46955">
        <v>50</v>
      </c>
      <c r="E46955">
        <v>0</v>
      </c>
      <c r="F46955">
        <f t="shared" si="2932"/>
        <v>3.1428266766729096</v>
      </c>
      <c r="G46955">
        <f t="shared" si="2933"/>
        <v>4.1374859422860406E-2</v>
      </c>
      <c r="H46955">
        <f t="shared" si="2934"/>
        <v>4.2255166252566354E-2</v>
      </c>
      <c r="I46955">
        <f t="shared" si="2935"/>
        <v>0</v>
      </c>
    </row>
    <row r="46956" spans="1:9" x14ac:dyDescent="0.3">
      <c r="A46956">
        <v>1</v>
      </c>
      <c r="B46956">
        <v>33</v>
      </c>
      <c r="C46956">
        <v>7</v>
      </c>
      <c r="D46956">
        <v>59</v>
      </c>
      <c r="E46956">
        <v>0</v>
      </c>
      <c r="F46956">
        <f t="shared" si="2932"/>
        <v>2.6808420963323414</v>
      </c>
      <c r="G46956">
        <f t="shared" si="2933"/>
        <v>6.4113329707774391E-2</v>
      </c>
      <c r="H46956">
        <f t="shared" si="2934"/>
        <v>6.6260888582790514E-2</v>
      </c>
      <c r="I46956">
        <f t="shared" si="2935"/>
        <v>0</v>
      </c>
    </row>
    <row r="46957" spans="1:9" x14ac:dyDescent="0.3">
      <c r="A46957">
        <v>1</v>
      </c>
      <c r="B46957">
        <v>29</v>
      </c>
      <c r="C46957">
        <v>2</v>
      </c>
      <c r="D46957">
        <v>49</v>
      </c>
      <c r="E46957">
        <v>1</v>
      </c>
      <c r="F46957">
        <f t="shared" si="2932"/>
        <v>3.1447477418830632</v>
      </c>
      <c r="G46957">
        <f t="shared" si="2933"/>
        <v>4.1298731346986729E-2</v>
      </c>
      <c r="H46957">
        <f t="shared" si="2934"/>
        <v>3.1869234974775931</v>
      </c>
      <c r="I46957">
        <f t="shared" si="2935"/>
        <v>0</v>
      </c>
    </row>
    <row r="46958" spans="1:9" x14ac:dyDescent="0.3">
      <c r="A46958">
        <v>1</v>
      </c>
      <c r="B46958">
        <v>33</v>
      </c>
      <c r="C46958">
        <v>7</v>
      </c>
      <c r="D46958">
        <v>82</v>
      </c>
      <c r="E46958">
        <v>0</v>
      </c>
      <c r="F46958">
        <f t="shared" si="2932"/>
        <v>1.5960876174886218</v>
      </c>
      <c r="G46958">
        <f t="shared" si="2933"/>
        <v>0.16852913480201023</v>
      </c>
      <c r="H46958">
        <f t="shared" si="2934"/>
        <v>0.18455901981090711</v>
      </c>
      <c r="I46958">
        <f t="shared" si="2935"/>
        <v>0</v>
      </c>
    </row>
    <row r="46959" spans="1:9" x14ac:dyDescent="0.3">
      <c r="A46959">
        <v>1</v>
      </c>
      <c r="B46959">
        <v>47</v>
      </c>
      <c r="C46959">
        <v>6</v>
      </c>
      <c r="D46959">
        <v>71</v>
      </c>
      <c r="E46959">
        <v>0</v>
      </c>
      <c r="F46959">
        <f t="shared" si="2932"/>
        <v>2.1922053319823114</v>
      </c>
      <c r="G46959">
        <f t="shared" si="2933"/>
        <v>0.10045263989585672</v>
      </c>
      <c r="H46959">
        <f t="shared" si="2934"/>
        <v>0.10586357538877587</v>
      </c>
      <c r="I46959">
        <f t="shared" si="2935"/>
        <v>0</v>
      </c>
    </row>
    <row r="46960" spans="1:9" x14ac:dyDescent="0.3">
      <c r="A46960">
        <v>1</v>
      </c>
      <c r="B46960">
        <v>29</v>
      </c>
      <c r="C46960">
        <v>4</v>
      </c>
      <c r="D46960">
        <v>52</v>
      </c>
      <c r="E46960">
        <v>0</v>
      </c>
      <c r="F46960">
        <f t="shared" si="2932"/>
        <v>2.9978225119827564</v>
      </c>
      <c r="G46960">
        <f t="shared" si="2933"/>
        <v>4.7524341812234853E-2</v>
      </c>
      <c r="H46960">
        <f t="shared" si="2934"/>
        <v>4.869072801621676E-2</v>
      </c>
      <c r="I46960">
        <f t="shared" si="2935"/>
        <v>0</v>
      </c>
    </row>
    <row r="46961" spans="1:9" x14ac:dyDescent="0.3">
      <c r="A46961">
        <v>1</v>
      </c>
      <c r="B46961">
        <v>56</v>
      </c>
      <c r="C46961">
        <v>10</v>
      </c>
      <c r="D46961">
        <v>77</v>
      </c>
      <c r="E46961">
        <v>0</v>
      </c>
      <c r="F46961">
        <f t="shared" si="2932"/>
        <v>1.9463148028164015</v>
      </c>
      <c r="G46961">
        <f t="shared" si="2933"/>
        <v>0.12495574771055558</v>
      </c>
      <c r="H46961">
        <f t="shared" si="2934"/>
        <v>0.13348081985826724</v>
      </c>
      <c r="I46961">
        <f t="shared" si="2935"/>
        <v>0</v>
      </c>
    </row>
    <row r="46962" spans="1:9" x14ac:dyDescent="0.3">
      <c r="A46962">
        <v>1</v>
      </c>
      <c r="B46962">
        <v>57</v>
      </c>
      <c r="C46962">
        <v>16</v>
      </c>
      <c r="D46962">
        <v>49</v>
      </c>
      <c r="E46962">
        <v>0</v>
      </c>
      <c r="F46962">
        <f t="shared" si="2932"/>
        <v>3.2559078080891881</v>
      </c>
      <c r="G46962">
        <f t="shared" si="2933"/>
        <v>3.7115177884578493E-2</v>
      </c>
      <c r="H46962">
        <f t="shared" si="2934"/>
        <v>3.7821477540137906E-2</v>
      </c>
      <c r="I46962">
        <f t="shared" si="2935"/>
        <v>0</v>
      </c>
    </row>
    <row r="46963" spans="1:9" x14ac:dyDescent="0.3">
      <c r="A46963">
        <v>1</v>
      </c>
      <c r="B46963">
        <v>37</v>
      </c>
      <c r="C46963">
        <v>11</v>
      </c>
      <c r="D46963">
        <v>50</v>
      </c>
      <c r="E46963">
        <v>0</v>
      </c>
      <c r="F46963">
        <f t="shared" si="2932"/>
        <v>3.1157557344172111</v>
      </c>
      <c r="G46963">
        <f t="shared" si="2933"/>
        <v>4.2462004643762402E-2</v>
      </c>
      <c r="H46963">
        <f t="shared" si="2934"/>
        <v>4.3389876880448416E-2</v>
      </c>
      <c r="I46963">
        <f t="shared" si="2935"/>
        <v>0</v>
      </c>
    </row>
    <row r="46964" spans="1:9" x14ac:dyDescent="0.3">
      <c r="A46964">
        <v>1</v>
      </c>
      <c r="B46964">
        <v>47</v>
      </c>
      <c r="C46964">
        <v>7</v>
      </c>
      <c r="D46964">
        <v>51</v>
      </c>
      <c r="E46964">
        <v>0</v>
      </c>
      <c r="F46964">
        <f t="shared" si="2932"/>
        <v>3.1327523385599831</v>
      </c>
      <c r="G46964">
        <f t="shared" si="2933"/>
        <v>4.1776289046369548E-2</v>
      </c>
      <c r="H46964">
        <f t="shared" si="2934"/>
        <v>4.2674009531792116E-2</v>
      </c>
      <c r="I46964">
        <f t="shared" si="2935"/>
        <v>0</v>
      </c>
    </row>
    <row r="46965" spans="1:9" x14ac:dyDescent="0.3">
      <c r="A46965">
        <v>1</v>
      </c>
      <c r="B46965">
        <v>37</v>
      </c>
      <c r="C46965">
        <v>4</v>
      </c>
      <c r="D46965">
        <v>77</v>
      </c>
      <c r="E46965">
        <v>0</v>
      </c>
      <c r="F46965">
        <f t="shared" si="2932"/>
        <v>1.8613726061709133</v>
      </c>
      <c r="G46965">
        <f t="shared" si="2933"/>
        <v>0.13454314373464224</v>
      </c>
      <c r="H46965">
        <f t="shared" si="2934"/>
        <v>0.14449775394415121</v>
      </c>
      <c r="I46965">
        <f t="shared" si="2935"/>
        <v>0</v>
      </c>
    </row>
    <row r="46966" spans="1:9" x14ac:dyDescent="0.3">
      <c r="A46966">
        <v>1</v>
      </c>
      <c r="B46966">
        <v>28</v>
      </c>
      <c r="C46966">
        <v>6</v>
      </c>
      <c r="D46966">
        <v>51</v>
      </c>
      <c r="E46966">
        <v>0</v>
      </c>
      <c r="F46966">
        <f t="shared" si="2932"/>
        <v>3.0342213537432037</v>
      </c>
      <c r="G46966">
        <f t="shared" si="2933"/>
        <v>4.5903591917566225E-2</v>
      </c>
      <c r="H46966">
        <f t="shared" si="2934"/>
        <v>4.6990555949551684E-2</v>
      </c>
      <c r="I46966">
        <f t="shared" si="2935"/>
        <v>0</v>
      </c>
    </row>
    <row r="46967" spans="1:9" x14ac:dyDescent="0.3">
      <c r="A46967">
        <v>1</v>
      </c>
      <c r="B46967">
        <v>38</v>
      </c>
      <c r="C46967">
        <v>3</v>
      </c>
      <c r="D46967">
        <v>52</v>
      </c>
      <c r="E46967">
        <v>0</v>
      </c>
      <c r="F46967">
        <f t="shared" si="2932"/>
        <v>3.0485002002517168</v>
      </c>
      <c r="G46967">
        <f t="shared" si="2933"/>
        <v>4.528226830149204E-2</v>
      </c>
      <c r="H46967">
        <f t="shared" si="2934"/>
        <v>4.6339551092589651E-2</v>
      </c>
      <c r="I46967">
        <f t="shared" si="2935"/>
        <v>0</v>
      </c>
    </row>
    <row r="46968" spans="1:9" x14ac:dyDescent="0.3">
      <c r="A46968">
        <v>1</v>
      </c>
      <c r="B46968">
        <v>29</v>
      </c>
      <c r="C46968">
        <v>5</v>
      </c>
      <c r="D46968">
        <v>77</v>
      </c>
      <c r="E46968">
        <v>0</v>
      </c>
      <c r="F46968">
        <f t="shared" si="2932"/>
        <v>1.8160237990835859</v>
      </c>
      <c r="G46968">
        <f t="shared" si="2933"/>
        <v>0.1399116699125596</v>
      </c>
      <c r="H46968">
        <f t="shared" si="2934"/>
        <v>0.1507201856048328</v>
      </c>
      <c r="I46968">
        <f t="shared" si="2935"/>
        <v>0</v>
      </c>
    </row>
    <row r="46969" spans="1:9" x14ac:dyDescent="0.3">
      <c r="A46969">
        <v>1</v>
      </c>
      <c r="B46969">
        <v>32</v>
      </c>
      <c r="C46969">
        <v>7</v>
      </c>
      <c r="D46969">
        <v>87</v>
      </c>
      <c r="E46969">
        <v>0</v>
      </c>
      <c r="F46969">
        <f t="shared" si="2932"/>
        <v>1.3549425452540058</v>
      </c>
      <c r="G46969">
        <f t="shared" si="2933"/>
        <v>0.20506350077022098</v>
      </c>
      <c r="H46969">
        <f t="shared" si="2934"/>
        <v>0.22949304270066531</v>
      </c>
      <c r="I46969">
        <f t="shared" si="2935"/>
        <v>0</v>
      </c>
    </row>
    <row r="46970" spans="1:9" x14ac:dyDescent="0.3">
      <c r="A46970">
        <v>2</v>
      </c>
      <c r="B46970">
        <v>28</v>
      </c>
      <c r="C46970">
        <v>3</v>
      </c>
      <c r="D46970">
        <v>83</v>
      </c>
      <c r="E46970">
        <v>0</v>
      </c>
      <c r="F46970">
        <f t="shared" si="2932"/>
        <v>1.7777688742793014</v>
      </c>
      <c r="G46970">
        <f t="shared" si="2933"/>
        <v>0.14457885160975434</v>
      </c>
      <c r="H46970">
        <f t="shared" si="2934"/>
        <v>0.1561613601020948</v>
      </c>
      <c r="I46970">
        <f t="shared" si="2935"/>
        <v>0</v>
      </c>
    </row>
    <row r="46971" spans="1:9" x14ac:dyDescent="0.3">
      <c r="A46971">
        <v>2</v>
      </c>
      <c r="B46971">
        <v>32</v>
      </c>
      <c r="C46971">
        <v>3</v>
      </c>
      <c r="D46971">
        <v>81</v>
      </c>
      <c r="E46971">
        <v>0</v>
      </c>
      <c r="F46971">
        <f t="shared" si="2932"/>
        <v>1.893410875427028</v>
      </c>
      <c r="G46971">
        <f t="shared" si="2933"/>
        <v>0.13085605252906854</v>
      </c>
      <c r="H46971">
        <f t="shared" si="2934"/>
        <v>0.14024652017244618</v>
      </c>
      <c r="I46971">
        <f t="shared" si="2935"/>
        <v>0</v>
      </c>
    </row>
    <row r="46972" spans="1:9" x14ac:dyDescent="0.3">
      <c r="A46972">
        <v>1</v>
      </c>
      <c r="B46972">
        <v>28</v>
      </c>
      <c r="C46972">
        <v>1</v>
      </c>
      <c r="D46972">
        <v>84</v>
      </c>
      <c r="E46972">
        <v>1</v>
      </c>
      <c r="F46972">
        <f t="shared" si="2932"/>
        <v>1.4914232809648107</v>
      </c>
      <c r="G46972">
        <f t="shared" si="2933"/>
        <v>0.18370819683495546</v>
      </c>
      <c r="H46972">
        <f t="shared" si="2934"/>
        <v>1.6944066669892206</v>
      </c>
      <c r="I46972">
        <f t="shared" si="2935"/>
        <v>0</v>
      </c>
    </row>
    <row r="46973" spans="1:9" x14ac:dyDescent="0.3">
      <c r="A46973">
        <v>1</v>
      </c>
      <c r="B46973">
        <v>26</v>
      </c>
      <c r="C46973">
        <v>1</v>
      </c>
      <c r="D46973">
        <v>51</v>
      </c>
      <c r="E46973">
        <v>0</v>
      </c>
      <c r="F46973">
        <f t="shared" si="2932"/>
        <v>3.0371523795512272</v>
      </c>
      <c r="G46973">
        <f t="shared" si="2933"/>
        <v>4.5775394104967559E-2</v>
      </c>
      <c r="H46973">
        <f t="shared" si="2934"/>
        <v>4.6856199295872855E-2</v>
      </c>
      <c r="I46973">
        <f t="shared" si="2935"/>
        <v>0</v>
      </c>
    </row>
    <row r="46974" spans="1:9" x14ac:dyDescent="0.3">
      <c r="A46974">
        <v>1</v>
      </c>
      <c r="B46974">
        <v>36</v>
      </c>
      <c r="C46974">
        <v>6</v>
      </c>
      <c r="D46974">
        <v>78</v>
      </c>
      <c r="E46974">
        <v>0</v>
      </c>
      <c r="F46974">
        <f t="shared" si="2932"/>
        <v>1.8034449715101668</v>
      </c>
      <c r="G46974">
        <f t="shared" si="2933"/>
        <v>0.14143222797186727</v>
      </c>
      <c r="H46974">
        <f t="shared" si="2934"/>
        <v>0.1524896593863295</v>
      </c>
      <c r="I46974">
        <f t="shared" si="2935"/>
        <v>0</v>
      </c>
    </row>
    <row r="46975" spans="1:9" x14ac:dyDescent="0.3">
      <c r="A46975">
        <v>2</v>
      </c>
      <c r="B46975">
        <v>39</v>
      </c>
      <c r="C46975">
        <v>5</v>
      </c>
      <c r="D46975">
        <v>60</v>
      </c>
      <c r="E46975">
        <v>0</v>
      </c>
      <c r="F46975">
        <f t="shared" si="2932"/>
        <v>2.915705530852474</v>
      </c>
      <c r="G46975">
        <f t="shared" si="2933"/>
        <v>5.1382621032105641E-2</v>
      </c>
      <c r="H46975">
        <f t="shared" si="2934"/>
        <v>5.2749745057210126E-2</v>
      </c>
      <c r="I46975">
        <f t="shared" si="2935"/>
        <v>0</v>
      </c>
    </row>
    <row r="46976" spans="1:9" x14ac:dyDescent="0.3">
      <c r="A46976">
        <v>2</v>
      </c>
      <c r="B46976">
        <v>52</v>
      </c>
      <c r="C46976">
        <v>20</v>
      </c>
      <c r="D46976">
        <v>58</v>
      </c>
      <c r="E46976">
        <v>0</v>
      </c>
      <c r="F46976">
        <f t="shared" si="2932"/>
        <v>3.0385410981210299</v>
      </c>
      <c r="G46976">
        <f t="shared" si="2933"/>
        <v>4.5714773116427403E-2</v>
      </c>
      <c r="H46976">
        <f t="shared" si="2934"/>
        <v>4.6792672257636607E-2</v>
      </c>
      <c r="I46976">
        <f t="shared" si="2935"/>
        <v>0</v>
      </c>
    </row>
    <row r="46977" spans="1:9" x14ac:dyDescent="0.3">
      <c r="A46977">
        <v>1</v>
      </c>
      <c r="B46977">
        <v>24</v>
      </c>
      <c r="C46977">
        <v>2</v>
      </c>
      <c r="D46977">
        <v>61</v>
      </c>
      <c r="E46977">
        <v>0</v>
      </c>
      <c r="F46977">
        <f t="shared" si="2932"/>
        <v>2.5521444774477375</v>
      </c>
      <c r="G46977">
        <f t="shared" si="2933"/>
        <v>7.2282549491986661E-2</v>
      </c>
      <c r="H46977">
        <f t="shared" si="2934"/>
        <v>7.5028063992104987E-2</v>
      </c>
      <c r="I46977">
        <f t="shared" si="2935"/>
        <v>0</v>
      </c>
    </row>
    <row r="46978" spans="1:9" x14ac:dyDescent="0.3">
      <c r="A46978">
        <v>1</v>
      </c>
      <c r="B46978">
        <v>32</v>
      </c>
      <c r="C46978">
        <v>3</v>
      </c>
      <c r="D46978">
        <v>58</v>
      </c>
      <c r="E46978">
        <v>0</v>
      </c>
      <c r="F46978">
        <f t="shared" si="2932"/>
        <v>2.7335474838983362</v>
      </c>
      <c r="G46978">
        <f t="shared" si="2933"/>
        <v>6.1022579343840561E-2</v>
      </c>
      <c r="H46978">
        <f t="shared" si="2934"/>
        <v>6.296384622256232E-2</v>
      </c>
      <c r="I46978">
        <f t="shared" si="2935"/>
        <v>0</v>
      </c>
    </row>
    <row r="46979" spans="1:9" x14ac:dyDescent="0.3">
      <c r="A46979">
        <v>2</v>
      </c>
      <c r="B46979">
        <v>37</v>
      </c>
      <c r="C46979">
        <v>10</v>
      </c>
      <c r="D46979">
        <v>41</v>
      </c>
      <c r="E46979">
        <v>0</v>
      </c>
      <c r="F46979">
        <f t="shared" ref="F46979:F47042" si="2936">$K$2+$K$3*A46979+$K$4*B46979+$K$5*C46979+$K$6*D46979</f>
        <v>3.7875605063192492</v>
      </c>
      <c r="G46979">
        <f t="shared" ref="G46979:G47042" si="2937">1/(1+EXP(F46979))</f>
        <v>2.2149096415387513E-2</v>
      </c>
      <c r="H46979">
        <f t="shared" ref="H46979:H47042" si="2938">-1*(E46979*LN(G46979)+(1-E46979)*LN(1-G46979))</f>
        <v>2.2398070891533447E-2</v>
      </c>
      <c r="I46979">
        <f t="shared" ref="I46979:I47042" si="2939">IF(G46979&gt;=0.5,1,0)</f>
        <v>0</v>
      </c>
    </row>
    <row r="46980" spans="1:9" x14ac:dyDescent="0.3">
      <c r="A46980">
        <v>1</v>
      </c>
      <c r="B46980">
        <v>32</v>
      </c>
      <c r="C46980">
        <v>6</v>
      </c>
      <c r="D46980">
        <v>73</v>
      </c>
      <c r="E46980">
        <v>0</v>
      </c>
      <c r="F46980">
        <f t="shared" si="2936"/>
        <v>2.0179456378366143</v>
      </c>
      <c r="G46980">
        <f t="shared" si="2937"/>
        <v>0.11733158345062829</v>
      </c>
      <c r="H46980">
        <f t="shared" si="2938"/>
        <v>0.12480566809980134</v>
      </c>
      <c r="I46980">
        <f t="shared" si="2939"/>
        <v>0</v>
      </c>
    </row>
    <row r="46981" spans="1:9" x14ac:dyDescent="0.3">
      <c r="A46981">
        <v>1</v>
      </c>
      <c r="B46981">
        <v>40</v>
      </c>
      <c r="C46981">
        <v>5</v>
      </c>
      <c r="D46981">
        <v>60</v>
      </c>
      <c r="E46981">
        <v>0</v>
      </c>
      <c r="F46981">
        <f t="shared" si="2936"/>
        <v>2.6764165416616965</v>
      </c>
      <c r="G46981">
        <f t="shared" si="2937"/>
        <v>6.437938823011706E-2</v>
      </c>
      <c r="H46981">
        <f t="shared" si="2938"/>
        <v>6.654521397835278E-2</v>
      </c>
      <c r="I46981">
        <f t="shared" si="2939"/>
        <v>0</v>
      </c>
    </row>
    <row r="46982" spans="1:9" x14ac:dyDescent="0.3">
      <c r="A46982">
        <v>1</v>
      </c>
      <c r="B46982">
        <v>42</v>
      </c>
      <c r="C46982">
        <v>4</v>
      </c>
      <c r="D46982">
        <v>80</v>
      </c>
      <c r="E46982">
        <v>0</v>
      </c>
      <c r="F46982">
        <f t="shared" si="2936"/>
        <v>1.7465272974472912</v>
      </c>
      <c r="G46982">
        <f t="shared" si="2937"/>
        <v>0.14848574287476182</v>
      </c>
      <c r="H46982">
        <f t="shared" si="2938"/>
        <v>0.16073903547847551</v>
      </c>
      <c r="I46982">
        <f t="shared" si="2939"/>
        <v>0</v>
      </c>
    </row>
    <row r="46983" spans="1:9" x14ac:dyDescent="0.3">
      <c r="A46983">
        <v>1</v>
      </c>
      <c r="B46983">
        <v>33</v>
      </c>
      <c r="C46983">
        <v>4</v>
      </c>
      <c r="D46983">
        <v>51</v>
      </c>
      <c r="E46983">
        <v>0</v>
      </c>
      <c r="F46983">
        <f t="shared" si="2936"/>
        <v>3.0663012749198875</v>
      </c>
      <c r="G46983">
        <f t="shared" si="2937"/>
        <v>4.4518895331114534E-2</v>
      </c>
      <c r="H46983">
        <f t="shared" si="2938"/>
        <v>4.5540290830797005E-2</v>
      </c>
      <c r="I46983">
        <f t="shared" si="2939"/>
        <v>0</v>
      </c>
    </row>
    <row r="46984" spans="1:9" x14ac:dyDescent="0.3">
      <c r="A46984">
        <v>1</v>
      </c>
      <c r="B46984">
        <v>38</v>
      </c>
      <c r="C46984">
        <v>3</v>
      </c>
      <c r="D46984">
        <v>68</v>
      </c>
      <c r="E46984">
        <v>0</v>
      </c>
      <c r="F46984">
        <f t="shared" si="2936"/>
        <v>2.2938883888821726</v>
      </c>
      <c r="G46984">
        <f t="shared" si="2937"/>
        <v>9.1630388430887527E-2</v>
      </c>
      <c r="H46984">
        <f t="shared" si="2938"/>
        <v>9.6103922008314441E-2</v>
      </c>
      <c r="I46984">
        <f t="shared" si="2939"/>
        <v>0</v>
      </c>
    </row>
    <row r="46985" spans="1:9" x14ac:dyDescent="0.3">
      <c r="A46985">
        <v>1</v>
      </c>
      <c r="B46985">
        <v>46</v>
      </c>
      <c r="C46985">
        <v>9</v>
      </c>
      <c r="D46985">
        <v>51</v>
      </c>
      <c r="E46985">
        <v>0</v>
      </c>
      <c r="F46985">
        <f t="shared" si="2936"/>
        <v>3.1219879421098331</v>
      </c>
      <c r="G46985">
        <f t="shared" si="2937"/>
        <v>4.2209330728724771E-2</v>
      </c>
      <c r="H46985">
        <f t="shared" si="2938"/>
        <v>4.3126032955204896E-2</v>
      </c>
      <c r="I46985">
        <f t="shared" si="2939"/>
        <v>0</v>
      </c>
    </row>
    <row r="46986" spans="1:9" x14ac:dyDescent="0.3">
      <c r="A46986">
        <v>1</v>
      </c>
      <c r="B46986">
        <v>28</v>
      </c>
      <c r="C46986">
        <v>1</v>
      </c>
      <c r="D46986">
        <v>51</v>
      </c>
      <c r="E46986">
        <v>0</v>
      </c>
      <c r="F46986">
        <f t="shared" si="2936"/>
        <v>3.047810141914495</v>
      </c>
      <c r="G46986">
        <f t="shared" si="2937"/>
        <v>4.5312110117438131E-2</v>
      </c>
      <c r="H46986">
        <f t="shared" si="2938"/>
        <v>4.6370808794579367E-2</v>
      </c>
      <c r="I46986">
        <f t="shared" si="2939"/>
        <v>0</v>
      </c>
    </row>
    <row r="46987" spans="1:9" x14ac:dyDescent="0.3">
      <c r="A46987">
        <v>1</v>
      </c>
      <c r="B46987">
        <v>40</v>
      </c>
      <c r="C46987">
        <v>6</v>
      </c>
      <c r="D46987">
        <v>82</v>
      </c>
      <c r="E46987">
        <v>1</v>
      </c>
      <c r="F46987">
        <f t="shared" si="2936"/>
        <v>1.6361075433943153</v>
      </c>
      <c r="G46987">
        <f t="shared" si="2937"/>
        <v>0.1629954059139867</v>
      </c>
      <c r="H46987">
        <f t="shared" si="2938"/>
        <v>1.8140332631493361</v>
      </c>
      <c r="I46987">
        <f t="shared" si="2939"/>
        <v>0</v>
      </c>
    </row>
    <row r="46988" spans="1:9" x14ac:dyDescent="0.3">
      <c r="A46988">
        <v>1</v>
      </c>
      <c r="B46988">
        <v>37</v>
      </c>
      <c r="C46988">
        <v>10</v>
      </c>
      <c r="D46988">
        <v>59</v>
      </c>
      <c r="E46988">
        <v>0</v>
      </c>
      <c r="F46988">
        <f t="shared" si="2936"/>
        <v>2.6940043481561009</v>
      </c>
      <c r="G46988">
        <f t="shared" si="2937"/>
        <v>6.3328074148027713E-2</v>
      </c>
      <c r="H46988">
        <f t="shared" si="2938"/>
        <v>6.5422190549635703E-2</v>
      </c>
      <c r="I46988">
        <f t="shared" si="2939"/>
        <v>0</v>
      </c>
    </row>
    <row r="46989" spans="1:9" x14ac:dyDescent="0.3">
      <c r="A46989">
        <v>1</v>
      </c>
      <c r="B46989">
        <v>33</v>
      </c>
      <c r="C46989">
        <v>4</v>
      </c>
      <c r="D46989">
        <v>55</v>
      </c>
      <c r="E46989">
        <v>0</v>
      </c>
      <c r="F46989">
        <f t="shared" si="2936"/>
        <v>2.8776483220775018</v>
      </c>
      <c r="G46989">
        <f t="shared" si="2937"/>
        <v>5.3269611604557753E-2</v>
      </c>
      <c r="H46989">
        <f t="shared" si="2938"/>
        <v>5.4740927074998572E-2</v>
      </c>
      <c r="I46989">
        <f t="shared" si="2939"/>
        <v>0</v>
      </c>
    </row>
    <row r="46990" spans="1:9" x14ac:dyDescent="0.3">
      <c r="A46990">
        <v>1</v>
      </c>
      <c r="B46990">
        <v>40</v>
      </c>
      <c r="C46990">
        <v>9</v>
      </c>
      <c r="D46990">
        <v>51</v>
      </c>
      <c r="E46990">
        <v>0</v>
      </c>
      <c r="F46990">
        <f t="shared" si="2936"/>
        <v>3.0900146550200316</v>
      </c>
      <c r="G46990">
        <f t="shared" si="2937"/>
        <v>4.3521024907473956E-2</v>
      </c>
      <c r="H46990">
        <f t="shared" si="2938"/>
        <v>4.4496471428073635E-2</v>
      </c>
      <c r="I46990">
        <f t="shared" si="2939"/>
        <v>0</v>
      </c>
    </row>
    <row r="46991" spans="1:9" x14ac:dyDescent="0.3">
      <c r="A46991">
        <v>1</v>
      </c>
      <c r="B46991">
        <v>48</v>
      </c>
      <c r="C46991">
        <v>19</v>
      </c>
      <c r="D46991">
        <v>63</v>
      </c>
      <c r="E46991">
        <v>0</v>
      </c>
      <c r="F46991">
        <f t="shared" si="2936"/>
        <v>2.5395092696033594</v>
      </c>
      <c r="G46991">
        <f t="shared" si="2937"/>
        <v>7.3134431000701106E-2</v>
      </c>
      <c r="H46991">
        <f t="shared" si="2938"/>
        <v>7.5946741193036335E-2</v>
      </c>
      <c r="I46991">
        <f t="shared" si="2939"/>
        <v>0</v>
      </c>
    </row>
    <row r="46992" spans="1:9" x14ac:dyDescent="0.3">
      <c r="A46992">
        <v>1</v>
      </c>
      <c r="B46992">
        <v>33</v>
      </c>
      <c r="C46992">
        <v>7</v>
      </c>
      <c r="D46992">
        <v>60</v>
      </c>
      <c r="E46992">
        <v>0</v>
      </c>
      <c r="F46992">
        <f t="shared" si="2936"/>
        <v>2.633678858121745</v>
      </c>
      <c r="G46992">
        <f t="shared" si="2937"/>
        <v>6.7002108110154085E-2</v>
      </c>
      <c r="H46992">
        <f t="shared" si="2938"/>
        <v>6.935233763375967E-2</v>
      </c>
      <c r="I46992">
        <f t="shared" si="2939"/>
        <v>0</v>
      </c>
    </row>
    <row r="46993" spans="1:9" x14ac:dyDescent="0.3">
      <c r="A46993">
        <v>3</v>
      </c>
      <c r="B46993">
        <v>31</v>
      </c>
      <c r="C46993">
        <v>5</v>
      </c>
      <c r="D46993">
        <v>57</v>
      </c>
      <c r="E46993">
        <v>0</v>
      </c>
      <c r="F46993">
        <f t="shared" si="2936"/>
        <v>3.2591820664036071</v>
      </c>
      <c r="G46993">
        <f t="shared" si="2937"/>
        <v>3.699834079809948E-2</v>
      </c>
      <c r="H46993">
        <f t="shared" si="2938"/>
        <v>3.7700144234404903E-2</v>
      </c>
      <c r="I46993">
        <f t="shared" si="2939"/>
        <v>0</v>
      </c>
    </row>
    <row r="46994" spans="1:9" x14ac:dyDescent="0.3">
      <c r="A46994">
        <v>2</v>
      </c>
      <c r="B46994">
        <v>24</v>
      </c>
      <c r="C46994">
        <v>1</v>
      </c>
      <c r="D46994">
        <v>71</v>
      </c>
      <c r="E46994">
        <v>0</v>
      </c>
      <c r="F46994">
        <f t="shared" si="2936"/>
        <v>2.3278477233484418</v>
      </c>
      <c r="G46994">
        <f t="shared" si="2937"/>
        <v>8.8842735304169335E-2</v>
      </c>
      <c r="H46994">
        <f t="shared" si="2938"/>
        <v>9.3039767975529999E-2</v>
      </c>
      <c r="I46994">
        <f t="shared" si="2939"/>
        <v>0</v>
      </c>
    </row>
    <row r="46995" spans="1:9" x14ac:dyDescent="0.3">
      <c r="A46995">
        <v>1</v>
      </c>
      <c r="B46995">
        <v>27</v>
      </c>
      <c r="C46995">
        <v>3</v>
      </c>
      <c r="D46995">
        <v>83</v>
      </c>
      <c r="E46995">
        <v>0</v>
      </c>
      <c r="F46995">
        <f t="shared" si="2936"/>
        <v>1.5278221227252562</v>
      </c>
      <c r="G46995">
        <f t="shared" si="2937"/>
        <v>0.17831255871790624</v>
      </c>
      <c r="H46995">
        <f t="shared" si="2938"/>
        <v>0.19639519798545951</v>
      </c>
      <c r="I46995">
        <f t="shared" si="2939"/>
        <v>0</v>
      </c>
    </row>
    <row r="46996" spans="1:9" x14ac:dyDescent="0.3">
      <c r="A46996">
        <v>1</v>
      </c>
      <c r="B46996">
        <v>26</v>
      </c>
      <c r="C46996">
        <v>5</v>
      </c>
      <c r="D46996">
        <v>55</v>
      </c>
      <c r="E46996">
        <v>0</v>
      </c>
      <c r="F46996">
        <f t="shared" si="2936"/>
        <v>2.8376283961718083</v>
      </c>
      <c r="G46996">
        <f t="shared" si="2937"/>
        <v>5.5324355633067236E-2</v>
      </c>
      <c r="H46996">
        <f t="shared" si="2938"/>
        <v>5.6913643880630589E-2</v>
      </c>
      <c r="I46996">
        <f t="shared" si="2939"/>
        <v>0</v>
      </c>
    </row>
    <row r="46997" spans="1:9" x14ac:dyDescent="0.3">
      <c r="A46997">
        <v>1</v>
      </c>
      <c r="B46997">
        <v>46</v>
      </c>
      <c r="C46997">
        <v>5</v>
      </c>
      <c r="D46997">
        <v>51</v>
      </c>
      <c r="E46997">
        <v>0</v>
      </c>
      <c r="F46997">
        <f t="shared" si="2936"/>
        <v>3.1328589726468663</v>
      </c>
      <c r="G46997">
        <f t="shared" si="2937"/>
        <v>4.1772020582532605E-2</v>
      </c>
      <c r="H46997">
        <f t="shared" si="2938"/>
        <v>4.2669554982941865E-2</v>
      </c>
      <c r="I46997">
        <f t="shared" si="2939"/>
        <v>0</v>
      </c>
    </row>
    <row r="46998" spans="1:9" x14ac:dyDescent="0.3">
      <c r="A46998">
        <v>1</v>
      </c>
      <c r="B46998">
        <v>48</v>
      </c>
      <c r="C46998">
        <v>7</v>
      </c>
      <c r="D46998">
        <v>60</v>
      </c>
      <c r="E46998">
        <v>0</v>
      </c>
      <c r="F46998">
        <f t="shared" si="2936"/>
        <v>2.7136120758462488</v>
      </c>
      <c r="G46998">
        <f t="shared" si="2937"/>
        <v>6.2174900810205491E-2</v>
      </c>
      <c r="H46998">
        <f t="shared" si="2938"/>
        <v>6.4191808780133378E-2</v>
      </c>
      <c r="I46998">
        <f t="shared" si="2939"/>
        <v>0</v>
      </c>
    </row>
    <row r="46999" spans="1:9" x14ac:dyDescent="0.3">
      <c r="A46999">
        <v>1</v>
      </c>
      <c r="B46999">
        <v>31</v>
      </c>
      <c r="C46999">
        <v>6</v>
      </c>
      <c r="D46999">
        <v>47</v>
      </c>
      <c r="E46999">
        <v>0</v>
      </c>
      <c r="F46999">
        <f t="shared" si="2936"/>
        <v>3.2388609501304906</v>
      </c>
      <c r="G46999">
        <f t="shared" si="2937"/>
        <v>3.7729222775992187E-2</v>
      </c>
      <c r="H46999">
        <f t="shared" si="2938"/>
        <v>3.84593947167522E-2</v>
      </c>
      <c r="I46999">
        <f t="shared" si="2939"/>
        <v>0</v>
      </c>
    </row>
    <row r="47000" spans="1:9" x14ac:dyDescent="0.3">
      <c r="A47000">
        <v>2</v>
      </c>
      <c r="B47000">
        <v>42</v>
      </c>
      <c r="C47000">
        <v>6</v>
      </c>
      <c r="D47000">
        <v>48</v>
      </c>
      <c r="E47000">
        <v>0</v>
      </c>
      <c r="F47000">
        <f t="shared" si="2936"/>
        <v>3.4949332752902746</v>
      </c>
      <c r="G47000">
        <f t="shared" si="2937"/>
        <v>2.9456738710501792E-2</v>
      </c>
      <c r="H47000">
        <f t="shared" si="2938"/>
        <v>2.9899301076510589E-2</v>
      </c>
      <c r="I47000">
        <f t="shared" si="2939"/>
        <v>0</v>
      </c>
    </row>
    <row r="47001" spans="1:9" x14ac:dyDescent="0.3">
      <c r="A47001">
        <v>1</v>
      </c>
      <c r="B47001">
        <v>35</v>
      </c>
      <c r="C47001">
        <v>9</v>
      </c>
      <c r="D47001">
        <v>78</v>
      </c>
      <c r="E47001">
        <v>0</v>
      </c>
      <c r="F47001">
        <f t="shared" si="2936"/>
        <v>1.7899628174257578</v>
      </c>
      <c r="G47001">
        <f t="shared" si="2937"/>
        <v>0.14307728223272995</v>
      </c>
      <c r="H47001">
        <f t="shared" si="2938"/>
        <v>0.15440754208506197</v>
      </c>
      <c r="I47001">
        <f t="shared" si="2939"/>
        <v>0</v>
      </c>
    </row>
    <row r="47002" spans="1:9" x14ac:dyDescent="0.3">
      <c r="A47002">
        <v>1</v>
      </c>
      <c r="B47002">
        <v>31</v>
      </c>
      <c r="C47002">
        <v>3</v>
      </c>
      <c r="D47002">
        <v>53</v>
      </c>
      <c r="E47002">
        <v>0</v>
      </c>
      <c r="F47002">
        <f t="shared" si="2936"/>
        <v>2.9640347937696858</v>
      </c>
      <c r="G47002">
        <f t="shared" si="2937"/>
        <v>4.9077364239875604E-2</v>
      </c>
      <c r="H47002">
        <f t="shared" si="2938"/>
        <v>5.0322570155834676E-2</v>
      </c>
      <c r="I47002">
        <f t="shared" si="2939"/>
        <v>0</v>
      </c>
    </row>
    <row r="47003" spans="1:9" x14ac:dyDescent="0.3">
      <c r="A47003">
        <v>2</v>
      </c>
      <c r="B47003">
        <v>35</v>
      </c>
      <c r="C47003">
        <v>4</v>
      </c>
      <c r="D47003">
        <v>58</v>
      </c>
      <c r="E47003">
        <v>0</v>
      </c>
      <c r="F47003">
        <f t="shared" si="2936"/>
        <v>2.9914342401813903</v>
      </c>
      <c r="G47003">
        <f t="shared" si="2937"/>
        <v>4.7814349201137599E-2</v>
      </c>
      <c r="H47003">
        <f t="shared" si="2938"/>
        <v>4.8995251859669187E-2</v>
      </c>
      <c r="I47003">
        <f t="shared" si="2939"/>
        <v>0</v>
      </c>
    </row>
    <row r="47004" spans="1:9" x14ac:dyDescent="0.3">
      <c r="A47004">
        <v>1</v>
      </c>
      <c r="B47004">
        <v>31</v>
      </c>
      <c r="C47004">
        <v>5</v>
      </c>
      <c r="D47004">
        <v>50</v>
      </c>
      <c r="E47004">
        <v>0</v>
      </c>
      <c r="F47004">
        <f t="shared" si="2936"/>
        <v>3.1000889931329589</v>
      </c>
      <c r="G47004">
        <f t="shared" si="2937"/>
        <v>4.3103584210863695E-2</v>
      </c>
      <c r="H47004">
        <f t="shared" si="2938"/>
        <v>4.4060131852240489E-2</v>
      </c>
      <c r="I47004">
        <f t="shared" si="2939"/>
        <v>0</v>
      </c>
    </row>
    <row r="47005" spans="1:9" x14ac:dyDescent="0.3">
      <c r="A47005">
        <v>1</v>
      </c>
      <c r="B47005">
        <v>26</v>
      </c>
      <c r="C47005">
        <v>2</v>
      </c>
      <c r="D47005">
        <v>57</v>
      </c>
      <c r="E47005">
        <v>0</v>
      </c>
      <c r="F47005">
        <f t="shared" si="2936"/>
        <v>2.7514551926533901</v>
      </c>
      <c r="G47005">
        <f t="shared" si="2937"/>
        <v>6.0004518949218683E-2</v>
      </c>
      <c r="H47005">
        <f t="shared" si="2938"/>
        <v>6.1880211122428821E-2</v>
      </c>
      <c r="I47005">
        <f t="shared" si="2939"/>
        <v>0</v>
      </c>
    </row>
    <row r="47006" spans="1:9" x14ac:dyDescent="0.3">
      <c r="A47006">
        <v>1</v>
      </c>
      <c r="B47006">
        <v>27</v>
      </c>
      <c r="C47006">
        <v>3</v>
      </c>
      <c r="D47006">
        <v>58</v>
      </c>
      <c r="E47006">
        <v>0</v>
      </c>
      <c r="F47006">
        <f t="shared" si="2936"/>
        <v>2.7069030779901686</v>
      </c>
      <c r="G47006">
        <f t="shared" si="2937"/>
        <v>6.2567247986974467E-2</v>
      </c>
      <c r="H47006">
        <f t="shared" si="2938"/>
        <v>6.4610254896481811E-2</v>
      </c>
      <c r="I47006">
        <f t="shared" si="2939"/>
        <v>0</v>
      </c>
    </row>
    <row r="47007" spans="1:9" x14ac:dyDescent="0.3">
      <c r="A47007">
        <v>1</v>
      </c>
      <c r="B47007">
        <v>28</v>
      </c>
      <c r="C47007">
        <v>2</v>
      </c>
      <c r="D47007">
        <v>99</v>
      </c>
      <c r="E47007">
        <v>1</v>
      </c>
      <c r="F47007">
        <f t="shared" si="2936"/>
        <v>0.78125695017160446</v>
      </c>
      <c r="G47007">
        <f t="shared" si="2937"/>
        <v>0.31404904776831366</v>
      </c>
      <c r="H47007">
        <f t="shared" si="2938"/>
        <v>1.1582061021885137</v>
      </c>
      <c r="I47007">
        <f t="shared" si="2939"/>
        <v>0</v>
      </c>
    </row>
    <row r="47008" spans="1:9" x14ac:dyDescent="0.3">
      <c r="A47008">
        <v>2</v>
      </c>
      <c r="B47008">
        <v>27</v>
      </c>
      <c r="C47008">
        <v>3</v>
      </c>
      <c r="D47008">
        <v>64</v>
      </c>
      <c r="E47008">
        <v>0</v>
      </c>
      <c r="F47008">
        <f t="shared" si="2936"/>
        <v>2.6685415190990009</v>
      </c>
      <c r="G47008">
        <f t="shared" si="2937"/>
        <v>6.4855368114331929E-2</v>
      </c>
      <c r="H47008">
        <f t="shared" si="2938"/>
        <v>6.7054075147438483E-2</v>
      </c>
      <c r="I47008">
        <f t="shared" si="2939"/>
        <v>0</v>
      </c>
    </row>
    <row r="47009" spans="1:9" x14ac:dyDescent="0.3">
      <c r="A47009">
        <v>1</v>
      </c>
      <c r="B47009">
        <v>36</v>
      </c>
      <c r="C47009">
        <v>4</v>
      </c>
      <c r="D47009">
        <v>80</v>
      </c>
      <c r="E47009">
        <v>0</v>
      </c>
      <c r="F47009">
        <f t="shared" si="2936"/>
        <v>1.7145540103574897</v>
      </c>
      <c r="G47009">
        <f t="shared" si="2937"/>
        <v>0.15257397222678834</v>
      </c>
      <c r="H47009">
        <f t="shared" si="2938"/>
        <v>0.16555172640036961</v>
      </c>
      <c r="I47009">
        <f t="shared" si="2939"/>
        <v>0</v>
      </c>
    </row>
    <row r="47010" spans="1:9" x14ac:dyDescent="0.3">
      <c r="A47010">
        <v>1</v>
      </c>
      <c r="B47010">
        <v>30</v>
      </c>
      <c r="C47010">
        <v>4</v>
      </c>
      <c r="D47010">
        <v>70</v>
      </c>
      <c r="E47010">
        <v>0</v>
      </c>
      <c r="F47010">
        <f t="shared" si="2936"/>
        <v>2.1542131053736533</v>
      </c>
      <c r="G47010">
        <f t="shared" si="2937"/>
        <v>0.10393818013335994</v>
      </c>
      <c r="H47010">
        <f t="shared" si="2938"/>
        <v>0.1097458730004038</v>
      </c>
      <c r="I47010">
        <f t="shared" si="2939"/>
        <v>0</v>
      </c>
    </row>
    <row r="47011" spans="1:9" x14ac:dyDescent="0.3">
      <c r="A47011">
        <v>2</v>
      </c>
      <c r="B47011">
        <v>33</v>
      </c>
      <c r="C47011">
        <v>6</v>
      </c>
      <c r="D47011">
        <v>70</v>
      </c>
      <c r="E47011">
        <v>1</v>
      </c>
      <c r="F47011">
        <f t="shared" si="2936"/>
        <v>2.4093821040224492</v>
      </c>
      <c r="G47011">
        <f t="shared" si="2937"/>
        <v>8.2460056322145092E-2</v>
      </c>
      <c r="H47011">
        <f t="shared" si="2938"/>
        <v>2.4954412686797856</v>
      </c>
      <c r="I47011">
        <f t="shared" si="2939"/>
        <v>0</v>
      </c>
    </row>
    <row r="47012" spans="1:9" x14ac:dyDescent="0.3">
      <c r="A47012">
        <v>1</v>
      </c>
      <c r="B47012">
        <v>26</v>
      </c>
      <c r="C47012">
        <v>2</v>
      </c>
      <c r="D47012">
        <v>47</v>
      </c>
      <c r="E47012">
        <v>0</v>
      </c>
      <c r="F47012">
        <f t="shared" si="2936"/>
        <v>3.2230875747593553</v>
      </c>
      <c r="G47012">
        <f t="shared" si="2937"/>
        <v>3.8306080901710761E-2</v>
      </c>
      <c r="H47012">
        <f t="shared" si="2938"/>
        <v>3.9059050359194152E-2</v>
      </c>
      <c r="I47012">
        <f t="shared" si="2939"/>
        <v>0</v>
      </c>
    </row>
    <row r="47013" spans="1:9" x14ac:dyDescent="0.3">
      <c r="A47013">
        <v>1</v>
      </c>
      <c r="B47013">
        <v>46</v>
      </c>
      <c r="C47013">
        <v>5</v>
      </c>
      <c r="D47013">
        <v>60</v>
      </c>
      <c r="E47013">
        <v>0</v>
      </c>
      <c r="F47013">
        <f t="shared" si="2936"/>
        <v>2.708389828751498</v>
      </c>
      <c r="G47013">
        <f t="shared" si="2937"/>
        <v>6.2480102899068239E-2</v>
      </c>
      <c r="H47013">
        <f t="shared" si="2938"/>
        <v>6.451729778846084E-2</v>
      </c>
      <c r="I47013">
        <f t="shared" si="2939"/>
        <v>0</v>
      </c>
    </row>
    <row r="47014" spans="1:9" x14ac:dyDescent="0.3">
      <c r="A47014">
        <v>1</v>
      </c>
      <c r="B47014">
        <v>36</v>
      </c>
      <c r="C47014">
        <v>8</v>
      </c>
      <c r="D47014">
        <v>85</v>
      </c>
      <c r="E47014">
        <v>0</v>
      </c>
      <c r="F47014">
        <f t="shared" si="2936"/>
        <v>1.4678667887674743</v>
      </c>
      <c r="G47014">
        <f t="shared" si="2937"/>
        <v>0.1872670681182988</v>
      </c>
      <c r="H47014">
        <f t="shared" si="2938"/>
        <v>0.20735272047178641</v>
      </c>
      <c r="I47014">
        <f t="shared" si="2939"/>
        <v>0</v>
      </c>
    </row>
    <row r="47015" spans="1:9" x14ac:dyDescent="0.3">
      <c r="A47015">
        <v>1</v>
      </c>
      <c r="B47015">
        <v>41</v>
      </c>
      <c r="C47015">
        <v>2</v>
      </c>
      <c r="D47015">
        <v>63</v>
      </c>
      <c r="E47015">
        <v>0</v>
      </c>
      <c r="F47015">
        <f t="shared" si="2936"/>
        <v>2.5484089811143149</v>
      </c>
      <c r="G47015">
        <f t="shared" si="2937"/>
        <v>7.2533444164704877E-2</v>
      </c>
      <c r="H47015">
        <f t="shared" si="2938"/>
        <v>7.5298543549270153E-2</v>
      </c>
      <c r="I47015">
        <f t="shared" si="2939"/>
        <v>0</v>
      </c>
    </row>
    <row r="47016" spans="1:9" x14ac:dyDescent="0.3">
      <c r="A47016">
        <v>1</v>
      </c>
      <c r="B47016">
        <v>35</v>
      </c>
      <c r="C47016">
        <v>8</v>
      </c>
      <c r="D47016">
        <v>76</v>
      </c>
      <c r="E47016">
        <v>0</v>
      </c>
      <c r="F47016">
        <f t="shared" si="2936"/>
        <v>1.8870070514812087</v>
      </c>
      <c r="G47016">
        <f t="shared" si="2937"/>
        <v>0.13158610030065518</v>
      </c>
      <c r="H47016">
        <f t="shared" si="2938"/>
        <v>0.14108683500367281</v>
      </c>
      <c r="I47016">
        <f t="shared" si="2939"/>
        <v>0</v>
      </c>
    </row>
    <row r="47017" spans="1:9" x14ac:dyDescent="0.3">
      <c r="A47017">
        <v>1</v>
      </c>
      <c r="B47017">
        <v>28</v>
      </c>
      <c r="C47017">
        <v>1</v>
      </c>
      <c r="D47017">
        <v>64</v>
      </c>
      <c r="E47017">
        <v>1</v>
      </c>
      <c r="F47017">
        <f t="shared" si="2936"/>
        <v>2.4346880451767405</v>
      </c>
      <c r="G47017">
        <f t="shared" si="2937"/>
        <v>8.0565518058572094E-2</v>
      </c>
      <c r="H47017">
        <f t="shared" si="2938"/>
        <v>2.518684536659249</v>
      </c>
      <c r="I47017">
        <f t="shared" si="2939"/>
        <v>0</v>
      </c>
    </row>
    <row r="47018" spans="1:9" x14ac:dyDescent="0.3">
      <c r="A47018">
        <v>1</v>
      </c>
      <c r="B47018">
        <v>38</v>
      </c>
      <c r="C47018">
        <v>9</v>
      </c>
      <c r="D47018">
        <v>57</v>
      </c>
      <c r="E47018">
        <v>1</v>
      </c>
      <c r="F47018">
        <f t="shared" si="2936"/>
        <v>2.7963774633931848</v>
      </c>
      <c r="G47018">
        <f t="shared" si="2937"/>
        <v>5.7520245151815454E-2</v>
      </c>
      <c r="H47018">
        <f t="shared" si="2938"/>
        <v>2.8556183035510387</v>
      </c>
      <c r="I47018">
        <f t="shared" si="2939"/>
        <v>0</v>
      </c>
    </row>
    <row r="47019" spans="1:9" x14ac:dyDescent="0.3">
      <c r="A47019">
        <v>1</v>
      </c>
      <c r="B47019">
        <v>28</v>
      </c>
      <c r="C47019">
        <v>4</v>
      </c>
      <c r="D47019">
        <v>50</v>
      </c>
      <c r="E47019">
        <v>0</v>
      </c>
      <c r="F47019">
        <f t="shared" si="2936"/>
        <v>3.0868201072223163</v>
      </c>
      <c r="G47019">
        <f t="shared" si="2937"/>
        <v>4.3654198259877888E-2</v>
      </c>
      <c r="H47019">
        <f t="shared" si="2938"/>
        <v>4.4635714033284563E-2</v>
      </c>
      <c r="I47019">
        <f t="shared" si="2939"/>
        <v>0</v>
      </c>
    </row>
    <row r="47020" spans="1:9" x14ac:dyDescent="0.3">
      <c r="A47020">
        <v>1</v>
      </c>
      <c r="B47020">
        <v>29</v>
      </c>
      <c r="C47020">
        <v>1</v>
      </c>
      <c r="D47020">
        <v>52</v>
      </c>
      <c r="E47020">
        <v>0</v>
      </c>
      <c r="F47020">
        <f t="shared" si="2936"/>
        <v>3.0059757848855315</v>
      </c>
      <c r="G47020">
        <f t="shared" si="2937"/>
        <v>4.7156636126108049E-2</v>
      </c>
      <c r="H47020">
        <f t="shared" si="2938"/>
        <v>4.8304749934400384E-2</v>
      </c>
      <c r="I47020">
        <f t="shared" si="2939"/>
        <v>0</v>
      </c>
    </row>
    <row r="47021" spans="1:9" x14ac:dyDescent="0.3">
      <c r="A47021">
        <v>1</v>
      </c>
      <c r="B47021">
        <v>37</v>
      </c>
      <c r="C47021">
        <v>3</v>
      </c>
      <c r="D47021">
        <v>74</v>
      </c>
      <c r="E47021">
        <v>0</v>
      </c>
      <c r="F47021">
        <f t="shared" si="2936"/>
        <v>2.0055800784369606</v>
      </c>
      <c r="G47021">
        <f t="shared" si="2937"/>
        <v>0.11861829336149016</v>
      </c>
      <c r="H47021">
        <f t="shared" si="2938"/>
        <v>0.1262644816812746</v>
      </c>
      <c r="I47021">
        <f t="shared" si="2939"/>
        <v>0</v>
      </c>
    </row>
    <row r="47022" spans="1:9" x14ac:dyDescent="0.3">
      <c r="A47022">
        <v>1</v>
      </c>
      <c r="B47022">
        <v>26</v>
      </c>
      <c r="C47022">
        <v>1</v>
      </c>
      <c r="D47022">
        <v>52</v>
      </c>
      <c r="E47022">
        <v>0</v>
      </c>
      <c r="F47022">
        <f t="shared" si="2936"/>
        <v>2.9899891413406308</v>
      </c>
      <c r="G47022">
        <f t="shared" si="2937"/>
        <v>4.7880184868498613E-2</v>
      </c>
      <c r="H47022">
        <f t="shared" si="2938"/>
        <v>4.9064395879434036E-2</v>
      </c>
      <c r="I47022">
        <f t="shared" si="2939"/>
        <v>0</v>
      </c>
    </row>
    <row r="47023" spans="1:9" x14ac:dyDescent="0.3">
      <c r="A47023">
        <v>1</v>
      </c>
      <c r="B47023">
        <v>34</v>
      </c>
      <c r="C47023">
        <v>5</v>
      </c>
      <c r="D47023">
        <v>48</v>
      </c>
      <c r="E47023">
        <v>0</v>
      </c>
      <c r="F47023">
        <f t="shared" si="2936"/>
        <v>3.210402113099053</v>
      </c>
      <c r="G47023">
        <f t="shared" si="2937"/>
        <v>3.8776143897801416E-2</v>
      </c>
      <c r="H47023">
        <f t="shared" si="2938"/>
        <v>3.9547956345207892E-2</v>
      </c>
      <c r="I47023">
        <f t="shared" si="2939"/>
        <v>0</v>
      </c>
    </row>
    <row r="47024" spans="1:9" x14ac:dyDescent="0.3">
      <c r="A47024">
        <v>1</v>
      </c>
      <c r="B47024">
        <v>29</v>
      </c>
      <c r="C47024">
        <v>4</v>
      </c>
      <c r="D47024">
        <v>83</v>
      </c>
      <c r="E47024">
        <v>0</v>
      </c>
      <c r="F47024">
        <f t="shared" si="2936"/>
        <v>1.535762127454265</v>
      </c>
      <c r="G47024">
        <f t="shared" si="2937"/>
        <v>0.1771521814670069</v>
      </c>
      <c r="H47024">
        <f t="shared" si="2938"/>
        <v>0.19498400605564906</v>
      </c>
      <c r="I47024">
        <f t="shared" si="2939"/>
        <v>0</v>
      </c>
    </row>
    <row r="47025" spans="1:9" x14ac:dyDescent="0.3">
      <c r="A47025">
        <v>1</v>
      </c>
      <c r="B47025">
        <v>29</v>
      </c>
      <c r="C47025">
        <v>7</v>
      </c>
      <c r="D47025">
        <v>62</v>
      </c>
      <c r="E47025">
        <v>0</v>
      </c>
      <c r="F47025">
        <f t="shared" si="2936"/>
        <v>2.518036856974017</v>
      </c>
      <c r="G47025">
        <f t="shared" si="2937"/>
        <v>7.4603362914775026E-2</v>
      </c>
      <c r="H47025">
        <f t="shared" si="2938"/>
        <v>7.7532836527916718E-2</v>
      </c>
      <c r="I47025">
        <f t="shared" si="2939"/>
        <v>0</v>
      </c>
    </row>
    <row r="47026" spans="1:9" x14ac:dyDescent="0.3">
      <c r="A47026">
        <v>1</v>
      </c>
      <c r="B47026">
        <v>29</v>
      </c>
      <c r="C47026">
        <v>2</v>
      </c>
      <c r="D47026">
        <v>59</v>
      </c>
      <c r="E47026">
        <v>0</v>
      </c>
      <c r="F47026">
        <f t="shared" si="2936"/>
        <v>2.673115359777098</v>
      </c>
      <c r="G47026">
        <f t="shared" si="2937"/>
        <v>6.4578520056389255E-2</v>
      </c>
      <c r="H47026">
        <f t="shared" si="2938"/>
        <v>6.6758070576187822E-2</v>
      </c>
      <c r="I47026">
        <f t="shared" si="2939"/>
        <v>0</v>
      </c>
    </row>
    <row r="47027" spans="1:9" x14ac:dyDescent="0.3">
      <c r="A47027">
        <v>1</v>
      </c>
      <c r="B47027">
        <v>41</v>
      </c>
      <c r="C47027">
        <v>5</v>
      </c>
      <c r="D47027">
        <v>59</v>
      </c>
      <c r="E47027">
        <v>0</v>
      </c>
      <c r="F47027">
        <f t="shared" si="2936"/>
        <v>2.7289086610539259</v>
      </c>
      <c r="G47027">
        <f t="shared" si="2937"/>
        <v>6.1288920321058274E-2</v>
      </c>
      <c r="H47027">
        <f t="shared" si="2938"/>
        <v>6.3247536492760381E-2</v>
      </c>
      <c r="I47027">
        <f t="shared" si="2939"/>
        <v>0</v>
      </c>
    </row>
    <row r="47028" spans="1:9" x14ac:dyDescent="0.3">
      <c r="A47028">
        <v>1</v>
      </c>
      <c r="B47028">
        <v>32</v>
      </c>
      <c r="C47028">
        <v>7</v>
      </c>
      <c r="D47028">
        <v>87</v>
      </c>
      <c r="E47028">
        <v>0</v>
      </c>
      <c r="F47028">
        <f t="shared" si="2936"/>
        <v>1.3549425452540058</v>
      </c>
      <c r="G47028">
        <f t="shared" si="2937"/>
        <v>0.20506350077022098</v>
      </c>
      <c r="H47028">
        <f t="shared" si="2938"/>
        <v>0.22949304270066531</v>
      </c>
      <c r="I47028">
        <f t="shared" si="2939"/>
        <v>0</v>
      </c>
    </row>
    <row r="47029" spans="1:9" x14ac:dyDescent="0.3">
      <c r="A47029">
        <v>2</v>
      </c>
      <c r="B47029">
        <v>27</v>
      </c>
      <c r="C47029">
        <v>4</v>
      </c>
      <c r="D47029">
        <v>52</v>
      </c>
      <c r="E47029">
        <v>0</v>
      </c>
      <c r="F47029">
        <f t="shared" si="2936"/>
        <v>3.2317826199919009</v>
      </c>
      <c r="G47029">
        <f t="shared" si="2937"/>
        <v>3.7987049267324602E-2</v>
      </c>
      <c r="H47029">
        <f t="shared" si="2938"/>
        <v>3.872736610696819E-2</v>
      </c>
      <c r="I47029">
        <f t="shared" si="2939"/>
        <v>0</v>
      </c>
    </row>
    <row r="47030" spans="1:9" x14ac:dyDescent="0.3">
      <c r="A47030">
        <v>1</v>
      </c>
      <c r="B47030">
        <v>25</v>
      </c>
      <c r="C47030">
        <v>1</v>
      </c>
      <c r="D47030">
        <v>45</v>
      </c>
      <c r="E47030">
        <v>0</v>
      </c>
      <c r="F47030">
        <f t="shared" si="2936"/>
        <v>3.3148029276331732</v>
      </c>
      <c r="G47030">
        <f t="shared" si="2937"/>
        <v>3.5066838391691765E-2</v>
      </c>
      <c r="H47030">
        <f t="shared" si="2938"/>
        <v>3.5696442623978544E-2</v>
      </c>
      <c r="I47030">
        <f t="shared" si="2939"/>
        <v>0</v>
      </c>
    </row>
    <row r="47031" spans="1:9" x14ac:dyDescent="0.3">
      <c r="A47031">
        <v>1</v>
      </c>
      <c r="B47031">
        <v>47</v>
      </c>
      <c r="C47031">
        <v>19</v>
      </c>
      <c r="D47031">
        <v>67</v>
      </c>
      <c r="E47031">
        <v>0</v>
      </c>
      <c r="F47031">
        <f t="shared" si="2936"/>
        <v>2.3455274355793394</v>
      </c>
      <c r="G47031">
        <f t="shared" si="2937"/>
        <v>8.7421932861099283E-2</v>
      </c>
      <c r="H47031">
        <f t="shared" si="2938"/>
        <v>9.1481644156009789E-2</v>
      </c>
      <c r="I47031">
        <f t="shared" si="2939"/>
        <v>0</v>
      </c>
    </row>
    <row r="47032" spans="1:9" x14ac:dyDescent="0.3">
      <c r="A47032">
        <v>1</v>
      </c>
      <c r="B47032">
        <v>45</v>
      </c>
      <c r="C47032">
        <v>9</v>
      </c>
      <c r="D47032">
        <v>52</v>
      </c>
      <c r="E47032">
        <v>0</v>
      </c>
      <c r="F47032">
        <f t="shared" si="2936"/>
        <v>3.0694958227176028</v>
      </c>
      <c r="G47032">
        <f t="shared" si="2937"/>
        <v>4.4383206518951709E-2</v>
      </c>
      <c r="H47032">
        <f t="shared" si="2938"/>
        <v>4.5398289929093096E-2</v>
      </c>
      <c r="I47032">
        <f t="shared" si="2939"/>
        <v>0</v>
      </c>
    </row>
    <row r="47033" spans="1:9" x14ac:dyDescent="0.3">
      <c r="A47033">
        <v>1</v>
      </c>
      <c r="B47033">
        <v>33</v>
      </c>
      <c r="C47033">
        <v>5</v>
      </c>
      <c r="D47033">
        <v>59</v>
      </c>
      <c r="E47033">
        <v>1</v>
      </c>
      <c r="F47033">
        <f t="shared" si="2936"/>
        <v>2.6862776116008575</v>
      </c>
      <c r="G47033">
        <f t="shared" si="2937"/>
        <v>6.3787955214949538E-2</v>
      </c>
      <c r="H47033">
        <f t="shared" si="2938"/>
        <v>2.7521908961887513</v>
      </c>
      <c r="I47033">
        <f t="shared" si="2939"/>
        <v>0</v>
      </c>
    </row>
    <row r="47034" spans="1:9" x14ac:dyDescent="0.3">
      <c r="A47034">
        <v>1</v>
      </c>
      <c r="B47034">
        <v>27</v>
      </c>
      <c r="C47034">
        <v>3</v>
      </c>
      <c r="D47034">
        <v>49</v>
      </c>
      <c r="E47034">
        <v>0</v>
      </c>
      <c r="F47034">
        <f t="shared" si="2936"/>
        <v>3.1313722218855373</v>
      </c>
      <c r="G47034">
        <f t="shared" si="2937"/>
        <v>4.1831571491325437E-2</v>
      </c>
      <c r="H47034">
        <f t="shared" si="2938"/>
        <v>4.2731703824972357E-2</v>
      </c>
      <c r="I47034">
        <f t="shared" si="2939"/>
        <v>0</v>
      </c>
    </row>
    <row r="47035" spans="1:9" x14ac:dyDescent="0.3">
      <c r="A47035">
        <v>4</v>
      </c>
      <c r="B47035">
        <v>35</v>
      </c>
      <c r="C47035">
        <v>8</v>
      </c>
      <c r="D47035">
        <v>53</v>
      </c>
      <c r="E47035">
        <v>0</v>
      </c>
      <c r="F47035">
        <f t="shared" si="2936"/>
        <v>3.7056151414421632</v>
      </c>
      <c r="G47035">
        <f t="shared" si="2937"/>
        <v>2.3995166103825176E-2</v>
      </c>
      <c r="H47035">
        <f t="shared" si="2938"/>
        <v>2.42877398188352E-2</v>
      </c>
      <c r="I47035">
        <f t="shared" si="2939"/>
        <v>0</v>
      </c>
    </row>
    <row r="47036" spans="1:9" x14ac:dyDescent="0.3">
      <c r="A47036">
        <v>2</v>
      </c>
      <c r="B47036">
        <v>32</v>
      </c>
      <c r="C47036">
        <v>7</v>
      </c>
      <c r="D47036">
        <v>66</v>
      </c>
      <c r="E47036">
        <v>1</v>
      </c>
      <c r="F47036">
        <f t="shared" si="2936"/>
        <v>2.5899884180489434</v>
      </c>
      <c r="G47036">
        <f t="shared" si="2937"/>
        <v>6.9785534721138229E-2</v>
      </c>
      <c r="H47036">
        <f t="shared" si="2938"/>
        <v>2.6623285296429438</v>
      </c>
      <c r="I47036">
        <f t="shared" si="2939"/>
        <v>0</v>
      </c>
    </row>
    <row r="47037" spans="1:9" x14ac:dyDescent="0.3">
      <c r="A47037">
        <v>1</v>
      </c>
      <c r="B47037">
        <v>31</v>
      </c>
      <c r="C47037">
        <v>6</v>
      </c>
      <c r="D47037">
        <v>72</v>
      </c>
      <c r="E47037">
        <v>0</v>
      </c>
      <c r="F47037">
        <f t="shared" si="2936"/>
        <v>2.0597799948655782</v>
      </c>
      <c r="G47037">
        <f t="shared" si="2937"/>
        <v>0.11306789108837924</v>
      </c>
      <c r="H47037">
        <f t="shared" si="2938"/>
        <v>0.11998683972408847</v>
      </c>
      <c r="I47037">
        <f t="shared" si="2939"/>
        <v>0</v>
      </c>
    </row>
    <row r="47038" spans="1:9" x14ac:dyDescent="0.3">
      <c r="A47038">
        <v>1</v>
      </c>
      <c r="B47038">
        <v>20</v>
      </c>
      <c r="C47038">
        <v>1</v>
      </c>
      <c r="D47038">
        <v>51</v>
      </c>
      <c r="E47038">
        <v>0</v>
      </c>
      <c r="F47038">
        <f t="shared" si="2936"/>
        <v>3.0051790924614257</v>
      </c>
      <c r="G47038">
        <f t="shared" si="2937"/>
        <v>4.7192446735153395E-2</v>
      </c>
      <c r="H47038">
        <f t="shared" si="2938"/>
        <v>4.8342333532453409E-2</v>
      </c>
      <c r="I47038">
        <f t="shared" si="2939"/>
        <v>0</v>
      </c>
    </row>
    <row r="47039" spans="1:9" x14ac:dyDescent="0.3">
      <c r="A47039">
        <v>3</v>
      </c>
      <c r="B47039">
        <v>25</v>
      </c>
      <c r="C47039">
        <v>1</v>
      </c>
      <c r="D47039">
        <v>41</v>
      </c>
      <c r="E47039">
        <v>0</v>
      </c>
      <c r="F47039">
        <f t="shared" si="2936"/>
        <v>3.9926916212203829</v>
      </c>
      <c r="G47039">
        <f t="shared" si="2937"/>
        <v>1.8115751473759514E-2</v>
      </c>
      <c r="H47039">
        <f t="shared" si="2938"/>
        <v>1.8281850766462892E-2</v>
      </c>
      <c r="I47039">
        <f t="shared" si="2939"/>
        <v>0</v>
      </c>
    </row>
    <row r="47040" spans="1:9" x14ac:dyDescent="0.3">
      <c r="A47040">
        <v>1</v>
      </c>
      <c r="B47040">
        <v>33</v>
      </c>
      <c r="C47040">
        <v>7</v>
      </c>
      <c r="D47040">
        <v>81</v>
      </c>
      <c r="E47040">
        <v>0</v>
      </c>
      <c r="F47040">
        <f t="shared" si="2936"/>
        <v>1.6432508556992182</v>
      </c>
      <c r="G47040">
        <f t="shared" si="2937"/>
        <v>0.16202320333727571</v>
      </c>
      <c r="H47040">
        <f t="shared" si="2938"/>
        <v>0.1767648678300297</v>
      </c>
      <c r="I47040">
        <f t="shared" si="2939"/>
        <v>0</v>
      </c>
    </row>
    <row r="47041" spans="1:9" x14ac:dyDescent="0.3">
      <c r="A47041">
        <v>4</v>
      </c>
      <c r="B47041">
        <v>29</v>
      </c>
      <c r="C47041">
        <v>2</v>
      </c>
      <c r="D47041">
        <v>87</v>
      </c>
      <c r="E47041">
        <v>0</v>
      </c>
      <c r="F47041">
        <f t="shared" si="2936"/>
        <v>2.0863983009976312</v>
      </c>
      <c r="G47041">
        <f t="shared" si="2937"/>
        <v>0.11042588036229814</v>
      </c>
      <c r="H47041">
        <f t="shared" si="2938"/>
        <v>0.11701244804288179</v>
      </c>
      <c r="I47041">
        <f t="shared" si="2939"/>
        <v>0</v>
      </c>
    </row>
    <row r="47042" spans="1:9" x14ac:dyDescent="0.3">
      <c r="A47042">
        <v>1</v>
      </c>
      <c r="B47042">
        <v>44</v>
      </c>
      <c r="C47042">
        <v>14</v>
      </c>
      <c r="D47042">
        <v>78</v>
      </c>
      <c r="E47042">
        <v>0</v>
      </c>
      <c r="F47042">
        <f t="shared" si="2936"/>
        <v>1.8243339598891688</v>
      </c>
      <c r="G47042">
        <f t="shared" si="2937"/>
        <v>0.13891464435222253</v>
      </c>
      <c r="H47042">
        <f t="shared" si="2938"/>
        <v>0.14956164398858685</v>
      </c>
      <c r="I47042">
        <f t="shared" si="2939"/>
        <v>0</v>
      </c>
    </row>
    <row r="47043" spans="1:9" x14ac:dyDescent="0.3">
      <c r="A47043">
        <v>1</v>
      </c>
      <c r="B47043">
        <v>24</v>
      </c>
      <c r="C47043">
        <v>1</v>
      </c>
      <c r="D47043">
        <v>65</v>
      </c>
      <c r="E47043">
        <v>0</v>
      </c>
      <c r="F47043">
        <f t="shared" ref="F47043:F47106" si="2940">$K$2+$K$3*A47043+$K$4*B47043+$K$5*C47043+$K$6*D47043</f>
        <v>2.3662092822396095</v>
      </c>
      <c r="G47043">
        <f t="shared" ref="G47043:G47106" si="2941">1/(1+EXP(F47043))</f>
        <v>8.578596662623536E-2</v>
      </c>
      <c r="H47043">
        <f t="shared" ref="H47043:H47106" si="2942">-1*(E47043*LN(G47043)+(1-E47043)*LN(1-G47043))</f>
        <v>8.9690562760650933E-2</v>
      </c>
      <c r="I47043">
        <f t="shared" ref="I47043:I47106" si="2943">IF(G47043&gt;=0.5,1,0)</f>
        <v>0</v>
      </c>
    </row>
    <row r="47044" spans="1:9" x14ac:dyDescent="0.3">
      <c r="A47044">
        <v>1</v>
      </c>
      <c r="B47044">
        <v>26</v>
      </c>
      <c r="C47044">
        <v>1</v>
      </c>
      <c r="D47044">
        <v>77</v>
      </c>
      <c r="E47044">
        <v>0</v>
      </c>
      <c r="F47044">
        <f t="shared" si="2940"/>
        <v>1.8109081860757184</v>
      </c>
      <c r="G47044">
        <f t="shared" si="2941"/>
        <v>0.14052839905262174</v>
      </c>
      <c r="H47044">
        <f t="shared" si="2942"/>
        <v>0.15143749606941784</v>
      </c>
      <c r="I47044">
        <f t="shared" si="2943"/>
        <v>0</v>
      </c>
    </row>
    <row r="47045" spans="1:9" x14ac:dyDescent="0.3">
      <c r="A47045">
        <v>1</v>
      </c>
      <c r="B47045">
        <v>40</v>
      </c>
      <c r="C47045">
        <v>4</v>
      </c>
      <c r="D47045">
        <v>48</v>
      </c>
      <c r="E47045">
        <v>0</v>
      </c>
      <c r="F47045">
        <f t="shared" si="2940"/>
        <v>3.2450931578231126</v>
      </c>
      <c r="G47045">
        <f t="shared" si="2941"/>
        <v>3.7503608652594903E-2</v>
      </c>
      <c r="H47045">
        <f t="shared" si="2942"/>
        <v>3.8224962076675507E-2</v>
      </c>
      <c r="I47045">
        <f t="shared" si="2943"/>
        <v>0</v>
      </c>
    </row>
    <row r="47046" spans="1:9" x14ac:dyDescent="0.3">
      <c r="A47046">
        <v>4</v>
      </c>
      <c r="B47046">
        <v>44</v>
      </c>
      <c r="C47046">
        <v>14</v>
      </c>
      <c r="D47046">
        <v>42</v>
      </c>
      <c r="E47046">
        <v>0</v>
      </c>
      <c r="F47046">
        <f t="shared" si="2940"/>
        <v>4.2560641465878781</v>
      </c>
      <c r="G47046">
        <f t="shared" si="2941"/>
        <v>1.3979789855656954E-2</v>
      </c>
      <c r="H47046">
        <f t="shared" si="2942"/>
        <v>1.4078427485768204E-2</v>
      </c>
      <c r="I47046">
        <f t="shared" si="2943"/>
        <v>0</v>
      </c>
    </row>
    <row r="47047" spans="1:9" x14ac:dyDescent="0.3">
      <c r="A47047">
        <v>1</v>
      </c>
      <c r="B47047">
        <v>40</v>
      </c>
      <c r="C47047">
        <v>7</v>
      </c>
      <c r="D47047">
        <v>50</v>
      </c>
      <c r="E47047">
        <v>0</v>
      </c>
      <c r="F47047">
        <f t="shared" si="2940"/>
        <v>3.1426134084991451</v>
      </c>
      <c r="G47047">
        <f t="shared" si="2941"/>
        <v>4.1383319101673255E-2</v>
      </c>
      <c r="H47047">
        <f t="shared" si="2942"/>
        <v>4.2263991095335893E-2</v>
      </c>
      <c r="I47047">
        <f t="shared" si="2943"/>
        <v>0</v>
      </c>
    </row>
    <row r="47048" spans="1:9" x14ac:dyDescent="0.3">
      <c r="A47048">
        <v>1</v>
      </c>
      <c r="B47048">
        <v>39</v>
      </c>
      <c r="C47048">
        <v>8</v>
      </c>
      <c r="D47048">
        <v>49</v>
      </c>
      <c r="E47048">
        <v>0</v>
      </c>
      <c r="F47048">
        <f t="shared" si="2940"/>
        <v>3.1817300078938491</v>
      </c>
      <c r="G47048">
        <f t="shared" si="2941"/>
        <v>3.9859073253947726E-2</v>
      </c>
      <c r="H47048">
        <f t="shared" si="2942"/>
        <v>4.0675206600324601E-2</v>
      </c>
      <c r="I47048">
        <f t="shared" si="2943"/>
        <v>0</v>
      </c>
    </row>
    <row r="47049" spans="1:9" x14ac:dyDescent="0.3">
      <c r="A47049">
        <v>1</v>
      </c>
      <c r="B47049">
        <v>26</v>
      </c>
      <c r="C47049">
        <v>2</v>
      </c>
      <c r="D47049">
        <v>49</v>
      </c>
      <c r="E47049">
        <v>0</v>
      </c>
      <c r="F47049">
        <f t="shared" si="2940"/>
        <v>3.1287610983381624</v>
      </c>
      <c r="G47049">
        <f t="shared" si="2941"/>
        <v>4.193635503544324E-2</v>
      </c>
      <c r="H47049">
        <f t="shared" si="2942"/>
        <v>4.2841067973159612E-2</v>
      </c>
      <c r="I47049">
        <f t="shared" si="2943"/>
        <v>0</v>
      </c>
    </row>
    <row r="47050" spans="1:9" x14ac:dyDescent="0.3">
      <c r="A47050">
        <v>1</v>
      </c>
      <c r="B47050">
        <v>49</v>
      </c>
      <c r="C47050">
        <v>18</v>
      </c>
      <c r="D47050">
        <v>58</v>
      </c>
      <c r="E47050">
        <v>0</v>
      </c>
      <c r="F47050">
        <f t="shared" si="2940"/>
        <v>2.783372099472234</v>
      </c>
      <c r="G47050">
        <f t="shared" si="2941"/>
        <v>5.8229358278823168E-2</v>
      </c>
      <c r="H47050">
        <f t="shared" si="2942"/>
        <v>5.9993514178011374E-2</v>
      </c>
      <c r="I47050">
        <f t="shared" si="2943"/>
        <v>0</v>
      </c>
    </row>
    <row r="47051" spans="1:9" x14ac:dyDescent="0.3">
      <c r="A47051">
        <v>1</v>
      </c>
      <c r="B47051">
        <v>53</v>
      </c>
      <c r="C47051">
        <v>11</v>
      </c>
      <c r="D47051">
        <v>49</v>
      </c>
      <c r="E47051">
        <v>0</v>
      </c>
      <c r="F47051">
        <f t="shared" si="2940"/>
        <v>3.2481810715339448</v>
      </c>
      <c r="G47051">
        <f t="shared" si="2941"/>
        <v>3.7392303009148684E-2</v>
      </c>
      <c r="H47051">
        <f t="shared" si="2942"/>
        <v>3.8109326102242137E-2</v>
      </c>
      <c r="I47051">
        <f t="shared" si="2943"/>
        <v>0</v>
      </c>
    </row>
    <row r="47052" spans="1:9" x14ac:dyDescent="0.3">
      <c r="A47052">
        <v>1</v>
      </c>
      <c r="B47052">
        <v>38</v>
      </c>
      <c r="C47052">
        <v>10</v>
      </c>
      <c r="D47052">
        <v>46</v>
      </c>
      <c r="E47052">
        <v>0</v>
      </c>
      <c r="F47052">
        <f t="shared" si="2940"/>
        <v>3.3124553260754883</v>
      </c>
      <c r="G47052">
        <f t="shared" si="2941"/>
        <v>3.5146361311013286E-2</v>
      </c>
      <c r="H47052">
        <f t="shared" si="2942"/>
        <v>3.5778858898516452E-2</v>
      </c>
      <c r="I47052">
        <f t="shared" si="2943"/>
        <v>0</v>
      </c>
    </row>
    <row r="47053" spans="1:9" x14ac:dyDescent="0.3">
      <c r="A47053">
        <v>1</v>
      </c>
      <c r="B47053">
        <v>26</v>
      </c>
      <c r="C47053">
        <v>2</v>
      </c>
      <c r="D47053">
        <v>62</v>
      </c>
      <c r="E47053">
        <v>1</v>
      </c>
      <c r="F47053">
        <f t="shared" si="2940"/>
        <v>2.5156390016004075</v>
      </c>
      <c r="G47053">
        <f t="shared" si="2941"/>
        <v>7.4769074290242793E-2</v>
      </c>
      <c r="H47053">
        <f t="shared" si="2942"/>
        <v>2.5933509248113955</v>
      </c>
      <c r="I47053">
        <f t="shared" si="2943"/>
        <v>0</v>
      </c>
    </row>
    <row r="47054" spans="1:9" x14ac:dyDescent="0.3">
      <c r="A47054">
        <v>4</v>
      </c>
      <c r="B47054">
        <v>25</v>
      </c>
      <c r="C47054">
        <v>2</v>
      </c>
      <c r="D47054">
        <v>49</v>
      </c>
      <c r="E47054">
        <v>0</v>
      </c>
      <c r="F47054">
        <f t="shared" si="2940"/>
        <v>3.8572858282737643</v>
      </c>
      <c r="G47054">
        <f t="shared" si="2941"/>
        <v>2.0688215445988124E-2</v>
      </c>
      <c r="H47054">
        <f t="shared" si="2942"/>
        <v>2.0905214677213155E-2</v>
      </c>
      <c r="I47054">
        <f t="shared" si="2943"/>
        <v>0</v>
      </c>
    </row>
    <row r="47055" spans="1:9" x14ac:dyDescent="0.3">
      <c r="A47055">
        <v>1</v>
      </c>
      <c r="B47055">
        <v>28</v>
      </c>
      <c r="C47055">
        <v>1</v>
      </c>
      <c r="D47055">
        <v>46</v>
      </c>
      <c r="E47055">
        <v>0</v>
      </c>
      <c r="F47055">
        <f t="shared" si="2940"/>
        <v>3.2836263329674775</v>
      </c>
      <c r="G47055">
        <f t="shared" si="2941"/>
        <v>3.6137193806311245E-2</v>
      </c>
      <c r="H47055">
        <f t="shared" si="2942"/>
        <v>3.6806311726112755E-2</v>
      </c>
      <c r="I47055">
        <f t="shared" si="2943"/>
        <v>0</v>
      </c>
    </row>
    <row r="47056" spans="1:9" x14ac:dyDescent="0.3">
      <c r="A47056">
        <v>1</v>
      </c>
      <c r="B47056">
        <v>41</v>
      </c>
      <c r="C47056">
        <v>4</v>
      </c>
      <c r="D47056">
        <v>58</v>
      </c>
      <c r="E47056">
        <v>0</v>
      </c>
      <c r="F47056">
        <f t="shared" si="2940"/>
        <v>2.7787896568987804</v>
      </c>
      <c r="G47056">
        <f t="shared" si="2941"/>
        <v>5.8481162782428507E-2</v>
      </c>
      <c r="H47056">
        <f t="shared" si="2942"/>
        <v>6.0260923419046153E-2</v>
      </c>
      <c r="I47056">
        <f t="shared" si="2943"/>
        <v>0</v>
      </c>
    </row>
    <row r="47057" spans="1:9" x14ac:dyDescent="0.3">
      <c r="A47057">
        <v>1</v>
      </c>
      <c r="B47057">
        <v>34</v>
      </c>
      <c r="C47057">
        <v>10</v>
      </c>
      <c r="D47057">
        <v>53</v>
      </c>
      <c r="E47057">
        <v>1</v>
      </c>
      <c r="F47057">
        <f t="shared" si="2940"/>
        <v>2.9609971338747791</v>
      </c>
      <c r="G47057">
        <f t="shared" si="2941"/>
        <v>4.9219322448815994E-2</v>
      </c>
      <c r="H47057">
        <f t="shared" si="2942"/>
        <v>3.0114689998836637</v>
      </c>
      <c r="I47057">
        <f t="shared" si="2943"/>
        <v>0</v>
      </c>
    </row>
    <row r="47058" spans="1:9" x14ac:dyDescent="0.3">
      <c r="A47058">
        <v>1</v>
      </c>
      <c r="B47058">
        <v>44</v>
      </c>
      <c r="C47058">
        <v>14</v>
      </c>
      <c r="D47058">
        <v>48</v>
      </c>
      <c r="E47058">
        <v>0</v>
      </c>
      <c r="F47058">
        <f t="shared" si="2940"/>
        <v>3.2392311062070638</v>
      </c>
      <c r="G47058">
        <f t="shared" si="2941"/>
        <v>3.7715786289266418E-2</v>
      </c>
      <c r="H47058">
        <f t="shared" si="2942"/>
        <v>3.84454315026177E-2</v>
      </c>
      <c r="I47058">
        <f t="shared" si="2943"/>
        <v>0</v>
      </c>
    </row>
    <row r="47059" spans="1:9" x14ac:dyDescent="0.3">
      <c r="A47059">
        <v>2</v>
      </c>
      <c r="B47059">
        <v>47</v>
      </c>
      <c r="C47059">
        <v>15</v>
      </c>
      <c r="D47059">
        <v>47</v>
      </c>
      <c r="E47059">
        <v>0</v>
      </c>
      <c r="F47059">
        <f t="shared" si="2940"/>
        <v>3.5442811007007151</v>
      </c>
      <c r="G47059">
        <f t="shared" si="2941"/>
        <v>2.807822110348027E-2</v>
      </c>
      <c r="H47059">
        <f t="shared" si="2942"/>
        <v>2.8479952146231675E-2</v>
      </c>
      <c r="I47059">
        <f t="shared" si="2943"/>
        <v>0</v>
      </c>
    </row>
    <row r="47060" spans="1:9" x14ac:dyDescent="0.3">
      <c r="A47060">
        <v>1</v>
      </c>
      <c r="B47060">
        <v>31</v>
      </c>
      <c r="C47060">
        <v>3</v>
      </c>
      <c r="D47060">
        <v>84</v>
      </c>
      <c r="E47060">
        <v>0</v>
      </c>
      <c r="F47060">
        <f t="shared" si="2940"/>
        <v>1.5019744092411944</v>
      </c>
      <c r="G47060">
        <f t="shared" si="2941"/>
        <v>0.18213123229594588</v>
      </c>
      <c r="H47060">
        <f t="shared" si="2942"/>
        <v>0.20105338592940844</v>
      </c>
      <c r="I47060">
        <f t="shared" si="2943"/>
        <v>0</v>
      </c>
    </row>
    <row r="47061" spans="1:9" x14ac:dyDescent="0.3">
      <c r="A47061">
        <v>1</v>
      </c>
      <c r="B47061">
        <v>28</v>
      </c>
      <c r="C47061">
        <v>4</v>
      </c>
      <c r="D47061">
        <v>72</v>
      </c>
      <c r="E47061">
        <v>0</v>
      </c>
      <c r="F47061">
        <f t="shared" si="2940"/>
        <v>2.0492288665891936</v>
      </c>
      <c r="G47061">
        <f t="shared" si="2941"/>
        <v>0.11413032321305146</v>
      </c>
      <c r="H47061">
        <f t="shared" si="2942"/>
        <v>0.12118543085868198</v>
      </c>
      <c r="I47061">
        <f t="shared" si="2943"/>
        <v>0</v>
      </c>
    </row>
    <row r="47062" spans="1:9" x14ac:dyDescent="0.3">
      <c r="A47062">
        <v>1</v>
      </c>
      <c r="B47062">
        <v>38</v>
      </c>
      <c r="C47062">
        <v>7</v>
      </c>
      <c r="D47062">
        <v>51</v>
      </c>
      <c r="E47062">
        <v>0</v>
      </c>
      <c r="F47062">
        <f t="shared" si="2940"/>
        <v>3.0847924079252809</v>
      </c>
      <c r="G47062">
        <f t="shared" si="2941"/>
        <v>4.3738930058722689E-2</v>
      </c>
      <c r="H47062">
        <f t="shared" si="2942"/>
        <v>4.4724317499218638E-2</v>
      </c>
      <c r="I47062">
        <f t="shared" si="2943"/>
        <v>0</v>
      </c>
    </row>
    <row r="47063" spans="1:9" x14ac:dyDescent="0.3">
      <c r="A47063">
        <v>1</v>
      </c>
      <c r="B47063">
        <v>31</v>
      </c>
      <c r="C47063">
        <v>6</v>
      </c>
      <c r="D47063">
        <v>72</v>
      </c>
      <c r="E47063">
        <v>0</v>
      </c>
      <c r="F47063">
        <f t="shared" si="2940"/>
        <v>2.0597799948655782</v>
      </c>
      <c r="G47063">
        <f t="shared" si="2941"/>
        <v>0.11306789108837924</v>
      </c>
      <c r="H47063">
        <f t="shared" si="2942"/>
        <v>0.11998683972408847</v>
      </c>
      <c r="I47063">
        <f t="shared" si="2943"/>
        <v>0</v>
      </c>
    </row>
    <row r="47064" spans="1:9" x14ac:dyDescent="0.3">
      <c r="A47064">
        <v>1</v>
      </c>
      <c r="B47064">
        <v>25</v>
      </c>
      <c r="C47064">
        <v>2</v>
      </c>
      <c r="D47064">
        <v>71</v>
      </c>
      <c r="E47064">
        <v>0</v>
      </c>
      <c r="F47064">
        <f t="shared" si="2940"/>
        <v>2.0858409765234063</v>
      </c>
      <c r="G47064">
        <f t="shared" si="2941"/>
        <v>0.11048063935081867</v>
      </c>
      <c r="H47064">
        <f t="shared" si="2942"/>
        <v>0.11707400634675343</v>
      </c>
      <c r="I47064">
        <f t="shared" si="2943"/>
        <v>0</v>
      </c>
    </row>
    <row r="47065" spans="1:9" x14ac:dyDescent="0.3">
      <c r="A47065">
        <v>1</v>
      </c>
      <c r="B47065">
        <v>33</v>
      </c>
      <c r="C47065">
        <v>8</v>
      </c>
      <c r="D47065">
        <v>51</v>
      </c>
      <c r="E47065">
        <v>0</v>
      </c>
      <c r="F47065">
        <f t="shared" si="2940"/>
        <v>3.0554302443828543</v>
      </c>
      <c r="G47065">
        <f t="shared" si="2941"/>
        <v>4.4983612450924304E-2</v>
      </c>
      <c r="H47065">
        <f t="shared" si="2942"/>
        <v>4.6026778911381377E-2</v>
      </c>
      <c r="I47065">
        <f t="shared" si="2943"/>
        <v>0</v>
      </c>
    </row>
    <row r="47066" spans="1:9" x14ac:dyDescent="0.3">
      <c r="A47066">
        <v>1</v>
      </c>
      <c r="B47066">
        <v>34</v>
      </c>
      <c r="C47066">
        <v>4</v>
      </c>
      <c r="D47066">
        <v>47</v>
      </c>
      <c r="E47066">
        <v>0</v>
      </c>
      <c r="F47066">
        <f t="shared" si="2940"/>
        <v>3.2602831089439075</v>
      </c>
      <c r="G47066">
        <f t="shared" si="2941"/>
        <v>3.6959131235403245E-2</v>
      </c>
      <c r="H47066">
        <f t="shared" si="2942"/>
        <v>3.7659429076632125E-2</v>
      </c>
      <c r="I47066">
        <f t="shared" si="2943"/>
        <v>0</v>
      </c>
    </row>
    <row r="47067" spans="1:9" x14ac:dyDescent="0.3">
      <c r="A47067">
        <v>1</v>
      </c>
      <c r="B47067">
        <v>28</v>
      </c>
      <c r="C47067">
        <v>4</v>
      </c>
      <c r="D47067">
        <v>70</v>
      </c>
      <c r="E47067">
        <v>0</v>
      </c>
      <c r="F47067">
        <f t="shared" si="2940"/>
        <v>2.1435553430103864</v>
      </c>
      <c r="G47067">
        <f t="shared" si="2941"/>
        <v>0.1049349894313634</v>
      </c>
      <c r="H47067">
        <f t="shared" si="2942"/>
        <v>0.11085892583840107</v>
      </c>
      <c r="I47067">
        <f t="shared" si="2943"/>
        <v>0</v>
      </c>
    </row>
    <row r="47068" spans="1:9" x14ac:dyDescent="0.3">
      <c r="A47068">
        <v>1</v>
      </c>
      <c r="B47068">
        <v>37</v>
      </c>
      <c r="C47068">
        <v>7</v>
      </c>
      <c r="D47068">
        <v>58</v>
      </c>
      <c r="E47068">
        <v>0</v>
      </c>
      <c r="F47068">
        <f t="shared" si="2940"/>
        <v>2.7493208592694725</v>
      </c>
      <c r="G47068">
        <f t="shared" si="2941"/>
        <v>6.0125016953155398E-2</v>
      </c>
      <c r="H47068">
        <f t="shared" si="2942"/>
        <v>6.2008409321616595E-2</v>
      </c>
      <c r="I47068">
        <f t="shared" si="2943"/>
        <v>0</v>
      </c>
    </row>
    <row r="47069" spans="1:9" x14ac:dyDescent="0.3">
      <c r="A47069">
        <v>1</v>
      </c>
      <c r="B47069">
        <v>32</v>
      </c>
      <c r="C47069">
        <v>3</v>
      </c>
      <c r="D47069">
        <v>85</v>
      </c>
      <c r="E47069">
        <v>1</v>
      </c>
      <c r="F47069">
        <f t="shared" si="2940"/>
        <v>1.460140052212231</v>
      </c>
      <c r="G47069">
        <f t="shared" si="2941"/>
        <v>0.1884459055277331</v>
      </c>
      <c r="H47069">
        <f t="shared" si="2942"/>
        <v>1.6689442866064723</v>
      </c>
      <c r="I47069">
        <f t="shared" si="2943"/>
        <v>0</v>
      </c>
    </row>
    <row r="47070" spans="1:9" x14ac:dyDescent="0.3">
      <c r="A47070">
        <v>2</v>
      </c>
      <c r="B47070">
        <v>35</v>
      </c>
      <c r="C47070">
        <v>10</v>
      </c>
      <c r="D47070">
        <v>68</v>
      </c>
      <c r="E47070">
        <v>0</v>
      </c>
      <c r="F47070">
        <f t="shared" si="2940"/>
        <v>2.5034953122698758</v>
      </c>
      <c r="G47070">
        <f t="shared" si="2941"/>
        <v>7.5613508617079966E-2</v>
      </c>
      <c r="H47070">
        <f t="shared" si="2942"/>
        <v>7.8625014077999919E-2</v>
      </c>
      <c r="I47070">
        <f t="shared" si="2943"/>
        <v>0</v>
      </c>
    </row>
    <row r="47071" spans="1:9" x14ac:dyDescent="0.3">
      <c r="A47071">
        <v>1</v>
      </c>
      <c r="B47071">
        <v>38</v>
      </c>
      <c r="C47071">
        <v>10</v>
      </c>
      <c r="D47071">
        <v>85</v>
      </c>
      <c r="E47071">
        <v>1</v>
      </c>
      <c r="F47071">
        <f t="shared" si="2940"/>
        <v>1.4730890358622251</v>
      </c>
      <c r="G47071">
        <f t="shared" si="2941"/>
        <v>0.18647354971597119</v>
      </c>
      <c r="H47071">
        <f t="shared" si="2942"/>
        <v>1.6794658745355664</v>
      </c>
      <c r="I47071">
        <f t="shared" si="2943"/>
        <v>0</v>
      </c>
    </row>
    <row r="47072" spans="1:9" x14ac:dyDescent="0.3">
      <c r="A47072">
        <v>1</v>
      </c>
      <c r="B47072">
        <v>58</v>
      </c>
      <c r="C47072">
        <v>17</v>
      </c>
      <c r="D47072">
        <v>82</v>
      </c>
      <c r="E47072">
        <v>0</v>
      </c>
      <c r="F47072">
        <f t="shared" si="2940"/>
        <v>1.7021320706868783</v>
      </c>
      <c r="G47072">
        <f t="shared" si="2941"/>
        <v>0.15418700949643382</v>
      </c>
      <c r="H47072">
        <f t="shared" si="2942"/>
        <v>0.16745699522560309</v>
      </c>
      <c r="I47072">
        <f t="shared" si="2943"/>
        <v>0</v>
      </c>
    </row>
    <row r="47073" spans="1:9" x14ac:dyDescent="0.3">
      <c r="A47073">
        <v>1</v>
      </c>
      <c r="B47073">
        <v>32</v>
      </c>
      <c r="C47073">
        <v>7</v>
      </c>
      <c r="D47073">
        <v>60</v>
      </c>
      <c r="E47073">
        <v>0</v>
      </c>
      <c r="F47073">
        <f t="shared" si="2940"/>
        <v>2.6283499769401111</v>
      </c>
      <c r="G47073">
        <f t="shared" si="2941"/>
        <v>6.7336001163009571E-2</v>
      </c>
      <c r="H47073">
        <f t="shared" si="2942"/>
        <v>6.9710272861015873E-2</v>
      </c>
      <c r="I47073">
        <f t="shared" si="2943"/>
        <v>0</v>
      </c>
    </row>
    <row r="47074" spans="1:9" x14ac:dyDescent="0.3">
      <c r="A47074">
        <v>1</v>
      </c>
      <c r="B47074">
        <v>40</v>
      </c>
      <c r="C47074">
        <v>10</v>
      </c>
      <c r="D47074">
        <v>54</v>
      </c>
      <c r="E47074">
        <v>0</v>
      </c>
      <c r="F47074">
        <f t="shared" si="2940"/>
        <v>2.9458071827539842</v>
      </c>
      <c r="G47074">
        <f t="shared" si="2941"/>
        <v>4.9935050328691701E-2</v>
      </c>
      <c r="H47074">
        <f t="shared" si="2942"/>
        <v>5.1224928649479515E-2</v>
      </c>
      <c r="I47074">
        <f t="shared" si="2943"/>
        <v>0</v>
      </c>
    </row>
    <row r="47075" spans="1:9" x14ac:dyDescent="0.3">
      <c r="A47075">
        <v>1</v>
      </c>
      <c r="B47075">
        <v>43</v>
      </c>
      <c r="C47075">
        <v>5</v>
      </c>
      <c r="D47075">
        <v>86</v>
      </c>
      <c r="E47075">
        <v>0</v>
      </c>
      <c r="F47075">
        <f t="shared" si="2940"/>
        <v>1.4661589917310884</v>
      </c>
      <c r="G47075">
        <f t="shared" si="2941"/>
        <v>0.18752713043717789</v>
      </c>
      <c r="H47075">
        <f t="shared" si="2942"/>
        <v>0.20767275664304255</v>
      </c>
      <c r="I47075">
        <f t="shared" si="2943"/>
        <v>0</v>
      </c>
    </row>
    <row r="47076" spans="1:9" x14ac:dyDescent="0.3">
      <c r="A47076">
        <v>2</v>
      </c>
      <c r="B47076">
        <v>45</v>
      </c>
      <c r="C47076">
        <v>17</v>
      </c>
      <c r="D47076">
        <v>56</v>
      </c>
      <c r="E47076">
        <v>0</v>
      </c>
      <c r="F47076">
        <f t="shared" si="2940"/>
        <v>3.1037186791735616</v>
      </c>
      <c r="G47076">
        <f t="shared" si="2941"/>
        <v>4.2954123423956374E-2</v>
      </c>
      <c r="H47076">
        <f t="shared" si="2942"/>
        <v>4.3903950772165738E-2</v>
      </c>
      <c r="I47076">
        <f t="shared" si="2943"/>
        <v>0</v>
      </c>
    </row>
    <row r="47077" spans="1:9" x14ac:dyDescent="0.3">
      <c r="A47077">
        <v>1</v>
      </c>
      <c r="B47077">
        <v>40</v>
      </c>
      <c r="C47077">
        <v>4</v>
      </c>
      <c r="D47077">
        <v>81</v>
      </c>
      <c r="E47077">
        <v>0</v>
      </c>
      <c r="F47077">
        <f t="shared" si="2940"/>
        <v>1.6887062968734279</v>
      </c>
      <c r="G47077">
        <f t="shared" si="2941"/>
        <v>0.15594605044470145</v>
      </c>
      <c r="H47077">
        <f t="shared" si="2942"/>
        <v>0.1695388651550071</v>
      </c>
      <c r="I47077">
        <f t="shared" si="2943"/>
        <v>0</v>
      </c>
    </row>
    <row r="47078" spans="1:9" x14ac:dyDescent="0.3">
      <c r="A47078">
        <v>1</v>
      </c>
      <c r="B47078">
        <v>31</v>
      </c>
      <c r="C47078">
        <v>3</v>
      </c>
      <c r="D47078">
        <v>48</v>
      </c>
      <c r="E47078">
        <v>0</v>
      </c>
      <c r="F47078">
        <f t="shared" si="2940"/>
        <v>3.1998509848226684</v>
      </c>
      <c r="G47078">
        <f t="shared" si="2941"/>
        <v>3.917133088659288E-2</v>
      </c>
      <c r="H47078">
        <f t="shared" si="2942"/>
        <v>3.9959169867393902E-2</v>
      </c>
      <c r="I47078">
        <f t="shared" si="2943"/>
        <v>0</v>
      </c>
    </row>
    <row r="47079" spans="1:9" x14ac:dyDescent="0.3">
      <c r="A47079">
        <v>3</v>
      </c>
      <c r="B47079">
        <v>36</v>
      </c>
      <c r="C47079">
        <v>10</v>
      </c>
      <c r="D47079">
        <v>83</v>
      </c>
      <c r="E47079">
        <v>0</v>
      </c>
      <c r="F47079">
        <f t="shared" si="2940"/>
        <v>2.0459934906649746</v>
      </c>
      <c r="G47079">
        <f t="shared" si="2941"/>
        <v>0.11445784317875901</v>
      </c>
      <c r="H47079">
        <f t="shared" si="2942"/>
        <v>0.12155521496334447</v>
      </c>
      <c r="I47079">
        <f t="shared" si="2943"/>
        <v>0</v>
      </c>
    </row>
    <row r="47080" spans="1:9" x14ac:dyDescent="0.3">
      <c r="A47080">
        <v>2</v>
      </c>
      <c r="B47080">
        <v>28</v>
      </c>
      <c r="C47080">
        <v>4</v>
      </c>
      <c r="D47080">
        <v>68</v>
      </c>
      <c r="E47080">
        <v>0</v>
      </c>
      <c r="F47080">
        <f t="shared" si="2940"/>
        <v>2.4824996898039906</v>
      </c>
      <c r="G47080">
        <f t="shared" si="2941"/>
        <v>7.7094159460058917E-2</v>
      </c>
      <c r="H47080">
        <f t="shared" si="2942"/>
        <v>8.0228064266072124E-2</v>
      </c>
      <c r="I47080">
        <f t="shared" si="2943"/>
        <v>0</v>
      </c>
    </row>
    <row r="47081" spans="1:9" x14ac:dyDescent="0.3">
      <c r="A47081">
        <v>1</v>
      </c>
      <c r="B47081">
        <v>36</v>
      </c>
      <c r="C47081">
        <v>2</v>
      </c>
      <c r="D47081">
        <v>53</v>
      </c>
      <c r="E47081">
        <v>0</v>
      </c>
      <c r="F47081">
        <f t="shared" si="2940"/>
        <v>2.9933969573121124</v>
      </c>
      <c r="G47081">
        <f t="shared" si="2941"/>
        <v>4.7725069611716832E-2</v>
      </c>
      <c r="H47081">
        <f t="shared" si="2942"/>
        <v>4.8901493458610043E-2</v>
      </c>
      <c r="I47081">
        <f t="shared" si="2943"/>
        <v>0</v>
      </c>
    </row>
    <row r="47082" spans="1:9" x14ac:dyDescent="0.3">
      <c r="A47082">
        <v>1</v>
      </c>
      <c r="B47082">
        <v>28</v>
      </c>
      <c r="C47082">
        <v>2</v>
      </c>
      <c r="D47082">
        <v>59</v>
      </c>
      <c r="E47082">
        <v>0</v>
      </c>
      <c r="F47082">
        <f t="shared" si="2940"/>
        <v>2.667786478595465</v>
      </c>
      <c r="G47082">
        <f t="shared" si="2941"/>
        <v>6.4901175726587726E-2</v>
      </c>
      <c r="H47082">
        <f t="shared" si="2942"/>
        <v>6.7103060868644038E-2</v>
      </c>
      <c r="I47082">
        <f t="shared" si="2943"/>
        <v>0</v>
      </c>
    </row>
    <row r="47083" spans="1:9" x14ac:dyDescent="0.3">
      <c r="A47083">
        <v>2</v>
      </c>
      <c r="B47083">
        <v>34</v>
      </c>
      <c r="C47083">
        <v>8</v>
      </c>
      <c r="D47083">
        <v>85</v>
      </c>
      <c r="E47083">
        <v>0</v>
      </c>
      <c r="F47083">
        <f t="shared" si="2940"/>
        <v>1.7018268967766188</v>
      </c>
      <c r="G47083">
        <f t="shared" si="2941"/>
        <v>0.15422681245643644</v>
      </c>
      <c r="H47083">
        <f t="shared" si="2942"/>
        <v>0.16750405515140113</v>
      </c>
      <c r="I47083">
        <f t="shared" si="2943"/>
        <v>0</v>
      </c>
    </row>
    <row r="47084" spans="1:9" x14ac:dyDescent="0.3">
      <c r="A47084">
        <v>1</v>
      </c>
      <c r="B47084">
        <v>34</v>
      </c>
      <c r="C47084">
        <v>6</v>
      </c>
      <c r="D47084">
        <v>80</v>
      </c>
      <c r="E47084">
        <v>0</v>
      </c>
      <c r="F47084">
        <f t="shared" si="2940"/>
        <v>1.6984607327257066</v>
      </c>
      <c r="G47084">
        <f t="shared" si="2941"/>
        <v>0.15466640917853153</v>
      </c>
      <c r="H47084">
        <f t="shared" si="2942"/>
        <v>0.16802394749364757</v>
      </c>
      <c r="I47084">
        <f t="shared" si="2943"/>
        <v>0</v>
      </c>
    </row>
    <row r="47085" spans="1:9" x14ac:dyDescent="0.3">
      <c r="A47085">
        <v>1</v>
      </c>
      <c r="B47085">
        <v>40</v>
      </c>
      <c r="C47085">
        <v>3</v>
      </c>
      <c r="D47085">
        <v>51</v>
      </c>
      <c r="E47085">
        <v>0</v>
      </c>
      <c r="F47085">
        <f t="shared" si="2940"/>
        <v>3.1063212008255809</v>
      </c>
      <c r="G47085">
        <f t="shared" si="2941"/>
        <v>4.2847263355114726E-2</v>
      </c>
      <c r="H47085">
        <f t="shared" si="2942"/>
        <v>4.3792300843872409E-2</v>
      </c>
      <c r="I47085">
        <f t="shared" si="2943"/>
        <v>0</v>
      </c>
    </row>
    <row r="47086" spans="1:9" x14ac:dyDescent="0.3">
      <c r="A47086">
        <v>1</v>
      </c>
      <c r="B47086">
        <v>36</v>
      </c>
      <c r="C47086">
        <v>8</v>
      </c>
      <c r="D47086">
        <v>61</v>
      </c>
      <c r="E47086">
        <v>0</v>
      </c>
      <c r="F47086">
        <f t="shared" si="2940"/>
        <v>2.5997845058217903</v>
      </c>
      <c r="G47086">
        <f t="shared" si="2941"/>
        <v>6.9152290469900762E-2</v>
      </c>
      <c r="H47086">
        <f t="shared" si="2942"/>
        <v>7.1659592389163959E-2</v>
      </c>
      <c r="I47086">
        <f t="shared" si="2943"/>
        <v>0</v>
      </c>
    </row>
    <row r="47087" spans="1:9" x14ac:dyDescent="0.3">
      <c r="A47087">
        <v>1</v>
      </c>
      <c r="B47087">
        <v>34</v>
      </c>
      <c r="C47087">
        <v>7</v>
      </c>
      <c r="D47087">
        <v>48</v>
      </c>
      <c r="E47087">
        <v>0</v>
      </c>
      <c r="F47087">
        <f t="shared" si="2940"/>
        <v>3.2049665978305368</v>
      </c>
      <c r="G47087">
        <f t="shared" si="2941"/>
        <v>3.8979248117272075E-2</v>
      </c>
      <c r="H47087">
        <f t="shared" si="2942"/>
        <v>3.9759276194287249E-2</v>
      </c>
      <c r="I47087">
        <f t="shared" si="2943"/>
        <v>0</v>
      </c>
    </row>
    <row r="47088" spans="1:9" x14ac:dyDescent="0.3">
      <c r="A47088">
        <v>4</v>
      </c>
      <c r="B47088">
        <v>29</v>
      </c>
      <c r="C47088">
        <v>5</v>
      </c>
      <c r="D47088">
        <v>85</v>
      </c>
      <c r="E47088">
        <v>0</v>
      </c>
      <c r="F47088">
        <f t="shared" si="2940"/>
        <v>2.172571504516049</v>
      </c>
      <c r="G47088">
        <f t="shared" si="2941"/>
        <v>0.10224075971026454</v>
      </c>
      <c r="H47088">
        <f t="shared" si="2942"/>
        <v>0.10785335320851862</v>
      </c>
      <c r="I47088">
        <f t="shared" si="2943"/>
        <v>0</v>
      </c>
    </row>
    <row r="47089" spans="1:9" x14ac:dyDescent="0.3">
      <c r="A47089">
        <v>2</v>
      </c>
      <c r="B47089">
        <v>34</v>
      </c>
      <c r="C47089">
        <v>9</v>
      </c>
      <c r="D47089">
        <v>84</v>
      </c>
      <c r="E47089">
        <v>0</v>
      </c>
      <c r="F47089">
        <f t="shared" si="2940"/>
        <v>1.7462723773529572</v>
      </c>
      <c r="G47089">
        <f t="shared" si="2941"/>
        <v>0.14851797728035324</v>
      </c>
      <c r="H47089">
        <f t="shared" si="2942"/>
        <v>0.16077689158653255</v>
      </c>
      <c r="I47089">
        <f t="shared" si="2943"/>
        <v>0</v>
      </c>
    </row>
    <row r="47090" spans="1:9" x14ac:dyDescent="0.3">
      <c r="A47090">
        <v>1</v>
      </c>
      <c r="B47090">
        <v>32</v>
      </c>
      <c r="C47090">
        <v>2</v>
      </c>
      <c r="D47090">
        <v>61</v>
      </c>
      <c r="E47090">
        <v>0</v>
      </c>
      <c r="F47090">
        <f t="shared" si="2940"/>
        <v>2.5947755269008059</v>
      </c>
      <c r="G47090">
        <f t="shared" si="2941"/>
        <v>6.9475416365953599E-2</v>
      </c>
      <c r="H47090">
        <f t="shared" si="2942"/>
        <v>7.2006783437924368E-2</v>
      </c>
      <c r="I47090">
        <f t="shared" si="2943"/>
        <v>0</v>
      </c>
    </row>
    <row r="47091" spans="1:9" x14ac:dyDescent="0.3">
      <c r="A47091">
        <v>1</v>
      </c>
      <c r="B47091">
        <v>59</v>
      </c>
      <c r="C47091">
        <v>13</v>
      </c>
      <c r="D47091">
        <v>68</v>
      </c>
      <c r="E47091">
        <v>0</v>
      </c>
      <c r="F47091">
        <f t="shared" si="2940"/>
        <v>2.3786173173538954</v>
      </c>
      <c r="G47091">
        <f t="shared" si="2941"/>
        <v>8.4817833172563889E-2</v>
      </c>
      <c r="H47091">
        <f t="shared" si="2942"/>
        <v>8.8632144093394108E-2</v>
      </c>
      <c r="I47091">
        <f t="shared" si="2943"/>
        <v>0</v>
      </c>
    </row>
    <row r="47092" spans="1:9" x14ac:dyDescent="0.3">
      <c r="A47092">
        <v>1</v>
      </c>
      <c r="B47092">
        <v>36</v>
      </c>
      <c r="C47092">
        <v>7</v>
      </c>
      <c r="D47092">
        <v>65</v>
      </c>
      <c r="E47092">
        <v>0</v>
      </c>
      <c r="F47092">
        <f t="shared" si="2940"/>
        <v>2.4138493106136631</v>
      </c>
      <c r="G47092">
        <f t="shared" si="2941"/>
        <v>8.2122695523906539E-2</v>
      </c>
      <c r="H47092">
        <f t="shared" si="2942"/>
        <v>8.5691552549106195E-2</v>
      </c>
      <c r="I47092">
        <f t="shared" si="2943"/>
        <v>0</v>
      </c>
    </row>
    <row r="47093" spans="1:9" x14ac:dyDescent="0.3">
      <c r="A47093">
        <v>1</v>
      </c>
      <c r="B47093">
        <v>37</v>
      </c>
      <c r="C47093">
        <v>3</v>
      </c>
      <c r="D47093">
        <v>58</v>
      </c>
      <c r="E47093">
        <v>0</v>
      </c>
      <c r="F47093">
        <f t="shared" si="2940"/>
        <v>2.7601918898065048</v>
      </c>
      <c r="G47093">
        <f t="shared" si="2941"/>
        <v>5.951362465974664E-2</v>
      </c>
      <c r="H47093">
        <f t="shared" si="2942"/>
        <v>6.1358116959218029E-2</v>
      </c>
      <c r="I47093">
        <f t="shared" si="2943"/>
        <v>0</v>
      </c>
    </row>
    <row r="47094" spans="1:9" x14ac:dyDescent="0.3">
      <c r="A47094">
        <v>1</v>
      </c>
      <c r="B47094">
        <v>38</v>
      </c>
      <c r="C47094">
        <v>4</v>
      </c>
      <c r="D47094">
        <v>98</v>
      </c>
      <c r="E47094">
        <v>1</v>
      </c>
      <c r="F47094">
        <f t="shared" si="2940"/>
        <v>0.87627348493002</v>
      </c>
      <c r="G47094">
        <f t="shared" si="2941"/>
        <v>0.29395059912355626</v>
      </c>
      <c r="H47094">
        <f t="shared" si="2942"/>
        <v>1.2243435559540952</v>
      </c>
      <c r="I47094">
        <f t="shared" si="2943"/>
        <v>0</v>
      </c>
    </row>
    <row r="47095" spans="1:9" x14ac:dyDescent="0.3">
      <c r="A47095">
        <v>1</v>
      </c>
      <c r="B47095">
        <v>41</v>
      </c>
      <c r="C47095">
        <v>9</v>
      </c>
      <c r="D47095">
        <v>71</v>
      </c>
      <c r="E47095">
        <v>0</v>
      </c>
      <c r="F47095">
        <f t="shared" si="2940"/>
        <v>2.1520787719897347</v>
      </c>
      <c r="G47095">
        <f t="shared" si="2941"/>
        <v>0.10413712944933587</v>
      </c>
      <c r="H47095">
        <f t="shared" si="2942"/>
        <v>0.10996792398040003</v>
      </c>
      <c r="I47095">
        <f t="shared" si="2943"/>
        <v>0</v>
      </c>
    </row>
    <row r="47096" spans="1:9" x14ac:dyDescent="0.3">
      <c r="A47096">
        <v>1</v>
      </c>
      <c r="B47096">
        <v>31</v>
      </c>
      <c r="C47096">
        <v>2</v>
      </c>
      <c r="D47096">
        <v>80</v>
      </c>
      <c r="E47096">
        <v>0</v>
      </c>
      <c r="F47096">
        <f t="shared" si="2940"/>
        <v>1.6933451197178391</v>
      </c>
      <c r="G47096">
        <f t="shared" si="2941"/>
        <v>0.15533643071728048</v>
      </c>
      <c r="H47096">
        <f t="shared" si="2942"/>
        <v>0.1688168737655627</v>
      </c>
      <c r="I47096">
        <f t="shared" si="2943"/>
        <v>0</v>
      </c>
    </row>
    <row r="47097" spans="1:9" x14ac:dyDescent="0.3">
      <c r="A47097">
        <v>2</v>
      </c>
      <c r="B47097">
        <v>28</v>
      </c>
      <c r="C47097">
        <v>3</v>
      </c>
      <c r="D47097">
        <v>87</v>
      </c>
      <c r="E47097">
        <v>0</v>
      </c>
      <c r="F47097">
        <f t="shared" si="2940"/>
        <v>1.5891159214369157</v>
      </c>
      <c r="G47097">
        <f t="shared" si="2941"/>
        <v>0.16950831695126878</v>
      </c>
      <c r="H47097">
        <f t="shared" si="2942"/>
        <v>0.1857373643693819</v>
      </c>
      <c r="I47097">
        <f t="shared" si="2943"/>
        <v>0</v>
      </c>
    </row>
    <row r="47098" spans="1:9" x14ac:dyDescent="0.3">
      <c r="A47098">
        <v>1</v>
      </c>
      <c r="B47098">
        <v>30</v>
      </c>
      <c r="C47098">
        <v>4</v>
      </c>
      <c r="D47098">
        <v>81</v>
      </c>
      <c r="E47098">
        <v>0</v>
      </c>
      <c r="F47098">
        <f t="shared" si="2940"/>
        <v>1.6354174850570917</v>
      </c>
      <c r="G47098">
        <f t="shared" si="2941"/>
        <v>0.16308957102089705</v>
      </c>
      <c r="H47098">
        <f t="shared" si="2942"/>
        <v>0.17803822858099128</v>
      </c>
      <c r="I47098">
        <f t="shared" si="2943"/>
        <v>0</v>
      </c>
    </row>
    <row r="47099" spans="1:9" x14ac:dyDescent="0.3">
      <c r="A47099">
        <v>1</v>
      </c>
      <c r="B47099">
        <v>37</v>
      </c>
      <c r="C47099">
        <v>5</v>
      </c>
      <c r="D47099">
        <v>79</v>
      </c>
      <c r="E47099">
        <v>0</v>
      </c>
      <c r="F47099">
        <f t="shared" si="2940"/>
        <v>1.7643283721154619</v>
      </c>
      <c r="G47099">
        <f t="shared" si="2941"/>
        <v>0.14624907012029234</v>
      </c>
      <c r="H47099">
        <f t="shared" si="2942"/>
        <v>0.1581157789267697</v>
      </c>
      <c r="I47099">
        <f t="shared" si="2943"/>
        <v>0</v>
      </c>
    </row>
    <row r="47100" spans="1:9" x14ac:dyDescent="0.3">
      <c r="A47100">
        <v>1</v>
      </c>
      <c r="B47100">
        <v>29</v>
      </c>
      <c r="C47100">
        <v>2</v>
      </c>
      <c r="D47100">
        <v>58</v>
      </c>
      <c r="E47100">
        <v>0</v>
      </c>
      <c r="F47100">
        <f t="shared" si="2940"/>
        <v>2.7202785979876944</v>
      </c>
      <c r="G47100">
        <f t="shared" si="2941"/>
        <v>6.1787314066172251E-2</v>
      </c>
      <c r="H47100">
        <f t="shared" si="2942"/>
        <v>6.3778611612548414E-2</v>
      </c>
      <c r="I47100">
        <f t="shared" si="2943"/>
        <v>0</v>
      </c>
    </row>
    <row r="47101" spans="1:9" x14ac:dyDescent="0.3">
      <c r="A47101">
        <v>1</v>
      </c>
      <c r="B47101">
        <v>40</v>
      </c>
      <c r="C47101">
        <v>11</v>
      </c>
      <c r="D47101">
        <v>50</v>
      </c>
      <c r="E47101">
        <v>0</v>
      </c>
      <c r="F47101">
        <f t="shared" si="2940"/>
        <v>3.1317423779621119</v>
      </c>
      <c r="G47101">
        <f t="shared" si="2941"/>
        <v>4.1816737525717157E-2</v>
      </c>
      <c r="H47101">
        <f t="shared" si="2942"/>
        <v>4.271622236018862E-2</v>
      </c>
      <c r="I47101">
        <f t="shared" si="2943"/>
        <v>0</v>
      </c>
    </row>
    <row r="47102" spans="1:9" x14ac:dyDescent="0.3">
      <c r="A47102">
        <v>1</v>
      </c>
      <c r="B47102">
        <v>56</v>
      </c>
      <c r="C47102">
        <v>25</v>
      </c>
      <c r="D47102">
        <v>77</v>
      </c>
      <c r="E47102">
        <v>0</v>
      </c>
      <c r="F47102">
        <f t="shared" si="2940"/>
        <v>1.9055484383025276</v>
      </c>
      <c r="G47102">
        <f t="shared" si="2941"/>
        <v>0.12948178844537325</v>
      </c>
      <c r="H47102">
        <f t="shared" si="2942"/>
        <v>0.13866659919476723</v>
      </c>
      <c r="I47102">
        <f t="shared" si="2943"/>
        <v>0</v>
      </c>
    </row>
    <row r="47103" spans="1:9" x14ac:dyDescent="0.3">
      <c r="A47103">
        <v>1</v>
      </c>
      <c r="B47103">
        <v>43</v>
      </c>
      <c r="C47103">
        <v>5</v>
      </c>
      <c r="D47103">
        <v>48</v>
      </c>
      <c r="E47103">
        <v>0</v>
      </c>
      <c r="F47103">
        <f t="shared" si="2940"/>
        <v>3.2583620437337553</v>
      </c>
      <c r="G47103">
        <f t="shared" si="2941"/>
        <v>3.7027568861381907E-2</v>
      </c>
      <c r="H47103">
        <f t="shared" si="2942"/>
        <v>3.7730495694926897E-2</v>
      </c>
      <c r="I47103">
        <f t="shared" si="2943"/>
        <v>0</v>
      </c>
    </row>
    <row r="47104" spans="1:9" x14ac:dyDescent="0.3">
      <c r="A47104">
        <v>1</v>
      </c>
      <c r="B47104">
        <v>29</v>
      </c>
      <c r="C47104">
        <v>2</v>
      </c>
      <c r="D47104">
        <v>59</v>
      </c>
      <c r="E47104">
        <v>0</v>
      </c>
      <c r="F47104">
        <f t="shared" si="2940"/>
        <v>2.673115359777098</v>
      </c>
      <c r="G47104">
        <f t="shared" si="2941"/>
        <v>6.4578520056389255E-2</v>
      </c>
      <c r="H47104">
        <f t="shared" si="2942"/>
        <v>6.6758070576187822E-2</v>
      </c>
      <c r="I47104">
        <f t="shared" si="2943"/>
        <v>0</v>
      </c>
    </row>
    <row r="47105" spans="1:9" x14ac:dyDescent="0.3">
      <c r="A47105">
        <v>2</v>
      </c>
      <c r="B47105">
        <v>35</v>
      </c>
      <c r="C47105">
        <v>4</v>
      </c>
      <c r="D47105">
        <v>72</v>
      </c>
      <c r="E47105">
        <v>0</v>
      </c>
      <c r="F47105">
        <f t="shared" si="2940"/>
        <v>2.3311489052330394</v>
      </c>
      <c r="G47105">
        <f t="shared" si="2941"/>
        <v>8.8575868071353425E-2</v>
      </c>
      <c r="H47105">
        <f t="shared" si="2942"/>
        <v>9.2746922635160226E-2</v>
      </c>
      <c r="I47105">
        <f t="shared" si="2943"/>
        <v>0</v>
      </c>
    </row>
    <row r="47106" spans="1:9" x14ac:dyDescent="0.3">
      <c r="A47106">
        <v>1</v>
      </c>
      <c r="B47106">
        <v>35</v>
      </c>
      <c r="C47106">
        <v>10</v>
      </c>
      <c r="D47106">
        <v>79</v>
      </c>
      <c r="E47106">
        <v>0</v>
      </c>
      <c r="F47106">
        <f t="shared" si="2940"/>
        <v>1.7400818215809029</v>
      </c>
      <c r="G47106">
        <f t="shared" si="2941"/>
        <v>0.14930254196785886</v>
      </c>
      <c r="H47106">
        <f t="shared" si="2942"/>
        <v>0.16169872709440522</v>
      </c>
      <c r="I47106">
        <f t="shared" si="2943"/>
        <v>0</v>
      </c>
    </row>
    <row r="47107" spans="1:9" x14ac:dyDescent="0.3">
      <c r="A47107">
        <v>1</v>
      </c>
      <c r="B47107">
        <v>40</v>
      </c>
      <c r="C47107">
        <v>7</v>
      </c>
      <c r="D47107">
        <v>50</v>
      </c>
      <c r="E47107">
        <v>0</v>
      </c>
      <c r="F47107">
        <f t="shared" ref="F47107:F47170" si="2944">$K$2+$K$3*A47107+$K$4*B47107+$K$5*C47107+$K$6*D47107</f>
        <v>3.1426134084991451</v>
      </c>
      <c r="G47107">
        <f t="shared" ref="G47107:G47170" si="2945">1/(1+EXP(F47107))</f>
        <v>4.1383319101673255E-2</v>
      </c>
      <c r="H47107">
        <f t="shared" ref="H47107:H47170" si="2946">-1*(E47107*LN(G47107)+(1-E47107)*LN(1-G47107))</f>
        <v>4.2263991095335893E-2</v>
      </c>
      <c r="I47107">
        <f t="shared" ref="I47107:I47170" si="2947">IF(G47107&gt;=0.5,1,0)</f>
        <v>0</v>
      </c>
    </row>
    <row r="47108" spans="1:9" x14ac:dyDescent="0.3">
      <c r="A47108">
        <v>1</v>
      </c>
      <c r="B47108">
        <v>20</v>
      </c>
      <c r="C47108">
        <v>2</v>
      </c>
      <c r="D47108">
        <v>53</v>
      </c>
      <c r="E47108">
        <v>0</v>
      </c>
      <c r="F47108">
        <f t="shared" si="2944"/>
        <v>2.9081348584059747</v>
      </c>
      <c r="G47108">
        <f t="shared" si="2945"/>
        <v>5.1752889923546611E-2</v>
      </c>
      <c r="H47108">
        <f t="shared" si="2946"/>
        <v>5.3140146056630325E-2</v>
      </c>
      <c r="I47108">
        <f t="shared" si="2947"/>
        <v>0</v>
      </c>
    </row>
    <row r="47109" spans="1:9" x14ac:dyDescent="0.3">
      <c r="A47109">
        <v>2</v>
      </c>
      <c r="B47109">
        <v>25</v>
      </c>
      <c r="C47109">
        <v>2</v>
      </c>
      <c r="D47109">
        <v>51</v>
      </c>
      <c r="E47109">
        <v>0</v>
      </c>
      <c r="F47109">
        <f t="shared" si="2944"/>
        <v>3.2737236111077475</v>
      </c>
      <c r="G47109">
        <f t="shared" si="2945"/>
        <v>3.6483707332503279E-2</v>
      </c>
      <c r="H47109">
        <f t="shared" si="2946"/>
        <v>3.7165881392640966E-2</v>
      </c>
      <c r="I47109">
        <f t="shared" si="2947"/>
        <v>0</v>
      </c>
    </row>
    <row r="47110" spans="1:9" x14ac:dyDescent="0.3">
      <c r="A47110">
        <v>1</v>
      </c>
      <c r="B47110">
        <v>31</v>
      </c>
      <c r="C47110">
        <v>5</v>
      </c>
      <c r="D47110">
        <v>49</v>
      </c>
      <c r="E47110">
        <v>0</v>
      </c>
      <c r="F47110">
        <f t="shared" si="2944"/>
        <v>3.1472522313435558</v>
      </c>
      <c r="G47110">
        <f t="shared" si="2945"/>
        <v>4.1199684567730772E-2</v>
      </c>
      <c r="H47110">
        <f t="shared" si="2946"/>
        <v>4.2072447435448336E-2</v>
      </c>
      <c r="I47110">
        <f t="shared" si="2947"/>
        <v>0</v>
      </c>
    </row>
    <row r="47111" spans="1:9" x14ac:dyDescent="0.3">
      <c r="A47111">
        <v>1</v>
      </c>
      <c r="B47111">
        <v>38</v>
      </c>
      <c r="C47111">
        <v>4</v>
      </c>
      <c r="D47111">
        <v>50</v>
      </c>
      <c r="E47111">
        <v>0</v>
      </c>
      <c r="F47111">
        <f t="shared" si="2944"/>
        <v>3.1401089190386515</v>
      </c>
      <c r="G47111">
        <f t="shared" si="2945"/>
        <v>4.148278825023273E-2</v>
      </c>
      <c r="H47111">
        <f t="shared" si="2946"/>
        <v>4.2367759693898797E-2</v>
      </c>
      <c r="I47111">
        <f t="shared" si="2947"/>
        <v>0</v>
      </c>
    </row>
    <row r="47112" spans="1:9" x14ac:dyDescent="0.3">
      <c r="A47112">
        <v>1</v>
      </c>
      <c r="B47112">
        <v>34</v>
      </c>
      <c r="C47112">
        <v>7</v>
      </c>
      <c r="D47112">
        <v>47</v>
      </c>
      <c r="E47112">
        <v>0</v>
      </c>
      <c r="F47112">
        <f t="shared" si="2944"/>
        <v>3.2521298360411333</v>
      </c>
      <c r="G47112">
        <f t="shared" si="2945"/>
        <v>3.7250430058579996E-2</v>
      </c>
      <c r="H47112">
        <f t="shared" si="2946"/>
        <v>3.7961952985302139E-2</v>
      </c>
      <c r="I47112">
        <f t="shared" si="2947"/>
        <v>0</v>
      </c>
    </row>
    <row r="47113" spans="1:9" x14ac:dyDescent="0.3">
      <c r="A47113">
        <v>2</v>
      </c>
      <c r="B47113">
        <v>54</v>
      </c>
      <c r="C47113">
        <v>16</v>
      </c>
      <c r="D47113">
        <v>50</v>
      </c>
      <c r="E47113">
        <v>0</v>
      </c>
      <c r="F47113">
        <f t="shared" si="2944"/>
        <v>3.4373757967061018</v>
      </c>
      <c r="G47113">
        <f t="shared" si="2945"/>
        <v>3.1147578449847925E-2</v>
      </c>
      <c r="H47113">
        <f t="shared" si="2946"/>
        <v>3.1642978431999327E-2</v>
      </c>
      <c r="I47113">
        <f t="shared" si="2947"/>
        <v>0</v>
      </c>
    </row>
    <row r="47114" spans="1:9" x14ac:dyDescent="0.3">
      <c r="A47114">
        <v>1</v>
      </c>
      <c r="B47114">
        <v>36</v>
      </c>
      <c r="C47114">
        <v>7</v>
      </c>
      <c r="D47114">
        <v>68</v>
      </c>
      <c r="E47114">
        <v>0</v>
      </c>
      <c r="F47114">
        <f t="shared" si="2944"/>
        <v>2.2723595959818734</v>
      </c>
      <c r="G47114">
        <f t="shared" si="2945"/>
        <v>9.3438145024021577E-2</v>
      </c>
      <c r="H47114">
        <f t="shared" si="2946"/>
        <v>9.8096016171964881E-2</v>
      </c>
      <c r="I47114">
        <f t="shared" si="2947"/>
        <v>0</v>
      </c>
    </row>
    <row r="47115" spans="1:9" x14ac:dyDescent="0.3">
      <c r="A47115">
        <v>2</v>
      </c>
      <c r="B47115">
        <v>41</v>
      </c>
      <c r="C47115">
        <v>3</v>
      </c>
      <c r="D47115">
        <v>60</v>
      </c>
      <c r="E47115">
        <v>0</v>
      </c>
      <c r="F47115">
        <f t="shared" si="2944"/>
        <v>2.931798808484257</v>
      </c>
      <c r="G47115">
        <f t="shared" si="2945"/>
        <v>5.0603834725971998E-2</v>
      </c>
      <c r="H47115">
        <f t="shared" si="2946"/>
        <v>5.1929111977744767E-2</v>
      </c>
      <c r="I47115">
        <f t="shared" si="2947"/>
        <v>0</v>
      </c>
    </row>
    <row r="47116" spans="1:9" x14ac:dyDescent="0.3">
      <c r="A47116">
        <v>3</v>
      </c>
      <c r="B47116">
        <v>30</v>
      </c>
      <c r="C47116">
        <v>7</v>
      </c>
      <c r="D47116">
        <v>71</v>
      </c>
      <c r="E47116">
        <v>0</v>
      </c>
      <c r="F47116">
        <f t="shared" si="2944"/>
        <v>2.5881323350051062</v>
      </c>
      <c r="G47116">
        <f t="shared" si="2945"/>
        <v>6.9906119559740965E-2</v>
      </c>
      <c r="H47116">
        <f t="shared" si="2946"/>
        <v>7.2469751219655806E-2</v>
      </c>
      <c r="I47116">
        <f t="shared" si="2947"/>
        <v>0</v>
      </c>
    </row>
    <row r="47117" spans="1:9" x14ac:dyDescent="0.3">
      <c r="A47117">
        <v>1</v>
      </c>
      <c r="B47117">
        <v>39</v>
      </c>
      <c r="C47117">
        <v>9</v>
      </c>
      <c r="D47117">
        <v>59</v>
      </c>
      <c r="E47117">
        <v>0</v>
      </c>
      <c r="F47117">
        <f t="shared" si="2944"/>
        <v>2.7073798681536259</v>
      </c>
      <c r="G47117">
        <f t="shared" si="2945"/>
        <v>6.2539288841999732E-2</v>
      </c>
      <c r="H47117">
        <f t="shared" si="2946"/>
        <v>6.4580430113873141E-2</v>
      </c>
      <c r="I47117">
        <f t="shared" si="2947"/>
        <v>0</v>
      </c>
    </row>
    <row r="47118" spans="1:9" x14ac:dyDescent="0.3">
      <c r="A47118">
        <v>1</v>
      </c>
      <c r="B47118">
        <v>35</v>
      </c>
      <c r="C47118">
        <v>3</v>
      </c>
      <c r="D47118">
        <v>56</v>
      </c>
      <c r="E47118">
        <v>0</v>
      </c>
      <c r="F47118">
        <f t="shared" si="2944"/>
        <v>2.8438606038644298</v>
      </c>
      <c r="G47118">
        <f t="shared" si="2945"/>
        <v>5.4999539419992118E-2</v>
      </c>
      <c r="H47118">
        <f t="shared" si="2946"/>
        <v>5.6569864102261364E-2</v>
      </c>
      <c r="I47118">
        <f t="shared" si="2947"/>
        <v>0</v>
      </c>
    </row>
    <row r="47119" spans="1:9" x14ac:dyDescent="0.3">
      <c r="A47119">
        <v>1</v>
      </c>
      <c r="B47119">
        <v>41</v>
      </c>
      <c r="C47119">
        <v>6</v>
      </c>
      <c r="D47119">
        <v>46</v>
      </c>
      <c r="E47119">
        <v>0</v>
      </c>
      <c r="F47119">
        <f t="shared" si="2944"/>
        <v>3.3393130001574223</v>
      </c>
      <c r="G47119">
        <f t="shared" si="2945"/>
        <v>3.4246872272755254E-2</v>
      </c>
      <c r="H47119">
        <f t="shared" si="2946"/>
        <v>3.4847038789947812E-2</v>
      </c>
      <c r="I47119">
        <f t="shared" si="2947"/>
        <v>0</v>
      </c>
    </row>
    <row r="47120" spans="1:9" x14ac:dyDescent="0.3">
      <c r="A47120">
        <v>6</v>
      </c>
      <c r="B47120">
        <v>28</v>
      </c>
      <c r="C47120">
        <v>4</v>
      </c>
      <c r="D47120">
        <v>45</v>
      </c>
      <c r="E47120">
        <v>0</v>
      </c>
      <c r="F47120">
        <f t="shared" si="2944"/>
        <v>4.5457256501373564</v>
      </c>
      <c r="G47120">
        <f t="shared" si="2945"/>
        <v>1.05010271569269E-2</v>
      </c>
      <c r="H47120">
        <f t="shared" si="2946"/>
        <v>1.0556551996575791E-2</v>
      </c>
      <c r="I47120">
        <f t="shared" si="2947"/>
        <v>0</v>
      </c>
    </row>
    <row r="47121" spans="1:9" x14ac:dyDescent="0.3">
      <c r="A47121">
        <v>1</v>
      </c>
      <c r="B47121">
        <v>32</v>
      </c>
      <c r="C47121">
        <v>5</v>
      </c>
      <c r="D47121">
        <v>82</v>
      </c>
      <c r="E47121">
        <v>0</v>
      </c>
      <c r="F47121">
        <f t="shared" si="2944"/>
        <v>1.5961942515755041</v>
      </c>
      <c r="G47121">
        <f t="shared" si="2945"/>
        <v>0.16851419300847867</v>
      </c>
      <c r="H47121">
        <f t="shared" si="2946"/>
        <v>0.18454104965716606</v>
      </c>
      <c r="I47121">
        <f t="shared" si="2947"/>
        <v>0</v>
      </c>
    </row>
    <row r="47122" spans="1:9" x14ac:dyDescent="0.3">
      <c r="A47122">
        <v>1</v>
      </c>
      <c r="B47122">
        <v>35</v>
      </c>
      <c r="C47122">
        <v>10</v>
      </c>
      <c r="D47122">
        <v>62</v>
      </c>
      <c r="E47122">
        <v>0</v>
      </c>
      <c r="F47122">
        <f t="shared" si="2944"/>
        <v>2.5418568711610434</v>
      </c>
      <c r="G47122">
        <f t="shared" si="2945"/>
        <v>7.2975456367017869E-2</v>
      </c>
      <c r="H47122">
        <f t="shared" si="2946"/>
        <v>7.5775237355791905E-2</v>
      </c>
      <c r="I47122">
        <f t="shared" si="2947"/>
        <v>0</v>
      </c>
    </row>
    <row r="47123" spans="1:9" x14ac:dyDescent="0.3">
      <c r="A47123">
        <v>1</v>
      </c>
      <c r="B47123">
        <v>47</v>
      </c>
      <c r="C47123">
        <v>16</v>
      </c>
      <c r="D47123">
        <v>81</v>
      </c>
      <c r="E47123">
        <v>0</v>
      </c>
      <c r="F47123">
        <f t="shared" si="2944"/>
        <v>1.6933953735337637</v>
      </c>
      <c r="G47123">
        <f t="shared" si="2945"/>
        <v>0.15532983717785373</v>
      </c>
      <c r="H47123">
        <f t="shared" si="2946"/>
        <v>0.16880906768284334</v>
      </c>
      <c r="I47123">
        <f t="shared" si="2947"/>
        <v>0</v>
      </c>
    </row>
    <row r="47124" spans="1:9" x14ac:dyDescent="0.3">
      <c r="A47124">
        <v>1</v>
      </c>
      <c r="B47124">
        <v>33</v>
      </c>
      <c r="C47124">
        <v>8</v>
      </c>
      <c r="D47124">
        <v>58</v>
      </c>
      <c r="E47124">
        <v>0</v>
      </c>
      <c r="F47124">
        <f t="shared" si="2944"/>
        <v>2.7252875769086788</v>
      </c>
      <c r="G47124">
        <f t="shared" si="2945"/>
        <v>6.1497581919197263E-2</v>
      </c>
      <c r="H47124">
        <f t="shared" si="2946"/>
        <v>6.3469846421010334E-2</v>
      </c>
      <c r="I47124">
        <f t="shared" si="2947"/>
        <v>0</v>
      </c>
    </row>
    <row r="47125" spans="1:9" x14ac:dyDescent="0.3">
      <c r="A47125">
        <v>2</v>
      </c>
      <c r="B47125">
        <v>32</v>
      </c>
      <c r="C47125">
        <v>7</v>
      </c>
      <c r="D47125">
        <v>83</v>
      </c>
      <c r="E47125">
        <v>0</v>
      </c>
      <c r="F47125">
        <f t="shared" si="2944"/>
        <v>1.7882133684688029</v>
      </c>
      <c r="G47125">
        <f t="shared" si="2945"/>
        <v>0.14329190943751477</v>
      </c>
      <c r="H47125">
        <f t="shared" si="2946"/>
        <v>0.1546580361878335</v>
      </c>
      <c r="I47125">
        <f t="shared" si="2947"/>
        <v>0</v>
      </c>
    </row>
    <row r="47126" spans="1:9" x14ac:dyDescent="0.3">
      <c r="A47126">
        <v>1</v>
      </c>
      <c r="B47126">
        <v>35</v>
      </c>
      <c r="C47126">
        <v>5</v>
      </c>
      <c r="D47126">
        <v>61</v>
      </c>
      <c r="E47126">
        <v>0</v>
      </c>
      <c r="F47126">
        <f t="shared" si="2944"/>
        <v>2.6026088975429316</v>
      </c>
      <c r="G47126">
        <f t="shared" si="2945"/>
        <v>6.8970704754572593E-2</v>
      </c>
      <c r="H47126">
        <f t="shared" si="2946"/>
        <v>7.1464535771097126E-2</v>
      </c>
      <c r="I47126">
        <f t="shared" si="2947"/>
        <v>0</v>
      </c>
    </row>
    <row r="47127" spans="1:9" x14ac:dyDescent="0.3">
      <c r="A47127">
        <v>1</v>
      </c>
      <c r="B47127">
        <v>37</v>
      </c>
      <c r="C47127">
        <v>9</v>
      </c>
      <c r="D47127">
        <v>51</v>
      </c>
      <c r="E47127">
        <v>0</v>
      </c>
      <c r="F47127">
        <f t="shared" si="2944"/>
        <v>3.0740280114751308</v>
      </c>
      <c r="G47127">
        <f t="shared" si="2945"/>
        <v>4.4191377711161918E-2</v>
      </c>
      <c r="H47127">
        <f t="shared" si="2946"/>
        <v>4.5197571860942323E-2</v>
      </c>
      <c r="I47127">
        <f t="shared" si="2947"/>
        <v>0</v>
      </c>
    </row>
    <row r="47128" spans="1:9" x14ac:dyDescent="0.3">
      <c r="A47128">
        <v>2</v>
      </c>
      <c r="B47128">
        <v>37</v>
      </c>
      <c r="C47128">
        <v>5</v>
      </c>
      <c r="D47128">
        <v>87</v>
      </c>
      <c r="E47128">
        <v>0</v>
      </c>
      <c r="F47128">
        <f t="shared" si="2944"/>
        <v>1.6316403368031018</v>
      </c>
      <c r="G47128">
        <f t="shared" si="2945"/>
        <v>0.16360577542143639</v>
      </c>
      <c r="H47128">
        <f t="shared" si="2946"/>
        <v>0.17865521654647298</v>
      </c>
      <c r="I47128">
        <f t="shared" si="2947"/>
        <v>0</v>
      </c>
    </row>
    <row r="47129" spans="1:9" x14ac:dyDescent="0.3">
      <c r="A47129">
        <v>1</v>
      </c>
      <c r="B47129">
        <v>40</v>
      </c>
      <c r="C47129">
        <v>7</v>
      </c>
      <c r="D47129">
        <v>49</v>
      </c>
      <c r="E47129">
        <v>0</v>
      </c>
      <c r="F47129">
        <f t="shared" si="2944"/>
        <v>3.1897766467097419</v>
      </c>
      <c r="G47129">
        <f t="shared" si="2945"/>
        <v>3.9552263396820324E-2</v>
      </c>
      <c r="H47129">
        <f t="shared" si="2946"/>
        <v>4.0355710952357654E-2</v>
      </c>
      <c r="I47129">
        <f t="shared" si="2947"/>
        <v>0</v>
      </c>
    </row>
    <row r="47130" spans="1:9" x14ac:dyDescent="0.3">
      <c r="A47130">
        <v>1</v>
      </c>
      <c r="B47130">
        <v>27</v>
      </c>
      <c r="C47130">
        <v>2</v>
      </c>
      <c r="D47130">
        <v>77</v>
      </c>
      <c r="E47130">
        <v>0</v>
      </c>
      <c r="F47130">
        <f t="shared" si="2944"/>
        <v>1.8135193096230942</v>
      </c>
      <c r="G47130">
        <f t="shared" si="2945"/>
        <v>0.14021332302878026</v>
      </c>
      <c r="H47130">
        <f t="shared" si="2946"/>
        <v>0.15107097053754703</v>
      </c>
      <c r="I47130">
        <f t="shared" si="2947"/>
        <v>0</v>
      </c>
    </row>
    <row r="47131" spans="1:9" x14ac:dyDescent="0.3">
      <c r="A47131">
        <v>1</v>
      </c>
      <c r="B47131">
        <v>24</v>
      </c>
      <c r="C47131">
        <v>1</v>
      </c>
      <c r="D47131">
        <v>50</v>
      </c>
      <c r="E47131">
        <v>0</v>
      </c>
      <c r="F47131">
        <f t="shared" si="2944"/>
        <v>3.0736578553985567</v>
      </c>
      <c r="G47131">
        <f t="shared" si="2945"/>
        <v>4.4207015186727219E-2</v>
      </c>
      <c r="H47131">
        <f t="shared" si="2946"/>
        <v>4.5213932461924837E-2</v>
      </c>
      <c r="I47131">
        <f t="shared" si="2947"/>
        <v>0</v>
      </c>
    </row>
    <row r="47132" spans="1:9" x14ac:dyDescent="0.3">
      <c r="A47132">
        <v>1</v>
      </c>
      <c r="B47132">
        <v>53</v>
      </c>
      <c r="C47132">
        <v>6</v>
      </c>
      <c r="D47132">
        <v>51</v>
      </c>
      <c r="E47132">
        <v>0</v>
      </c>
      <c r="F47132">
        <f t="shared" si="2944"/>
        <v>3.1674433832840427</v>
      </c>
      <c r="G47132">
        <f t="shared" si="2945"/>
        <v>4.0409435702105555E-2</v>
      </c>
      <c r="H47132">
        <f t="shared" si="2946"/>
        <v>4.1248581018365205E-2</v>
      </c>
      <c r="I47132">
        <f t="shared" si="2947"/>
        <v>0</v>
      </c>
    </row>
    <row r="47133" spans="1:9" x14ac:dyDescent="0.3">
      <c r="A47133">
        <v>1</v>
      </c>
      <c r="B47133">
        <v>29</v>
      </c>
      <c r="C47133">
        <v>3</v>
      </c>
      <c r="D47133">
        <v>52</v>
      </c>
      <c r="E47133">
        <v>0</v>
      </c>
      <c r="F47133">
        <f t="shared" si="2944"/>
        <v>3.0005402696170145</v>
      </c>
      <c r="G47133">
        <f t="shared" si="2945"/>
        <v>4.7401471567997101E-2</v>
      </c>
      <c r="H47133">
        <f t="shared" si="2946"/>
        <v>4.856173540766525E-2</v>
      </c>
      <c r="I47133">
        <f t="shared" si="2947"/>
        <v>0</v>
      </c>
    </row>
    <row r="47134" spans="1:9" x14ac:dyDescent="0.3">
      <c r="A47134">
        <v>1</v>
      </c>
      <c r="B47134">
        <v>43</v>
      </c>
      <c r="C47134">
        <v>6</v>
      </c>
      <c r="D47134">
        <v>56</v>
      </c>
      <c r="E47134">
        <v>0</v>
      </c>
      <c r="F47134">
        <f t="shared" si="2944"/>
        <v>2.8783383804147249</v>
      </c>
      <c r="G47134">
        <f t="shared" si="2945"/>
        <v>5.3234821336216806E-2</v>
      </c>
      <c r="H47134">
        <f t="shared" si="2946"/>
        <v>5.4704179940281046E-2</v>
      </c>
      <c r="I47134">
        <f t="shared" si="2947"/>
        <v>0</v>
      </c>
    </row>
    <row r="47135" spans="1:9" x14ac:dyDescent="0.3">
      <c r="A47135">
        <v>1</v>
      </c>
      <c r="B47135">
        <v>30</v>
      </c>
      <c r="C47135">
        <v>5</v>
      </c>
      <c r="D47135">
        <v>59</v>
      </c>
      <c r="E47135">
        <v>0</v>
      </c>
      <c r="F47135">
        <f t="shared" si="2944"/>
        <v>2.6702909680559568</v>
      </c>
      <c r="G47135">
        <f t="shared" si="2945"/>
        <v>6.4749346260865939E-2</v>
      </c>
      <c r="H47135">
        <f t="shared" si="2946"/>
        <v>6.694070675478439E-2</v>
      </c>
      <c r="I47135">
        <f t="shared" si="2947"/>
        <v>0</v>
      </c>
    </row>
    <row r="47136" spans="1:9" x14ac:dyDescent="0.3">
      <c r="A47136">
        <v>1</v>
      </c>
      <c r="B47136">
        <v>30</v>
      </c>
      <c r="C47136">
        <v>5</v>
      </c>
      <c r="D47136">
        <v>68</v>
      </c>
      <c r="E47136">
        <v>0</v>
      </c>
      <c r="F47136">
        <f t="shared" si="2944"/>
        <v>2.2458218241605881</v>
      </c>
      <c r="G47136">
        <f t="shared" si="2945"/>
        <v>9.571047559452793E-2</v>
      </c>
      <c r="H47136">
        <f t="shared" si="2946"/>
        <v>0.10060569950552911</v>
      </c>
      <c r="I47136">
        <f t="shared" si="2947"/>
        <v>0</v>
      </c>
    </row>
    <row r="47137" spans="1:9" x14ac:dyDescent="0.3">
      <c r="A47137">
        <v>1</v>
      </c>
      <c r="B47137">
        <v>30</v>
      </c>
      <c r="C47137">
        <v>6</v>
      </c>
      <c r="D47137">
        <v>64</v>
      </c>
      <c r="E47137">
        <v>0</v>
      </c>
      <c r="F47137">
        <f t="shared" si="2944"/>
        <v>2.4317570193687161</v>
      </c>
      <c r="G47137">
        <f t="shared" si="2945"/>
        <v>8.0782900048997269E-2</v>
      </c>
      <c r="H47137">
        <f t="shared" si="2946"/>
        <v>8.4232949540771221E-2</v>
      </c>
      <c r="I47137">
        <f t="shared" si="2947"/>
        <v>0</v>
      </c>
    </row>
    <row r="47138" spans="1:9" x14ac:dyDescent="0.3">
      <c r="A47138">
        <v>1</v>
      </c>
      <c r="B47138">
        <v>35</v>
      </c>
      <c r="C47138">
        <v>7</v>
      </c>
      <c r="D47138">
        <v>45</v>
      </c>
      <c r="E47138">
        <v>0</v>
      </c>
      <c r="F47138">
        <f t="shared" si="2944"/>
        <v>3.3517851936439591</v>
      </c>
      <c r="G47138">
        <f t="shared" si="2945"/>
        <v>3.3836754322279131E-2</v>
      </c>
      <c r="H47138">
        <f t="shared" si="2946"/>
        <v>3.4422467662250468E-2</v>
      </c>
      <c r="I47138">
        <f t="shared" si="2947"/>
        <v>0</v>
      </c>
    </row>
    <row r="47139" spans="1:9" x14ac:dyDescent="0.3">
      <c r="A47139">
        <v>1</v>
      </c>
      <c r="B47139">
        <v>27</v>
      </c>
      <c r="C47139">
        <v>3</v>
      </c>
      <c r="D47139">
        <v>52</v>
      </c>
      <c r="E47139">
        <v>0</v>
      </c>
      <c r="F47139">
        <f t="shared" si="2944"/>
        <v>2.9898825072537476</v>
      </c>
      <c r="G47139">
        <f t="shared" si="2945"/>
        <v>4.7885046302728954E-2</v>
      </c>
      <c r="H47139">
        <f t="shared" si="2946"/>
        <v>4.9069501798420366E-2</v>
      </c>
      <c r="I47139">
        <f t="shared" si="2947"/>
        <v>0</v>
      </c>
    </row>
    <row r="47140" spans="1:9" x14ac:dyDescent="0.3">
      <c r="A47140">
        <v>1</v>
      </c>
      <c r="B47140">
        <v>28</v>
      </c>
      <c r="C47140">
        <v>8</v>
      </c>
      <c r="D47140">
        <v>55</v>
      </c>
      <c r="E47140">
        <v>0</v>
      </c>
      <c r="F47140">
        <f t="shared" si="2944"/>
        <v>2.8401328856323009</v>
      </c>
      <c r="G47140">
        <f t="shared" si="2945"/>
        <v>5.5193607749921159E-2</v>
      </c>
      <c r="H47140">
        <f t="shared" si="2946"/>
        <v>5.6775248404176165E-2</v>
      </c>
      <c r="I47140">
        <f t="shared" si="2947"/>
        <v>0</v>
      </c>
    </row>
    <row r="47141" spans="1:9" x14ac:dyDescent="0.3">
      <c r="A47141">
        <v>1</v>
      </c>
      <c r="B47141">
        <v>37</v>
      </c>
      <c r="C47141">
        <v>2</v>
      </c>
      <c r="D47141">
        <v>64</v>
      </c>
      <c r="E47141">
        <v>1</v>
      </c>
      <c r="F47141">
        <f t="shared" si="2944"/>
        <v>2.4799302181771847</v>
      </c>
      <c r="G47141">
        <f t="shared" si="2945"/>
        <v>7.7277177811760814E-2</v>
      </c>
      <c r="H47141">
        <f t="shared" si="2946"/>
        <v>2.5603566087436636</v>
      </c>
      <c r="I47141">
        <f t="shared" si="2947"/>
        <v>0</v>
      </c>
    </row>
    <row r="47142" spans="1:9" x14ac:dyDescent="0.3">
      <c r="A47142">
        <v>2</v>
      </c>
      <c r="B47142">
        <v>30</v>
      </c>
      <c r="C47142">
        <v>5</v>
      </c>
      <c r="D47142">
        <v>58</v>
      </c>
      <c r="E47142">
        <v>0</v>
      </c>
      <c r="F47142">
        <f t="shared" si="2944"/>
        <v>2.9620720766389645</v>
      </c>
      <c r="G47142">
        <f t="shared" si="2945"/>
        <v>4.9169042956410065E-2</v>
      </c>
      <c r="H47142">
        <f t="shared" si="2946"/>
        <v>5.0418985082513308E-2</v>
      </c>
      <c r="I47142">
        <f t="shared" si="2947"/>
        <v>0</v>
      </c>
    </row>
    <row r="47143" spans="1:9" x14ac:dyDescent="0.3">
      <c r="A47143">
        <v>1</v>
      </c>
      <c r="B47143">
        <v>28</v>
      </c>
      <c r="C47143">
        <v>4</v>
      </c>
      <c r="D47143">
        <v>79</v>
      </c>
      <c r="E47143">
        <v>0</v>
      </c>
      <c r="F47143">
        <f t="shared" si="2944"/>
        <v>1.7190861991150177</v>
      </c>
      <c r="G47143">
        <f t="shared" si="2945"/>
        <v>0.15198890442730234</v>
      </c>
      <c r="H47143">
        <f t="shared" si="2946"/>
        <v>0.16486155887406798</v>
      </c>
      <c r="I47143">
        <f t="shared" si="2947"/>
        <v>0</v>
      </c>
    </row>
    <row r="47144" spans="1:9" x14ac:dyDescent="0.3">
      <c r="A47144">
        <v>1</v>
      </c>
      <c r="B47144">
        <v>50</v>
      </c>
      <c r="C47144">
        <v>7</v>
      </c>
      <c r="D47144">
        <v>71</v>
      </c>
      <c r="E47144">
        <v>0</v>
      </c>
      <c r="F47144">
        <f t="shared" si="2944"/>
        <v>2.2054742178929541</v>
      </c>
      <c r="G47144">
        <f t="shared" si="2945"/>
        <v>9.9259978511347019E-2</v>
      </c>
      <c r="H47144">
        <f t="shared" si="2946"/>
        <v>0.10453860741845672</v>
      </c>
      <c r="I47144">
        <f t="shared" si="2947"/>
        <v>0</v>
      </c>
    </row>
    <row r="47145" spans="1:9" x14ac:dyDescent="0.3">
      <c r="A47145">
        <v>1</v>
      </c>
      <c r="B47145">
        <v>40</v>
      </c>
      <c r="C47145">
        <v>2</v>
      </c>
      <c r="D47145">
        <v>48</v>
      </c>
      <c r="E47145">
        <v>0</v>
      </c>
      <c r="F47145">
        <f t="shared" si="2944"/>
        <v>3.2505286730916296</v>
      </c>
      <c r="G47145">
        <f t="shared" si="2945"/>
        <v>3.730789486763024E-2</v>
      </c>
      <c r="H47145">
        <f t="shared" si="2946"/>
        <v>3.802164298766493E-2</v>
      </c>
      <c r="I47145">
        <f t="shared" si="2947"/>
        <v>0</v>
      </c>
    </row>
    <row r="47146" spans="1:9" x14ac:dyDescent="0.3">
      <c r="A47146">
        <v>1</v>
      </c>
      <c r="B47146">
        <v>48</v>
      </c>
      <c r="C47146">
        <v>14</v>
      </c>
      <c r="D47146">
        <v>65</v>
      </c>
      <c r="E47146">
        <v>0</v>
      </c>
      <c r="F47146">
        <f t="shared" si="2944"/>
        <v>2.4587715813534579</v>
      </c>
      <c r="G47146">
        <f t="shared" si="2945"/>
        <v>7.8799462085974645E-2</v>
      </c>
      <c r="H47146">
        <f t="shared" si="2946"/>
        <v>8.2077527108264006E-2</v>
      </c>
      <c r="I47146">
        <f t="shared" si="2947"/>
        <v>0</v>
      </c>
    </row>
    <row r="47147" spans="1:9" x14ac:dyDescent="0.3">
      <c r="A47147">
        <v>1</v>
      </c>
      <c r="B47147">
        <v>26</v>
      </c>
      <c r="C47147">
        <v>2</v>
      </c>
      <c r="D47147">
        <v>54</v>
      </c>
      <c r="E47147">
        <v>0</v>
      </c>
      <c r="F47147">
        <f t="shared" si="2944"/>
        <v>2.8929449072851798</v>
      </c>
      <c r="G47147">
        <f t="shared" si="2945"/>
        <v>5.2503425463851172E-2</v>
      </c>
      <c r="H47147">
        <f t="shared" si="2946"/>
        <v>5.3931957297369069E-2</v>
      </c>
      <c r="I47147">
        <f t="shared" si="2947"/>
        <v>0</v>
      </c>
    </row>
    <row r="47148" spans="1:9" x14ac:dyDescent="0.3">
      <c r="A47148">
        <v>1</v>
      </c>
      <c r="B47148">
        <v>34</v>
      </c>
      <c r="C47148">
        <v>8</v>
      </c>
      <c r="D47148">
        <v>82</v>
      </c>
      <c r="E47148">
        <v>1</v>
      </c>
      <c r="F47148">
        <f t="shared" si="2944"/>
        <v>1.5986987410359967</v>
      </c>
      <c r="G47148">
        <f t="shared" si="2945"/>
        <v>0.16816356233642835</v>
      </c>
      <c r="H47148">
        <f t="shared" si="2946"/>
        <v>1.7828181878698124</v>
      </c>
      <c r="I47148">
        <f t="shared" si="2947"/>
        <v>0</v>
      </c>
    </row>
    <row r="47149" spans="1:9" x14ac:dyDescent="0.3">
      <c r="A47149">
        <v>1</v>
      </c>
      <c r="B47149">
        <v>25</v>
      </c>
      <c r="C47149">
        <v>2</v>
      </c>
      <c r="D47149">
        <v>77</v>
      </c>
      <c r="E47149">
        <v>0</v>
      </c>
      <c r="F47149">
        <f t="shared" si="2944"/>
        <v>1.8028615472598273</v>
      </c>
      <c r="G47149">
        <f t="shared" si="2945"/>
        <v>0.14150308750594709</v>
      </c>
      <c r="H47149">
        <f t="shared" si="2946"/>
        <v>0.15257219504705186</v>
      </c>
      <c r="I47149">
        <f t="shared" si="2947"/>
        <v>0</v>
      </c>
    </row>
    <row r="47150" spans="1:9" x14ac:dyDescent="0.3">
      <c r="A47150">
        <v>1</v>
      </c>
      <c r="B47150">
        <v>48</v>
      </c>
      <c r="C47150">
        <v>16</v>
      </c>
      <c r="D47150">
        <v>51</v>
      </c>
      <c r="E47150">
        <v>0</v>
      </c>
      <c r="F47150">
        <f t="shared" si="2944"/>
        <v>3.1136214010332925</v>
      </c>
      <c r="G47150">
        <f t="shared" si="2945"/>
        <v>4.2548869261799065E-2</v>
      </c>
      <c r="H47150">
        <f t="shared" si="2946"/>
        <v>4.3480597623362899E-2</v>
      </c>
      <c r="I47150">
        <f t="shared" si="2947"/>
        <v>0</v>
      </c>
    </row>
    <row r="47151" spans="1:9" x14ac:dyDescent="0.3">
      <c r="A47151">
        <v>1</v>
      </c>
      <c r="B47151">
        <v>58</v>
      </c>
      <c r="C47151">
        <v>13</v>
      </c>
      <c r="D47151">
        <v>68</v>
      </c>
      <c r="E47151">
        <v>0</v>
      </c>
      <c r="F47151">
        <f t="shared" si="2944"/>
        <v>2.3732884361722624</v>
      </c>
      <c r="G47151">
        <f t="shared" si="2945"/>
        <v>8.5232397234861215E-2</v>
      </c>
      <c r="H47151">
        <f t="shared" si="2946"/>
        <v>8.9085232015563412E-2</v>
      </c>
      <c r="I47151">
        <f t="shared" si="2947"/>
        <v>0</v>
      </c>
    </row>
    <row r="47152" spans="1:9" x14ac:dyDescent="0.3">
      <c r="A47152">
        <v>1</v>
      </c>
      <c r="B47152">
        <v>37</v>
      </c>
      <c r="C47152">
        <v>10</v>
      </c>
      <c r="D47152">
        <v>49</v>
      </c>
      <c r="E47152">
        <v>0</v>
      </c>
      <c r="F47152">
        <f t="shared" si="2944"/>
        <v>3.165636730262066</v>
      </c>
      <c r="G47152">
        <f t="shared" si="2945"/>
        <v>4.0479549604827691E-2</v>
      </c>
      <c r="H47152">
        <f t="shared" si="2946"/>
        <v>4.1321650165711606E-2</v>
      </c>
      <c r="I47152">
        <f t="shared" si="2947"/>
        <v>0</v>
      </c>
    </row>
    <row r="47153" spans="1:9" x14ac:dyDescent="0.3">
      <c r="A47153">
        <v>1</v>
      </c>
      <c r="B47153">
        <v>25</v>
      </c>
      <c r="C47153">
        <v>1</v>
      </c>
      <c r="D47153">
        <v>61</v>
      </c>
      <c r="E47153">
        <v>0</v>
      </c>
      <c r="F47153">
        <f t="shared" si="2944"/>
        <v>2.5601911162636295</v>
      </c>
      <c r="G47153">
        <f t="shared" si="2945"/>
        <v>7.1744813357540016E-2</v>
      </c>
      <c r="H47153">
        <f t="shared" si="2946"/>
        <v>7.4448598391449364E-2</v>
      </c>
      <c r="I47153">
        <f t="shared" si="2947"/>
        <v>0</v>
      </c>
    </row>
    <row r="47154" spans="1:9" x14ac:dyDescent="0.3">
      <c r="A47154">
        <v>1</v>
      </c>
      <c r="B47154">
        <v>39</v>
      </c>
      <c r="C47154">
        <v>5</v>
      </c>
      <c r="D47154">
        <v>60</v>
      </c>
      <c r="E47154">
        <v>0</v>
      </c>
      <c r="F47154">
        <f t="shared" si="2944"/>
        <v>2.6710876604800626</v>
      </c>
      <c r="G47154">
        <f t="shared" si="2945"/>
        <v>6.4701117788867668E-2</v>
      </c>
      <c r="H47154">
        <f t="shared" si="2946"/>
        <v>6.6889140655002455E-2</v>
      </c>
      <c r="I47154">
        <f t="shared" si="2947"/>
        <v>0</v>
      </c>
    </row>
    <row r="47155" spans="1:9" x14ac:dyDescent="0.3">
      <c r="A47155">
        <v>2</v>
      </c>
      <c r="B47155">
        <v>26</v>
      </c>
      <c r="C47155">
        <v>2</v>
      </c>
      <c r="D47155">
        <v>50</v>
      </c>
      <c r="E47155">
        <v>0</v>
      </c>
      <c r="F47155">
        <f t="shared" si="2944"/>
        <v>3.3262157304999769</v>
      </c>
      <c r="G47155">
        <f t="shared" si="2945"/>
        <v>3.4682704068817037E-2</v>
      </c>
      <c r="H47155">
        <f t="shared" si="2946"/>
        <v>3.5298427613599526E-2</v>
      </c>
      <c r="I47155">
        <f t="shared" si="2947"/>
        <v>0</v>
      </c>
    </row>
    <row r="47156" spans="1:9" x14ac:dyDescent="0.3">
      <c r="A47156">
        <v>1</v>
      </c>
      <c r="B47156">
        <v>28</v>
      </c>
      <c r="C47156">
        <v>4</v>
      </c>
      <c r="D47156">
        <v>50</v>
      </c>
      <c r="E47156">
        <v>0</v>
      </c>
      <c r="F47156">
        <f t="shared" si="2944"/>
        <v>3.0868201072223163</v>
      </c>
      <c r="G47156">
        <f t="shared" si="2945"/>
        <v>4.3654198259877888E-2</v>
      </c>
      <c r="H47156">
        <f t="shared" si="2946"/>
        <v>4.4635714033284563E-2</v>
      </c>
      <c r="I47156">
        <f t="shared" si="2947"/>
        <v>0</v>
      </c>
    </row>
    <row r="47157" spans="1:9" x14ac:dyDescent="0.3">
      <c r="A47157">
        <v>3</v>
      </c>
      <c r="B47157">
        <v>34</v>
      </c>
      <c r="C47157">
        <v>3</v>
      </c>
      <c r="D47157">
        <v>82</v>
      </c>
      <c r="E47157">
        <v>0</v>
      </c>
      <c r="F47157">
        <f t="shared" si="2944"/>
        <v>2.1015232699521116</v>
      </c>
      <c r="G47157">
        <f t="shared" si="2945"/>
        <v>0.108948855557194</v>
      </c>
      <c r="H47157">
        <f t="shared" si="2946"/>
        <v>0.1153534519883348</v>
      </c>
      <c r="I47157">
        <f t="shared" si="2947"/>
        <v>0</v>
      </c>
    </row>
    <row r="47158" spans="1:9" x14ac:dyDescent="0.3">
      <c r="A47158">
        <v>1</v>
      </c>
      <c r="B47158">
        <v>39</v>
      </c>
      <c r="C47158">
        <v>12</v>
      </c>
      <c r="D47158">
        <v>48</v>
      </c>
      <c r="E47158">
        <v>0</v>
      </c>
      <c r="F47158">
        <f t="shared" si="2944"/>
        <v>3.2180222155674123</v>
      </c>
      <c r="G47158">
        <f t="shared" si="2945"/>
        <v>3.8493119292933614E-2</v>
      </c>
      <c r="H47158">
        <f t="shared" si="2946"/>
        <v>3.9253557757310382E-2</v>
      </c>
      <c r="I47158">
        <f t="shared" si="2947"/>
        <v>0</v>
      </c>
    </row>
    <row r="47159" spans="1:9" x14ac:dyDescent="0.3">
      <c r="A47159">
        <v>1</v>
      </c>
      <c r="B47159">
        <v>28</v>
      </c>
      <c r="C47159">
        <v>4</v>
      </c>
      <c r="D47159">
        <v>61</v>
      </c>
      <c r="E47159">
        <v>0</v>
      </c>
      <c r="F47159">
        <f t="shared" si="2944"/>
        <v>2.5680244869057551</v>
      </c>
      <c r="G47159">
        <f t="shared" si="2945"/>
        <v>7.1224877372837364E-2</v>
      </c>
      <c r="H47159">
        <f t="shared" si="2946"/>
        <v>7.3888633380977203E-2</v>
      </c>
      <c r="I47159">
        <f t="shared" si="2947"/>
        <v>0</v>
      </c>
    </row>
    <row r="47160" spans="1:9" x14ac:dyDescent="0.3">
      <c r="A47160">
        <v>1</v>
      </c>
      <c r="B47160">
        <v>35</v>
      </c>
      <c r="C47160">
        <v>8</v>
      </c>
      <c r="D47160">
        <v>45</v>
      </c>
      <c r="E47160">
        <v>0</v>
      </c>
      <c r="F47160">
        <f t="shared" si="2944"/>
        <v>3.3490674360097001</v>
      </c>
      <c r="G47160">
        <f t="shared" si="2945"/>
        <v>3.3925715440183128E-2</v>
      </c>
      <c r="H47160">
        <f t="shared" si="2946"/>
        <v>3.4514548595960343E-2</v>
      </c>
      <c r="I47160">
        <f t="shared" si="2947"/>
        <v>0</v>
      </c>
    </row>
    <row r="47161" spans="1:9" x14ac:dyDescent="0.3">
      <c r="A47161">
        <v>2</v>
      </c>
      <c r="B47161">
        <v>34</v>
      </c>
      <c r="C47161">
        <v>8</v>
      </c>
      <c r="D47161">
        <v>62</v>
      </c>
      <c r="E47161">
        <v>0</v>
      </c>
      <c r="F47161">
        <f t="shared" si="2944"/>
        <v>2.7865813756203379</v>
      </c>
      <c r="G47161">
        <f t="shared" si="2945"/>
        <v>5.8053615059801146E-2</v>
      </c>
      <c r="H47161">
        <f t="shared" si="2946"/>
        <v>5.9806922224926569E-2</v>
      </c>
      <c r="I47161">
        <f t="shared" si="2947"/>
        <v>0</v>
      </c>
    </row>
    <row r="47162" spans="1:9" x14ac:dyDescent="0.3">
      <c r="A47162">
        <v>1</v>
      </c>
      <c r="B47162">
        <v>50</v>
      </c>
      <c r="C47162">
        <v>5</v>
      </c>
      <c r="D47162">
        <v>87</v>
      </c>
      <c r="E47162">
        <v>0</v>
      </c>
      <c r="F47162">
        <f t="shared" si="2944"/>
        <v>1.4562979217919265</v>
      </c>
      <c r="G47162">
        <f t="shared" si="2945"/>
        <v>0.18903420156417125</v>
      </c>
      <c r="H47162">
        <f t="shared" si="2946"/>
        <v>0.20952939784498215</v>
      </c>
      <c r="I47162">
        <f t="shared" si="2947"/>
        <v>0</v>
      </c>
    </row>
    <row r="47163" spans="1:9" x14ac:dyDescent="0.3">
      <c r="A47163">
        <v>1</v>
      </c>
      <c r="B47163">
        <v>38</v>
      </c>
      <c r="C47163">
        <v>3</v>
      </c>
      <c r="D47163">
        <v>60</v>
      </c>
      <c r="E47163">
        <v>0</v>
      </c>
      <c r="F47163">
        <f t="shared" si="2944"/>
        <v>2.6711942945669449</v>
      </c>
      <c r="G47163">
        <f t="shared" si="2945"/>
        <v>6.4694665139083909E-2</v>
      </c>
      <c r="H47163">
        <f t="shared" si="2946"/>
        <v>6.6882241654428354E-2</v>
      </c>
      <c r="I47163">
        <f t="shared" si="2947"/>
        <v>0</v>
      </c>
    </row>
    <row r="47164" spans="1:9" x14ac:dyDescent="0.3">
      <c r="A47164">
        <v>1</v>
      </c>
      <c r="B47164">
        <v>32</v>
      </c>
      <c r="C47164">
        <v>7</v>
      </c>
      <c r="D47164">
        <v>62</v>
      </c>
      <c r="E47164">
        <v>0</v>
      </c>
      <c r="F47164">
        <f t="shared" si="2944"/>
        <v>2.5340235005189178</v>
      </c>
      <c r="G47164">
        <f t="shared" si="2945"/>
        <v>7.35071600495628E-2</v>
      </c>
      <c r="H47164">
        <f t="shared" si="2946"/>
        <v>7.6348961348713523E-2</v>
      </c>
      <c r="I47164">
        <f t="shared" si="2947"/>
        <v>0</v>
      </c>
    </row>
    <row r="47165" spans="1:9" x14ac:dyDescent="0.3">
      <c r="A47165">
        <v>1</v>
      </c>
      <c r="B47165">
        <v>27</v>
      </c>
      <c r="C47165">
        <v>2</v>
      </c>
      <c r="D47165">
        <v>82</v>
      </c>
      <c r="E47165">
        <v>0</v>
      </c>
      <c r="F47165">
        <f t="shared" si="2944"/>
        <v>1.5777031185701116</v>
      </c>
      <c r="G47165">
        <f t="shared" si="2945"/>
        <v>0.17112102245533006</v>
      </c>
      <c r="H47165">
        <f t="shared" si="2946"/>
        <v>0.18768112057782702</v>
      </c>
      <c r="I47165">
        <f t="shared" si="2947"/>
        <v>0</v>
      </c>
    </row>
    <row r="47166" spans="1:9" x14ac:dyDescent="0.3">
      <c r="A47166">
        <v>1</v>
      </c>
      <c r="B47166">
        <v>49</v>
      </c>
      <c r="C47166">
        <v>4</v>
      </c>
      <c r="D47166">
        <v>69</v>
      </c>
      <c r="E47166">
        <v>0</v>
      </c>
      <c r="F47166">
        <f t="shared" si="2944"/>
        <v>2.3026250860352881</v>
      </c>
      <c r="G47166">
        <f t="shared" si="2945"/>
        <v>9.090578575314627E-2</v>
      </c>
      <c r="H47166">
        <f t="shared" si="2946"/>
        <v>9.5306544139394753E-2</v>
      </c>
      <c r="I47166">
        <f t="shared" si="2947"/>
        <v>0</v>
      </c>
    </row>
    <row r="47167" spans="1:9" x14ac:dyDescent="0.3">
      <c r="A47167">
        <v>1</v>
      </c>
      <c r="B47167">
        <v>31</v>
      </c>
      <c r="C47167">
        <v>8</v>
      </c>
      <c r="D47167">
        <v>81</v>
      </c>
      <c r="E47167">
        <v>1</v>
      </c>
      <c r="F47167">
        <f t="shared" si="2944"/>
        <v>1.6298753357016924</v>
      </c>
      <c r="G47167">
        <f t="shared" si="2945"/>
        <v>0.16384743969804702</v>
      </c>
      <c r="H47167">
        <f t="shared" si="2946"/>
        <v>1.8088195298486451</v>
      </c>
      <c r="I47167">
        <f t="shared" si="2947"/>
        <v>0</v>
      </c>
    </row>
    <row r="47168" spans="1:9" x14ac:dyDescent="0.3">
      <c r="A47168">
        <v>1</v>
      </c>
      <c r="B47168">
        <v>47</v>
      </c>
      <c r="C47168">
        <v>18</v>
      </c>
      <c r="D47168">
        <v>86</v>
      </c>
      <c r="E47168">
        <v>0</v>
      </c>
      <c r="F47168">
        <f t="shared" si="2944"/>
        <v>1.4521436672122645</v>
      </c>
      <c r="G47168">
        <f t="shared" si="2945"/>
        <v>0.18967187276845479</v>
      </c>
      <c r="H47168">
        <f t="shared" si="2946"/>
        <v>0.21031601799703392</v>
      </c>
      <c r="I47168">
        <f t="shared" si="2947"/>
        <v>0</v>
      </c>
    </row>
    <row r="47169" spans="1:9" x14ac:dyDescent="0.3">
      <c r="A47169">
        <v>1</v>
      </c>
      <c r="B47169">
        <v>31</v>
      </c>
      <c r="C47169">
        <v>6</v>
      </c>
      <c r="D47169">
        <v>60</v>
      </c>
      <c r="E47169">
        <v>0</v>
      </c>
      <c r="F47169">
        <f t="shared" si="2944"/>
        <v>2.6257388533927362</v>
      </c>
      <c r="G47169">
        <f t="shared" si="2945"/>
        <v>6.7500169963854884E-2</v>
      </c>
      <c r="H47169">
        <f t="shared" si="2946"/>
        <v>6.988630973105156E-2</v>
      </c>
      <c r="I47169">
        <f t="shared" si="2947"/>
        <v>0</v>
      </c>
    </row>
    <row r="47170" spans="1:9" x14ac:dyDescent="0.3">
      <c r="A47170">
        <v>1</v>
      </c>
      <c r="B47170">
        <v>29</v>
      </c>
      <c r="C47170">
        <v>1</v>
      </c>
      <c r="D47170">
        <v>58</v>
      </c>
      <c r="E47170">
        <v>0</v>
      </c>
      <c r="F47170">
        <f t="shared" si="2944"/>
        <v>2.7229963556219525</v>
      </c>
      <c r="G47170">
        <f t="shared" si="2945"/>
        <v>6.1629954134971486E-2</v>
      </c>
      <c r="H47170">
        <f t="shared" si="2946"/>
        <v>6.361090258602585E-2</v>
      </c>
      <c r="I47170">
        <f t="shared" si="2947"/>
        <v>0</v>
      </c>
    </row>
    <row r="47171" spans="1:9" x14ac:dyDescent="0.3">
      <c r="A47171">
        <v>1</v>
      </c>
      <c r="B47171">
        <v>40</v>
      </c>
      <c r="C47171">
        <v>10</v>
      </c>
      <c r="D47171">
        <v>70</v>
      </c>
      <c r="E47171">
        <v>0</v>
      </c>
      <c r="F47171">
        <f t="shared" ref="F47171:F47234" si="2948">$K$2+$K$3*A47171+$K$4*B47171+$K$5*C47171+$K$6*D47171</f>
        <v>2.1911953713844401</v>
      </c>
      <c r="G47171">
        <f t="shared" ref="G47171:G47234" si="2949">1/(1+EXP(F47171))</f>
        <v>0.10054393869528776</v>
      </c>
      <c r="H47171">
        <f t="shared" ref="H47171:H47234" si="2950">-1*(E47171*LN(G47171)+(1-E47171)*LN(1-G47171))</f>
        <v>0.10596507469491717</v>
      </c>
      <c r="I47171">
        <f t="shared" ref="I47171:I47234" si="2951">IF(G47171&gt;=0.5,1,0)</f>
        <v>0</v>
      </c>
    </row>
    <row r="47172" spans="1:9" x14ac:dyDescent="0.3">
      <c r="A47172">
        <v>1</v>
      </c>
      <c r="B47172">
        <v>27</v>
      </c>
      <c r="C47172">
        <v>2</v>
      </c>
      <c r="D47172">
        <v>56</v>
      </c>
      <c r="E47172">
        <v>0</v>
      </c>
      <c r="F47172">
        <f t="shared" si="2948"/>
        <v>2.8039473120456204</v>
      </c>
      <c r="G47172">
        <f t="shared" si="2949"/>
        <v>5.7111242948744645E-2</v>
      </c>
      <c r="H47172">
        <f t="shared" si="2950"/>
        <v>5.8806970379181284E-2</v>
      </c>
      <c r="I47172">
        <f t="shared" si="2951"/>
        <v>0</v>
      </c>
    </row>
    <row r="47173" spans="1:9" x14ac:dyDescent="0.3">
      <c r="A47173">
        <v>1</v>
      </c>
      <c r="B47173">
        <v>30</v>
      </c>
      <c r="C47173">
        <v>4</v>
      </c>
      <c r="D47173">
        <v>56</v>
      </c>
      <c r="E47173">
        <v>0</v>
      </c>
      <c r="F47173">
        <f t="shared" si="2948"/>
        <v>2.8144984403220041</v>
      </c>
      <c r="G47173">
        <f t="shared" si="2949"/>
        <v>5.6545717384828664E-2</v>
      </c>
      <c r="H47173">
        <f t="shared" si="2950"/>
        <v>5.8207370445376001E-2</v>
      </c>
      <c r="I47173">
        <f t="shared" si="2951"/>
        <v>0</v>
      </c>
    </row>
    <row r="47174" spans="1:9" x14ac:dyDescent="0.3">
      <c r="A47174">
        <v>1</v>
      </c>
      <c r="B47174">
        <v>31</v>
      </c>
      <c r="C47174">
        <v>2</v>
      </c>
      <c r="D47174">
        <v>76</v>
      </c>
      <c r="E47174">
        <v>0</v>
      </c>
      <c r="F47174">
        <f t="shared" si="2948"/>
        <v>1.8819980725602252</v>
      </c>
      <c r="G47174">
        <f t="shared" si="2949"/>
        <v>0.13215953933777266</v>
      </c>
      <c r="H47174">
        <f t="shared" si="2950"/>
        <v>0.14174738229565881</v>
      </c>
      <c r="I47174">
        <f t="shared" si="2951"/>
        <v>0</v>
      </c>
    </row>
    <row r="47175" spans="1:9" x14ac:dyDescent="0.3">
      <c r="A47175">
        <v>1</v>
      </c>
      <c r="B47175">
        <v>42</v>
      </c>
      <c r="C47175">
        <v>3</v>
      </c>
      <c r="D47175">
        <v>51</v>
      </c>
      <c r="E47175">
        <v>0</v>
      </c>
      <c r="F47175">
        <f t="shared" si="2948"/>
        <v>3.1169789631888478</v>
      </c>
      <c r="G47175">
        <f t="shared" si="2949"/>
        <v>4.2412297232295323E-2</v>
      </c>
      <c r="H47175">
        <f t="shared" si="2950"/>
        <v>4.3337966542106775E-2</v>
      </c>
      <c r="I47175">
        <f t="shared" si="2951"/>
        <v>0</v>
      </c>
    </row>
    <row r="47176" spans="1:9" x14ac:dyDescent="0.3">
      <c r="A47176">
        <v>1</v>
      </c>
      <c r="B47176">
        <v>34</v>
      </c>
      <c r="C47176">
        <v>10</v>
      </c>
      <c r="D47176">
        <v>53</v>
      </c>
      <c r="E47176">
        <v>0</v>
      </c>
      <c r="F47176">
        <f t="shared" si="2948"/>
        <v>2.9609971338747791</v>
      </c>
      <c r="G47176">
        <f t="shared" si="2949"/>
        <v>4.9219322448815994E-2</v>
      </c>
      <c r="H47176">
        <f t="shared" si="2950"/>
        <v>5.0471866008884286E-2</v>
      </c>
      <c r="I47176">
        <f t="shared" si="2951"/>
        <v>0</v>
      </c>
    </row>
    <row r="47177" spans="1:9" x14ac:dyDescent="0.3">
      <c r="A47177">
        <v>1</v>
      </c>
      <c r="B47177">
        <v>27</v>
      </c>
      <c r="C47177">
        <v>4</v>
      </c>
      <c r="D47177">
        <v>52</v>
      </c>
      <c r="E47177">
        <v>0</v>
      </c>
      <c r="F47177">
        <f t="shared" si="2948"/>
        <v>2.9871647496194895</v>
      </c>
      <c r="G47177">
        <f t="shared" si="2949"/>
        <v>4.8009106857009445E-2</v>
      </c>
      <c r="H47177">
        <f t="shared" si="2950"/>
        <v>4.9199810262796871E-2</v>
      </c>
      <c r="I47177">
        <f t="shared" si="2951"/>
        <v>0</v>
      </c>
    </row>
    <row r="47178" spans="1:9" x14ac:dyDescent="0.3">
      <c r="A47178">
        <v>1</v>
      </c>
      <c r="B47178">
        <v>29</v>
      </c>
      <c r="C47178">
        <v>1</v>
      </c>
      <c r="D47178">
        <v>84</v>
      </c>
      <c r="E47178">
        <v>0</v>
      </c>
      <c r="F47178">
        <f t="shared" si="2948"/>
        <v>1.4967521621464437</v>
      </c>
      <c r="G47178">
        <f t="shared" si="2949"/>
        <v>0.1829104270167807</v>
      </c>
      <c r="H47178">
        <f t="shared" si="2950"/>
        <v>0.20200655367740222</v>
      </c>
      <c r="I47178">
        <f t="shared" si="2951"/>
        <v>0</v>
      </c>
    </row>
    <row r="47179" spans="1:9" x14ac:dyDescent="0.3">
      <c r="A47179">
        <v>1</v>
      </c>
      <c r="B47179">
        <v>38</v>
      </c>
      <c r="C47179">
        <v>9</v>
      </c>
      <c r="D47179">
        <v>51</v>
      </c>
      <c r="E47179">
        <v>0</v>
      </c>
      <c r="F47179">
        <f t="shared" si="2948"/>
        <v>3.0793568926567638</v>
      </c>
      <c r="G47179">
        <f t="shared" si="2949"/>
        <v>4.39668396871669E-2</v>
      </c>
      <c r="H47179">
        <f t="shared" si="2950"/>
        <v>4.4962680012599239E-2</v>
      </c>
      <c r="I47179">
        <f t="shared" si="2951"/>
        <v>0</v>
      </c>
    </row>
    <row r="47180" spans="1:9" x14ac:dyDescent="0.3">
      <c r="A47180">
        <v>2</v>
      </c>
      <c r="B47180">
        <v>33</v>
      </c>
      <c r="C47180">
        <v>4</v>
      </c>
      <c r="D47180">
        <v>72</v>
      </c>
      <c r="E47180">
        <v>0</v>
      </c>
      <c r="F47180">
        <f t="shared" si="2948"/>
        <v>2.3204911428697725</v>
      </c>
      <c r="G47180">
        <f t="shared" si="2949"/>
        <v>8.9440052331899222E-2</v>
      </c>
      <c r="H47180">
        <f t="shared" si="2950"/>
        <v>9.3695541599538981E-2</v>
      </c>
      <c r="I47180">
        <f t="shared" si="2951"/>
        <v>0</v>
      </c>
    </row>
    <row r="47181" spans="1:9" x14ac:dyDescent="0.3">
      <c r="A47181">
        <v>1</v>
      </c>
      <c r="B47181">
        <v>42</v>
      </c>
      <c r="C47181">
        <v>3</v>
      </c>
      <c r="D47181">
        <v>49</v>
      </c>
      <c r="E47181">
        <v>0</v>
      </c>
      <c r="F47181">
        <f t="shared" si="2948"/>
        <v>3.2113054396100411</v>
      </c>
      <c r="G47181">
        <f t="shared" si="2949"/>
        <v>3.8742488635406712E-2</v>
      </c>
      <c r="H47181">
        <f t="shared" si="2950"/>
        <v>3.951294402938773E-2</v>
      </c>
      <c r="I47181">
        <f t="shared" si="2951"/>
        <v>0</v>
      </c>
    </row>
    <row r="47182" spans="1:9" x14ac:dyDescent="0.3">
      <c r="A47182">
        <v>1</v>
      </c>
      <c r="B47182">
        <v>32</v>
      </c>
      <c r="C47182">
        <v>4</v>
      </c>
      <c r="D47182">
        <v>85</v>
      </c>
      <c r="E47182">
        <v>0</v>
      </c>
      <c r="F47182">
        <f t="shared" si="2948"/>
        <v>1.4574222945779729</v>
      </c>
      <c r="G47182">
        <f t="shared" si="2949"/>
        <v>0.18886189517362678</v>
      </c>
      <c r="H47182">
        <f t="shared" si="2950"/>
        <v>0.20931694981271234</v>
      </c>
      <c r="I47182">
        <f t="shared" si="2951"/>
        <v>0</v>
      </c>
    </row>
    <row r="47183" spans="1:9" x14ac:dyDescent="0.3">
      <c r="A47183">
        <v>2</v>
      </c>
      <c r="B47183">
        <v>30</v>
      </c>
      <c r="C47183">
        <v>8</v>
      </c>
      <c r="D47183">
        <v>88</v>
      </c>
      <c r="E47183">
        <v>0</v>
      </c>
      <c r="F47183">
        <f t="shared" si="2948"/>
        <v>1.539021657418294</v>
      </c>
      <c r="G47183">
        <f t="shared" si="2949"/>
        <v>0.17667754200982172</v>
      </c>
      <c r="H47183">
        <f t="shared" si="2950"/>
        <v>0.19440734703427415</v>
      </c>
      <c r="I47183">
        <f t="shared" si="2951"/>
        <v>0</v>
      </c>
    </row>
    <row r="47184" spans="1:9" x14ac:dyDescent="0.3">
      <c r="A47184">
        <v>2</v>
      </c>
      <c r="B47184">
        <v>30</v>
      </c>
      <c r="C47184">
        <v>2</v>
      </c>
      <c r="D47184">
        <v>56</v>
      </c>
      <c r="E47184">
        <v>0</v>
      </c>
      <c r="F47184">
        <f t="shared" si="2948"/>
        <v>3.0645518259629325</v>
      </c>
      <c r="G47184">
        <f t="shared" si="2949"/>
        <v>4.4593370903364023E-2</v>
      </c>
      <c r="H47184">
        <f t="shared" si="2950"/>
        <v>4.5618239494102764E-2</v>
      </c>
      <c r="I47184">
        <f t="shared" si="2951"/>
        <v>0</v>
      </c>
    </row>
    <row r="47185" spans="1:9" x14ac:dyDescent="0.3">
      <c r="A47185">
        <v>1</v>
      </c>
      <c r="B47185">
        <v>28</v>
      </c>
      <c r="C47185">
        <v>5</v>
      </c>
      <c r="D47185">
        <v>66</v>
      </c>
      <c r="E47185">
        <v>0</v>
      </c>
      <c r="F47185">
        <f t="shared" si="2948"/>
        <v>2.3294905382185145</v>
      </c>
      <c r="G47185">
        <f t="shared" si="2949"/>
        <v>8.8709839722132672E-2</v>
      </c>
      <c r="H47185">
        <f t="shared" si="2950"/>
        <v>9.2893924994875407E-2</v>
      </c>
      <c r="I47185">
        <f t="shared" si="2951"/>
        <v>0</v>
      </c>
    </row>
    <row r="47186" spans="1:9" x14ac:dyDescent="0.3">
      <c r="A47186">
        <v>1</v>
      </c>
      <c r="B47186">
        <v>32</v>
      </c>
      <c r="C47186">
        <v>5</v>
      </c>
      <c r="D47186">
        <v>57</v>
      </c>
      <c r="E47186">
        <v>0</v>
      </c>
      <c r="F47186">
        <f t="shared" si="2948"/>
        <v>2.7752752068404165</v>
      </c>
      <c r="G47186">
        <f t="shared" si="2949"/>
        <v>5.8674972860930999E-2</v>
      </c>
      <c r="H47186">
        <f t="shared" si="2950"/>
        <v>6.0466792936806971E-2</v>
      </c>
      <c r="I47186">
        <f t="shared" si="2951"/>
        <v>0</v>
      </c>
    </row>
    <row r="47187" spans="1:9" x14ac:dyDescent="0.3">
      <c r="A47187">
        <v>2</v>
      </c>
      <c r="B47187">
        <v>29</v>
      </c>
      <c r="C47187">
        <v>3</v>
      </c>
      <c r="D47187">
        <v>81</v>
      </c>
      <c r="E47187">
        <v>0</v>
      </c>
      <c r="F47187">
        <f t="shared" si="2948"/>
        <v>1.8774242318821273</v>
      </c>
      <c r="G47187">
        <f t="shared" si="2949"/>
        <v>0.13268501181738754</v>
      </c>
      <c r="H47187">
        <f t="shared" si="2950"/>
        <v>0.14235306001292458</v>
      </c>
      <c r="I47187">
        <f t="shared" si="2951"/>
        <v>0</v>
      </c>
    </row>
    <row r="47188" spans="1:9" x14ac:dyDescent="0.3">
      <c r="A47188">
        <v>2</v>
      </c>
      <c r="B47188">
        <v>45</v>
      </c>
      <c r="C47188">
        <v>2</v>
      </c>
      <c r="D47188">
        <v>55</v>
      </c>
      <c r="E47188">
        <v>0</v>
      </c>
      <c r="F47188">
        <f t="shared" si="2948"/>
        <v>3.1916482818980332</v>
      </c>
      <c r="G47188">
        <f t="shared" si="2949"/>
        <v>3.9481225181182522E-2</v>
      </c>
      <c r="H47188">
        <f t="shared" si="2950"/>
        <v>4.028175004231805E-2</v>
      </c>
      <c r="I47188">
        <f t="shared" si="2951"/>
        <v>0</v>
      </c>
    </row>
    <row r="47189" spans="1:9" x14ac:dyDescent="0.3">
      <c r="A47189">
        <v>2</v>
      </c>
      <c r="B47189">
        <v>27</v>
      </c>
      <c r="C47189">
        <v>3</v>
      </c>
      <c r="D47189">
        <v>67</v>
      </c>
      <c r="E47189">
        <v>0</v>
      </c>
      <c r="F47189">
        <f t="shared" si="2948"/>
        <v>2.5270518044672112</v>
      </c>
      <c r="G47189">
        <f t="shared" si="2949"/>
        <v>7.3983373477700246E-2</v>
      </c>
      <c r="H47189">
        <f t="shared" si="2950"/>
        <v>7.686308928948335E-2</v>
      </c>
      <c r="I47189">
        <f t="shared" si="2951"/>
        <v>0</v>
      </c>
    </row>
    <row r="47190" spans="1:9" x14ac:dyDescent="0.3">
      <c r="A47190">
        <v>1</v>
      </c>
      <c r="B47190">
        <v>29</v>
      </c>
      <c r="C47190">
        <v>4</v>
      </c>
      <c r="D47190">
        <v>51</v>
      </c>
      <c r="E47190">
        <v>0</v>
      </c>
      <c r="F47190">
        <f t="shared" si="2948"/>
        <v>3.0449857501933528</v>
      </c>
      <c r="G47190">
        <f t="shared" si="2949"/>
        <v>4.5434447286955469E-2</v>
      </c>
      <c r="H47190">
        <f t="shared" si="2950"/>
        <v>4.6498960633361425E-2</v>
      </c>
      <c r="I47190">
        <f t="shared" si="2951"/>
        <v>0</v>
      </c>
    </row>
    <row r="47191" spans="1:9" x14ac:dyDescent="0.3">
      <c r="A47191">
        <v>1</v>
      </c>
      <c r="B47191">
        <v>27</v>
      </c>
      <c r="C47191">
        <v>3</v>
      </c>
      <c r="D47191">
        <v>60</v>
      </c>
      <c r="E47191">
        <v>0</v>
      </c>
      <c r="F47191">
        <f t="shared" si="2948"/>
        <v>2.6125766015689758</v>
      </c>
      <c r="G47191">
        <f t="shared" si="2949"/>
        <v>6.8333384575257616E-2</v>
      </c>
      <c r="H47191">
        <f t="shared" si="2950"/>
        <v>7.0780237061325232E-2</v>
      </c>
      <c r="I47191">
        <f t="shared" si="2951"/>
        <v>0</v>
      </c>
    </row>
    <row r="47192" spans="1:9" x14ac:dyDescent="0.3">
      <c r="A47192">
        <v>1</v>
      </c>
      <c r="B47192">
        <v>20</v>
      </c>
      <c r="C47192">
        <v>1</v>
      </c>
      <c r="D47192">
        <v>49</v>
      </c>
      <c r="E47192">
        <v>0</v>
      </c>
      <c r="F47192">
        <f t="shared" si="2948"/>
        <v>3.099505568882619</v>
      </c>
      <c r="G47192">
        <f t="shared" si="2949"/>
        <v>4.312765434774557E-2</v>
      </c>
      <c r="H47192">
        <f t="shared" si="2950"/>
        <v>4.4085286549472587E-2</v>
      </c>
      <c r="I47192">
        <f t="shared" si="2951"/>
        <v>0</v>
      </c>
    </row>
    <row r="47193" spans="1:9" x14ac:dyDescent="0.3">
      <c r="A47193">
        <v>1</v>
      </c>
      <c r="B47193">
        <v>34</v>
      </c>
      <c r="C47193">
        <v>4</v>
      </c>
      <c r="D47193">
        <v>49</v>
      </c>
      <c r="E47193">
        <v>0</v>
      </c>
      <c r="F47193">
        <f t="shared" si="2948"/>
        <v>3.1659566325227146</v>
      </c>
      <c r="G47193">
        <f t="shared" si="2949"/>
        <v>4.0467126121681782E-2</v>
      </c>
      <c r="H47193">
        <f t="shared" si="2950"/>
        <v>4.1308702653530545E-2</v>
      </c>
      <c r="I47193">
        <f t="shared" si="2951"/>
        <v>0</v>
      </c>
    </row>
    <row r="47194" spans="1:9" x14ac:dyDescent="0.3">
      <c r="A47194">
        <v>1</v>
      </c>
      <c r="B47194">
        <v>41</v>
      </c>
      <c r="C47194">
        <v>13</v>
      </c>
      <c r="D47194">
        <v>62</v>
      </c>
      <c r="E47194">
        <v>0</v>
      </c>
      <c r="F47194">
        <f t="shared" si="2948"/>
        <v>2.5656768853480698</v>
      </c>
      <c r="G47194">
        <f t="shared" si="2949"/>
        <v>7.1380332070980865E-2</v>
      </c>
      <c r="H47194">
        <f t="shared" si="2950"/>
        <v>7.4056023425675147E-2</v>
      </c>
      <c r="I47194">
        <f t="shared" si="2951"/>
        <v>0</v>
      </c>
    </row>
    <row r="47195" spans="1:9" x14ac:dyDescent="0.3">
      <c r="A47195">
        <v>1</v>
      </c>
      <c r="B47195">
        <v>38</v>
      </c>
      <c r="C47195">
        <v>2</v>
      </c>
      <c r="D47195">
        <v>55</v>
      </c>
      <c r="E47195">
        <v>0</v>
      </c>
      <c r="F47195">
        <f t="shared" si="2948"/>
        <v>2.9097282432541864</v>
      </c>
      <c r="G47195">
        <f t="shared" si="2949"/>
        <v>5.1674751139315245E-2</v>
      </c>
      <c r="H47195">
        <f t="shared" si="2950"/>
        <v>5.3057746053374488E-2</v>
      </c>
      <c r="I47195">
        <f t="shared" si="2951"/>
        <v>0</v>
      </c>
    </row>
    <row r="47196" spans="1:9" x14ac:dyDescent="0.3">
      <c r="A47196">
        <v>1</v>
      </c>
      <c r="B47196">
        <v>41</v>
      </c>
      <c r="C47196">
        <v>5</v>
      </c>
      <c r="D47196">
        <v>60</v>
      </c>
      <c r="E47196">
        <v>0</v>
      </c>
      <c r="F47196">
        <f t="shared" si="2948"/>
        <v>2.6817454228433295</v>
      </c>
      <c r="G47196">
        <f t="shared" si="2949"/>
        <v>6.4059148915432101E-2</v>
      </c>
      <c r="H47196">
        <f t="shared" si="2950"/>
        <v>6.6202997787042833E-2</v>
      </c>
      <c r="I47196">
        <f t="shared" si="2951"/>
        <v>0</v>
      </c>
    </row>
    <row r="47197" spans="1:9" x14ac:dyDescent="0.3">
      <c r="A47197">
        <v>1</v>
      </c>
      <c r="B47197">
        <v>51</v>
      </c>
      <c r="C47197">
        <v>2</v>
      </c>
      <c r="D47197">
        <v>59</v>
      </c>
      <c r="E47197">
        <v>0</v>
      </c>
      <c r="F47197">
        <f t="shared" si="2948"/>
        <v>2.7903507457730372</v>
      </c>
      <c r="G47197">
        <f t="shared" si="2949"/>
        <v>5.7847836153381661E-2</v>
      </c>
      <c r="H47197">
        <f t="shared" si="2950"/>
        <v>5.9588484704903834E-2</v>
      </c>
      <c r="I47197">
        <f t="shared" si="2951"/>
        <v>0</v>
      </c>
    </row>
    <row r="47198" spans="1:9" x14ac:dyDescent="0.3">
      <c r="A47198">
        <v>3</v>
      </c>
      <c r="B47198">
        <v>38</v>
      </c>
      <c r="C47198">
        <v>9</v>
      </c>
      <c r="D47198">
        <v>51</v>
      </c>
      <c r="E47198">
        <v>0</v>
      </c>
      <c r="F47198">
        <f t="shared" si="2948"/>
        <v>3.5685926334015874</v>
      </c>
      <c r="G47198">
        <f t="shared" si="2949"/>
        <v>2.7422320938232592E-2</v>
      </c>
      <c r="H47198">
        <f t="shared" si="2950"/>
        <v>2.7805331037504714E-2</v>
      </c>
      <c r="I47198">
        <f t="shared" si="2951"/>
        <v>0</v>
      </c>
    </row>
    <row r="47199" spans="1:9" x14ac:dyDescent="0.3">
      <c r="A47199">
        <v>1</v>
      </c>
      <c r="B47199">
        <v>22</v>
      </c>
      <c r="C47199">
        <v>2</v>
      </c>
      <c r="D47199">
        <v>53</v>
      </c>
      <c r="E47199">
        <v>0</v>
      </c>
      <c r="F47199">
        <f t="shared" si="2948"/>
        <v>2.9187926207692425</v>
      </c>
      <c r="G47199">
        <f t="shared" si="2949"/>
        <v>5.1232356937978459E-2</v>
      </c>
      <c r="H47199">
        <f t="shared" si="2950"/>
        <v>5.2591354332400246E-2</v>
      </c>
      <c r="I47199">
        <f t="shared" si="2951"/>
        <v>0</v>
      </c>
    </row>
    <row r="47200" spans="1:9" x14ac:dyDescent="0.3">
      <c r="A47200">
        <v>1</v>
      </c>
      <c r="B47200">
        <v>37</v>
      </c>
      <c r="C47200">
        <v>10</v>
      </c>
      <c r="D47200">
        <v>61</v>
      </c>
      <c r="E47200">
        <v>0</v>
      </c>
      <c r="F47200">
        <f t="shared" si="2948"/>
        <v>2.5996778717349081</v>
      </c>
      <c r="G47200">
        <f t="shared" si="2949"/>
        <v>6.9159154848223048E-2</v>
      </c>
      <c r="H47200">
        <f t="shared" si="2950"/>
        <v>7.1666966746496807E-2</v>
      </c>
      <c r="I47200">
        <f t="shared" si="2951"/>
        <v>0</v>
      </c>
    </row>
    <row r="47201" spans="1:9" x14ac:dyDescent="0.3">
      <c r="A47201">
        <v>1</v>
      </c>
      <c r="B47201">
        <v>27</v>
      </c>
      <c r="C47201">
        <v>2</v>
      </c>
      <c r="D47201">
        <v>52</v>
      </c>
      <c r="E47201">
        <v>0</v>
      </c>
      <c r="F47201">
        <f t="shared" si="2948"/>
        <v>2.9926002648880066</v>
      </c>
      <c r="G47201">
        <f t="shared" si="2949"/>
        <v>4.7761290250157719E-2</v>
      </c>
      <c r="H47201">
        <f t="shared" si="2950"/>
        <v>4.8939530086630864E-2</v>
      </c>
      <c r="I47201">
        <f t="shared" si="2951"/>
        <v>0</v>
      </c>
    </row>
    <row r="47202" spans="1:9" x14ac:dyDescent="0.3">
      <c r="A47202">
        <v>1</v>
      </c>
      <c r="B47202">
        <v>27</v>
      </c>
      <c r="C47202">
        <v>1</v>
      </c>
      <c r="D47202">
        <v>51</v>
      </c>
      <c r="E47202">
        <v>0</v>
      </c>
      <c r="F47202">
        <f t="shared" si="2948"/>
        <v>3.0424812607328611</v>
      </c>
      <c r="G47202">
        <f t="shared" si="2949"/>
        <v>4.5543191134380538E-2</v>
      </c>
      <c r="H47202">
        <f t="shared" si="2950"/>
        <v>4.6612886849975034E-2</v>
      </c>
      <c r="I47202">
        <f t="shared" si="2951"/>
        <v>0</v>
      </c>
    </row>
    <row r="47203" spans="1:9" x14ac:dyDescent="0.3">
      <c r="A47203">
        <v>1</v>
      </c>
      <c r="B47203">
        <v>42</v>
      </c>
      <c r="C47203">
        <v>1</v>
      </c>
      <c r="D47203">
        <v>57</v>
      </c>
      <c r="E47203">
        <v>1</v>
      </c>
      <c r="F47203">
        <f t="shared" si="2948"/>
        <v>2.8394350491937859</v>
      </c>
      <c r="G47203">
        <f t="shared" si="2949"/>
        <v>5.5230009315123653E-2</v>
      </c>
      <c r="H47203">
        <f t="shared" si="2950"/>
        <v>2.8962488264084785</v>
      </c>
      <c r="I47203">
        <f t="shared" si="2951"/>
        <v>0</v>
      </c>
    </row>
    <row r="47204" spans="1:9" x14ac:dyDescent="0.3">
      <c r="A47204">
        <v>1</v>
      </c>
      <c r="B47204">
        <v>38</v>
      </c>
      <c r="C47204">
        <v>8</v>
      </c>
      <c r="D47204">
        <v>59</v>
      </c>
      <c r="E47204">
        <v>0</v>
      </c>
      <c r="F47204">
        <f t="shared" si="2948"/>
        <v>2.7047687446062501</v>
      </c>
      <c r="G47204">
        <f t="shared" si="2949"/>
        <v>6.2692549099433392E-2</v>
      </c>
      <c r="H47204">
        <f t="shared" si="2950"/>
        <v>6.4743927938166038E-2</v>
      </c>
      <c r="I47204">
        <f t="shared" si="2951"/>
        <v>0</v>
      </c>
    </row>
    <row r="47205" spans="1:9" x14ac:dyDescent="0.3">
      <c r="A47205">
        <v>1</v>
      </c>
      <c r="B47205">
        <v>35</v>
      </c>
      <c r="C47205">
        <v>9</v>
      </c>
      <c r="D47205">
        <v>90</v>
      </c>
      <c r="E47205">
        <v>0</v>
      </c>
      <c r="F47205">
        <f t="shared" si="2948"/>
        <v>1.2240039588985994</v>
      </c>
      <c r="G47205">
        <f t="shared" si="2949"/>
        <v>0.22723259585159472</v>
      </c>
      <c r="H47205">
        <f t="shared" si="2950"/>
        <v>0.25777717587037458</v>
      </c>
      <c r="I47205">
        <f t="shared" si="2951"/>
        <v>0</v>
      </c>
    </row>
    <row r="47206" spans="1:9" x14ac:dyDescent="0.3">
      <c r="A47206">
        <v>1</v>
      </c>
      <c r="B47206">
        <v>28</v>
      </c>
      <c r="C47206">
        <v>4</v>
      </c>
      <c r="D47206">
        <v>61</v>
      </c>
      <c r="E47206">
        <v>0</v>
      </c>
      <c r="F47206">
        <f t="shared" si="2948"/>
        <v>2.5680244869057551</v>
      </c>
      <c r="G47206">
        <f t="shared" si="2949"/>
        <v>7.1224877372837364E-2</v>
      </c>
      <c r="H47206">
        <f t="shared" si="2950"/>
        <v>7.3888633380977203E-2</v>
      </c>
      <c r="I47206">
        <f t="shared" si="2951"/>
        <v>0</v>
      </c>
    </row>
    <row r="47207" spans="1:9" x14ac:dyDescent="0.3">
      <c r="A47207">
        <v>2</v>
      </c>
      <c r="B47207">
        <v>33</v>
      </c>
      <c r="C47207">
        <v>9</v>
      </c>
      <c r="D47207">
        <v>60</v>
      </c>
      <c r="E47207">
        <v>0</v>
      </c>
      <c r="F47207">
        <f t="shared" si="2948"/>
        <v>2.8728612132256393</v>
      </c>
      <c r="G47207">
        <f t="shared" si="2949"/>
        <v>5.3511551825592703E-2</v>
      </c>
      <c r="H47207">
        <f t="shared" si="2950"/>
        <v>5.4996513188635979E-2</v>
      </c>
      <c r="I47207">
        <f t="shared" si="2951"/>
        <v>0</v>
      </c>
    </row>
    <row r="47208" spans="1:9" x14ac:dyDescent="0.3">
      <c r="A47208">
        <v>2</v>
      </c>
      <c r="B47208">
        <v>31</v>
      </c>
      <c r="C47208">
        <v>5</v>
      </c>
      <c r="D47208">
        <v>46</v>
      </c>
      <c r="E47208">
        <v>0</v>
      </c>
      <c r="F47208">
        <f t="shared" si="2948"/>
        <v>3.5333598163477564</v>
      </c>
      <c r="G47208">
        <f t="shared" si="2949"/>
        <v>2.8377802208032821E-2</v>
      </c>
      <c r="H47208">
        <f t="shared" si="2950"/>
        <v>2.8788235478657852E-2</v>
      </c>
      <c r="I47208">
        <f t="shared" si="2951"/>
        <v>0</v>
      </c>
    </row>
    <row r="47209" spans="1:9" x14ac:dyDescent="0.3">
      <c r="A47209">
        <v>2</v>
      </c>
      <c r="B47209">
        <v>41</v>
      </c>
      <c r="C47209">
        <v>15</v>
      </c>
      <c r="D47209">
        <v>58</v>
      </c>
      <c r="E47209">
        <v>0</v>
      </c>
      <c r="F47209">
        <f t="shared" si="2948"/>
        <v>2.9935121932943511</v>
      </c>
      <c r="G47209">
        <f t="shared" si="2949"/>
        <v>4.7719832710340693E-2</v>
      </c>
      <c r="H47209">
        <f t="shared" si="2950"/>
        <v>4.8895994115080943E-2</v>
      </c>
      <c r="I47209">
        <f t="shared" si="2951"/>
        <v>0</v>
      </c>
    </row>
    <row r="47210" spans="1:9" x14ac:dyDescent="0.3">
      <c r="A47210">
        <v>1</v>
      </c>
      <c r="B47210">
        <v>33</v>
      </c>
      <c r="C47210">
        <v>7</v>
      </c>
      <c r="D47210">
        <v>70</v>
      </c>
      <c r="E47210">
        <v>0</v>
      </c>
      <c r="F47210">
        <f t="shared" si="2948"/>
        <v>2.1620464760157798</v>
      </c>
      <c r="G47210">
        <f t="shared" si="2949"/>
        <v>0.10321087905558185</v>
      </c>
      <c r="H47210">
        <f t="shared" si="2950"/>
        <v>0.10893453826964765</v>
      </c>
      <c r="I47210">
        <f t="shared" si="2951"/>
        <v>0</v>
      </c>
    </row>
    <row r="47211" spans="1:9" x14ac:dyDescent="0.3">
      <c r="A47211">
        <v>1</v>
      </c>
      <c r="B47211">
        <v>52</v>
      </c>
      <c r="C47211">
        <v>19</v>
      </c>
      <c r="D47211">
        <v>70</v>
      </c>
      <c r="E47211">
        <v>1</v>
      </c>
      <c r="F47211">
        <f t="shared" si="2948"/>
        <v>2.2306821268557186</v>
      </c>
      <c r="G47211">
        <f t="shared" si="2949"/>
        <v>9.7028860516317622E-2</v>
      </c>
      <c r="H47211">
        <f t="shared" si="2950"/>
        <v>2.332746813636295</v>
      </c>
      <c r="I47211">
        <f t="shared" si="2951"/>
        <v>0</v>
      </c>
    </row>
    <row r="47212" spans="1:9" x14ac:dyDescent="0.3">
      <c r="A47212">
        <v>1</v>
      </c>
      <c r="B47212">
        <v>27</v>
      </c>
      <c r="C47212">
        <v>3</v>
      </c>
      <c r="D47212">
        <v>62</v>
      </c>
      <c r="E47212">
        <v>0</v>
      </c>
      <c r="F47212">
        <f t="shared" si="2948"/>
        <v>2.5182501251477825</v>
      </c>
      <c r="G47212">
        <f t="shared" si="2949"/>
        <v>7.458864070603545E-2</v>
      </c>
      <c r="H47212">
        <f t="shared" si="2950"/>
        <v>7.7516927574887914E-2</v>
      </c>
      <c r="I47212">
        <f t="shared" si="2951"/>
        <v>0</v>
      </c>
    </row>
    <row r="47213" spans="1:9" x14ac:dyDescent="0.3">
      <c r="A47213">
        <v>2</v>
      </c>
      <c r="B47213">
        <v>35</v>
      </c>
      <c r="C47213">
        <v>2</v>
      </c>
      <c r="D47213">
        <v>81</v>
      </c>
      <c r="E47213">
        <v>0</v>
      </c>
      <c r="F47213">
        <f t="shared" si="2948"/>
        <v>1.9121152766061877</v>
      </c>
      <c r="G47213">
        <f t="shared" si="2949"/>
        <v>0.12874339828030945</v>
      </c>
      <c r="H47213">
        <f t="shared" si="2950"/>
        <v>0.13781873963947908</v>
      </c>
      <c r="I47213">
        <f t="shared" si="2951"/>
        <v>0</v>
      </c>
    </row>
    <row r="47214" spans="1:9" x14ac:dyDescent="0.3">
      <c r="A47214">
        <v>2</v>
      </c>
      <c r="B47214">
        <v>24</v>
      </c>
      <c r="C47214">
        <v>1</v>
      </c>
      <c r="D47214">
        <v>54</v>
      </c>
      <c r="E47214">
        <v>0</v>
      </c>
      <c r="F47214">
        <f t="shared" si="2948"/>
        <v>3.1296227729285824</v>
      </c>
      <c r="G47214">
        <f t="shared" si="2949"/>
        <v>4.1901748596062612E-2</v>
      </c>
      <c r="H47214">
        <f t="shared" si="2950"/>
        <v>4.2804947393317236E-2</v>
      </c>
      <c r="I47214">
        <f t="shared" si="2951"/>
        <v>0</v>
      </c>
    </row>
    <row r="47215" spans="1:9" x14ac:dyDescent="0.3">
      <c r="A47215">
        <v>1</v>
      </c>
      <c r="B47215">
        <v>28</v>
      </c>
      <c r="C47215">
        <v>2</v>
      </c>
      <c r="D47215">
        <v>65</v>
      </c>
      <c r="E47215">
        <v>0</v>
      </c>
      <c r="F47215">
        <f t="shared" si="2948"/>
        <v>2.384807049331886</v>
      </c>
      <c r="G47215">
        <f t="shared" si="2949"/>
        <v>8.4338595957026682E-2</v>
      </c>
      <c r="H47215">
        <f t="shared" si="2950"/>
        <v>8.8108628885314719E-2</v>
      </c>
      <c r="I47215">
        <f t="shared" si="2951"/>
        <v>0</v>
      </c>
    </row>
    <row r="47216" spans="1:9" x14ac:dyDescent="0.3">
      <c r="A47216">
        <v>1</v>
      </c>
      <c r="B47216">
        <v>26</v>
      </c>
      <c r="C47216">
        <v>3</v>
      </c>
      <c r="D47216">
        <v>52</v>
      </c>
      <c r="E47216">
        <v>0</v>
      </c>
      <c r="F47216">
        <f t="shared" si="2948"/>
        <v>2.9845536260721137</v>
      </c>
      <c r="G47216">
        <f t="shared" si="2949"/>
        <v>4.8128587198045886E-2</v>
      </c>
      <c r="H47216">
        <f t="shared" si="2950"/>
        <v>4.9325323899807545E-2</v>
      </c>
      <c r="I47216">
        <f t="shared" si="2951"/>
        <v>0</v>
      </c>
    </row>
    <row r="47217" spans="1:9" x14ac:dyDescent="0.3">
      <c r="A47217">
        <v>2</v>
      </c>
      <c r="B47217">
        <v>26</v>
      </c>
      <c r="C47217">
        <v>3</v>
      </c>
      <c r="D47217">
        <v>43</v>
      </c>
      <c r="E47217">
        <v>0</v>
      </c>
      <c r="F47217">
        <f t="shared" si="2948"/>
        <v>3.6536406403398938</v>
      </c>
      <c r="G47217">
        <f t="shared" si="2949"/>
        <v>2.5242967502209505E-2</v>
      </c>
      <c r="H47217">
        <f t="shared" si="2950"/>
        <v>2.5567036477294414E-2</v>
      </c>
      <c r="I47217">
        <f t="shared" si="2951"/>
        <v>0</v>
      </c>
    </row>
    <row r="47218" spans="1:9" x14ac:dyDescent="0.3">
      <c r="A47218">
        <v>1</v>
      </c>
      <c r="B47218">
        <v>28</v>
      </c>
      <c r="C47218">
        <v>2</v>
      </c>
      <c r="D47218">
        <v>86</v>
      </c>
      <c r="E47218">
        <v>0</v>
      </c>
      <c r="F47218">
        <f t="shared" si="2948"/>
        <v>1.3943790469093598</v>
      </c>
      <c r="G47218">
        <f t="shared" si="2949"/>
        <v>0.19870958707726263</v>
      </c>
      <c r="H47218">
        <f t="shared" si="2950"/>
        <v>0.22153183467410731</v>
      </c>
      <c r="I47218">
        <f t="shared" si="2951"/>
        <v>0</v>
      </c>
    </row>
    <row r="47219" spans="1:9" x14ac:dyDescent="0.3">
      <c r="A47219">
        <v>2</v>
      </c>
      <c r="B47219">
        <v>27</v>
      </c>
      <c r="C47219">
        <v>3</v>
      </c>
      <c r="D47219">
        <v>60</v>
      </c>
      <c r="E47219">
        <v>0</v>
      </c>
      <c r="F47219">
        <f t="shared" si="2948"/>
        <v>2.8571944719413871</v>
      </c>
      <c r="G47219">
        <f t="shared" si="2949"/>
        <v>5.4310615085424986E-2</v>
      </c>
      <c r="H47219">
        <f t="shared" si="2950"/>
        <v>5.5841109603792488E-2</v>
      </c>
      <c r="I47219">
        <f t="shared" si="2951"/>
        <v>0</v>
      </c>
    </row>
    <row r="47220" spans="1:9" x14ac:dyDescent="0.3">
      <c r="A47220">
        <v>1</v>
      </c>
      <c r="B47220">
        <v>39</v>
      </c>
      <c r="C47220">
        <v>11</v>
      </c>
      <c r="D47220">
        <v>85</v>
      </c>
      <c r="E47220">
        <v>0</v>
      </c>
      <c r="F47220">
        <f t="shared" si="2948"/>
        <v>1.4757001594096009</v>
      </c>
      <c r="G47220">
        <f t="shared" si="2949"/>
        <v>0.18607776346972185</v>
      </c>
      <c r="H47220">
        <f t="shared" si="2950"/>
        <v>0.20589045006120418</v>
      </c>
      <c r="I47220">
        <f t="shared" si="2951"/>
        <v>0</v>
      </c>
    </row>
    <row r="47221" spans="1:9" x14ac:dyDescent="0.3">
      <c r="A47221">
        <v>1</v>
      </c>
      <c r="B47221">
        <v>27</v>
      </c>
      <c r="C47221">
        <v>2</v>
      </c>
      <c r="D47221">
        <v>59</v>
      </c>
      <c r="E47221">
        <v>0</v>
      </c>
      <c r="F47221">
        <f t="shared" si="2948"/>
        <v>2.6624575974138311</v>
      </c>
      <c r="G47221">
        <f t="shared" si="2949"/>
        <v>6.5225331082774174E-2</v>
      </c>
      <c r="H47221">
        <f t="shared" si="2950"/>
        <v>6.744977454806049E-2</v>
      </c>
      <c r="I47221">
        <f t="shared" si="2951"/>
        <v>0</v>
      </c>
    </row>
    <row r="47222" spans="1:9" x14ac:dyDescent="0.3">
      <c r="A47222">
        <v>1</v>
      </c>
      <c r="B47222">
        <v>33</v>
      </c>
      <c r="C47222">
        <v>6</v>
      </c>
      <c r="D47222">
        <v>86</v>
      </c>
      <c r="E47222">
        <v>0</v>
      </c>
      <c r="F47222">
        <f t="shared" si="2948"/>
        <v>1.4101524222804942</v>
      </c>
      <c r="G47222">
        <f t="shared" si="2949"/>
        <v>0.19621001648394337</v>
      </c>
      <c r="H47222">
        <f t="shared" si="2950"/>
        <v>0.21841725845789675</v>
      </c>
      <c r="I47222">
        <f t="shared" si="2951"/>
        <v>0</v>
      </c>
    </row>
    <row r="47223" spans="1:9" x14ac:dyDescent="0.3">
      <c r="A47223">
        <v>1</v>
      </c>
      <c r="B47223">
        <v>26</v>
      </c>
      <c r="C47223">
        <v>2</v>
      </c>
      <c r="D47223">
        <v>50</v>
      </c>
      <c r="E47223">
        <v>0</v>
      </c>
      <c r="F47223">
        <f t="shared" si="2948"/>
        <v>3.0815978601275655</v>
      </c>
      <c r="G47223">
        <f t="shared" si="2949"/>
        <v>4.3872739611206073E-2</v>
      </c>
      <c r="H47223">
        <f t="shared" si="2950"/>
        <v>4.4864257228592226E-2</v>
      </c>
      <c r="I47223">
        <f t="shared" si="2951"/>
        <v>0</v>
      </c>
    </row>
    <row r="47224" spans="1:9" x14ac:dyDescent="0.3">
      <c r="A47224">
        <v>4</v>
      </c>
      <c r="B47224">
        <v>26</v>
      </c>
      <c r="C47224">
        <v>1</v>
      </c>
      <c r="D47224">
        <v>47</v>
      </c>
      <c r="E47224">
        <v>0</v>
      </c>
      <c r="F47224">
        <f t="shared" si="2948"/>
        <v>3.9596589435108482</v>
      </c>
      <c r="G47224">
        <f t="shared" si="2949"/>
        <v>1.8712771611647472E-2</v>
      </c>
      <c r="H47224">
        <f t="shared" si="2950"/>
        <v>1.8890070846382764E-2</v>
      </c>
      <c r="I47224">
        <f t="shared" si="2951"/>
        <v>0</v>
      </c>
    </row>
    <row r="47225" spans="1:9" x14ac:dyDescent="0.3">
      <c r="A47225">
        <v>1</v>
      </c>
      <c r="B47225">
        <v>22</v>
      </c>
      <c r="C47225">
        <v>1</v>
      </c>
      <c r="D47225">
        <v>47</v>
      </c>
      <c r="E47225">
        <v>0</v>
      </c>
      <c r="F47225">
        <f t="shared" si="2948"/>
        <v>3.2044898076670796</v>
      </c>
      <c r="G47225">
        <f t="shared" si="2949"/>
        <v>3.8997112539507384E-2</v>
      </c>
      <c r="H47225">
        <f t="shared" si="2950"/>
        <v>3.9777865374846975E-2</v>
      </c>
      <c r="I47225">
        <f t="shared" si="2951"/>
        <v>0</v>
      </c>
    </row>
    <row r="47226" spans="1:9" x14ac:dyDescent="0.3">
      <c r="A47226">
        <v>1</v>
      </c>
      <c r="B47226">
        <v>25</v>
      </c>
      <c r="C47226">
        <v>1</v>
      </c>
      <c r="D47226">
        <v>60</v>
      </c>
      <c r="E47226">
        <v>0</v>
      </c>
      <c r="F47226">
        <f t="shared" si="2948"/>
        <v>2.6073543544742259</v>
      </c>
      <c r="G47226">
        <f t="shared" si="2949"/>
        <v>6.8666603773734292E-2</v>
      </c>
      <c r="H47226">
        <f t="shared" si="2950"/>
        <v>7.1137960303350026E-2</v>
      </c>
      <c r="I47226">
        <f t="shared" si="2951"/>
        <v>0</v>
      </c>
    </row>
    <row r="47227" spans="1:9" x14ac:dyDescent="0.3">
      <c r="A47227">
        <v>1</v>
      </c>
      <c r="B47227">
        <v>34</v>
      </c>
      <c r="C47227">
        <v>7</v>
      </c>
      <c r="D47227">
        <v>52</v>
      </c>
      <c r="E47227">
        <v>0</v>
      </c>
      <c r="F47227">
        <f t="shared" si="2948"/>
        <v>3.0163136449881507</v>
      </c>
      <c r="G47227">
        <f t="shared" si="2949"/>
        <v>4.6694294755038897E-2</v>
      </c>
      <c r="H47227">
        <f t="shared" si="2950"/>
        <v>4.7819644768570244E-2</v>
      </c>
      <c r="I47227">
        <f t="shared" si="2951"/>
        <v>0</v>
      </c>
    </row>
    <row r="47228" spans="1:9" x14ac:dyDescent="0.3">
      <c r="A47228">
        <v>1</v>
      </c>
      <c r="B47228">
        <v>30</v>
      </c>
      <c r="C47228">
        <v>4</v>
      </c>
      <c r="D47228">
        <v>86</v>
      </c>
      <c r="E47228">
        <v>0</v>
      </c>
      <c r="F47228">
        <f t="shared" si="2948"/>
        <v>1.3996012940041096</v>
      </c>
      <c r="G47228">
        <f t="shared" si="2949"/>
        <v>0.19787938768435048</v>
      </c>
      <c r="H47228">
        <f t="shared" si="2950"/>
        <v>0.22049629300196857</v>
      </c>
      <c r="I47228">
        <f t="shared" si="2951"/>
        <v>0</v>
      </c>
    </row>
    <row r="47229" spans="1:9" x14ac:dyDescent="0.3">
      <c r="A47229">
        <v>1</v>
      </c>
      <c r="B47229">
        <v>30</v>
      </c>
      <c r="C47229">
        <v>4</v>
      </c>
      <c r="D47229">
        <v>73</v>
      </c>
      <c r="E47229">
        <v>0</v>
      </c>
      <c r="F47229">
        <f t="shared" si="2948"/>
        <v>2.0127233907418636</v>
      </c>
      <c r="G47229">
        <f t="shared" si="2949"/>
        <v>0.11787350660153979</v>
      </c>
      <c r="H47229">
        <f t="shared" si="2950"/>
        <v>0.12541981670697408</v>
      </c>
      <c r="I47229">
        <f t="shared" si="2951"/>
        <v>0</v>
      </c>
    </row>
    <row r="47230" spans="1:9" x14ac:dyDescent="0.3">
      <c r="A47230">
        <v>1</v>
      </c>
      <c r="B47230">
        <v>38</v>
      </c>
      <c r="C47230">
        <v>4</v>
      </c>
      <c r="D47230">
        <v>76</v>
      </c>
      <c r="E47230">
        <v>0</v>
      </c>
      <c r="F47230">
        <f t="shared" si="2948"/>
        <v>1.9138647255631427</v>
      </c>
      <c r="G47230">
        <f t="shared" si="2949"/>
        <v>0.12854729257215189</v>
      </c>
      <c r="H47230">
        <f t="shared" si="2950"/>
        <v>0.13759368121125365</v>
      </c>
      <c r="I47230">
        <f t="shared" si="2951"/>
        <v>0</v>
      </c>
    </row>
    <row r="47231" spans="1:9" x14ac:dyDescent="0.3">
      <c r="A47231">
        <v>1</v>
      </c>
      <c r="B47231">
        <v>43</v>
      </c>
      <c r="C47231">
        <v>14</v>
      </c>
      <c r="D47231">
        <v>59</v>
      </c>
      <c r="E47231">
        <v>0</v>
      </c>
      <c r="F47231">
        <f t="shared" si="2948"/>
        <v>2.7151066047088692</v>
      </c>
      <c r="G47231">
        <f t="shared" si="2949"/>
        <v>6.2087813055381642E-2</v>
      </c>
      <c r="H47231">
        <f t="shared" si="2950"/>
        <v>6.4098951688119341E-2</v>
      </c>
      <c r="I47231">
        <f t="shared" si="2951"/>
        <v>0</v>
      </c>
    </row>
    <row r="47232" spans="1:9" x14ac:dyDescent="0.3">
      <c r="A47232">
        <v>1</v>
      </c>
      <c r="B47232">
        <v>30</v>
      </c>
      <c r="C47232">
        <v>2</v>
      </c>
      <c r="D47232">
        <v>87</v>
      </c>
      <c r="E47232">
        <v>0</v>
      </c>
      <c r="F47232">
        <f t="shared" si="2948"/>
        <v>1.3578735710620302</v>
      </c>
      <c r="G47232">
        <f t="shared" si="2949"/>
        <v>0.20458612006015184</v>
      </c>
      <c r="H47232">
        <f t="shared" si="2950"/>
        <v>0.22889269609697371</v>
      </c>
      <c r="I47232">
        <f t="shared" si="2951"/>
        <v>0</v>
      </c>
    </row>
    <row r="47233" spans="1:9" x14ac:dyDescent="0.3">
      <c r="A47233">
        <v>1</v>
      </c>
      <c r="B47233">
        <v>32</v>
      </c>
      <c r="C47233">
        <v>9</v>
      </c>
      <c r="D47233">
        <v>86</v>
      </c>
      <c r="E47233">
        <v>0</v>
      </c>
      <c r="F47233">
        <f t="shared" si="2948"/>
        <v>1.3966702681960852</v>
      </c>
      <c r="G47233">
        <f t="shared" si="2949"/>
        <v>0.19834502128722445</v>
      </c>
      <c r="H47233">
        <f t="shared" si="2950"/>
        <v>0.22107696478493144</v>
      </c>
      <c r="I47233">
        <f t="shared" si="2951"/>
        <v>0</v>
      </c>
    </row>
    <row r="47234" spans="1:9" x14ac:dyDescent="0.3">
      <c r="A47234">
        <v>3</v>
      </c>
      <c r="B47234">
        <v>28</v>
      </c>
      <c r="C47234">
        <v>1</v>
      </c>
      <c r="D47234">
        <v>84</v>
      </c>
      <c r="E47234">
        <v>0</v>
      </c>
      <c r="F47234">
        <f t="shared" si="2948"/>
        <v>1.9806590217096343</v>
      </c>
      <c r="G47234">
        <f t="shared" si="2949"/>
        <v>0.12124860332714549</v>
      </c>
      <c r="H47234">
        <f t="shared" si="2950"/>
        <v>0.12925324647263128</v>
      </c>
      <c r="I47234">
        <f t="shared" si="2951"/>
        <v>0</v>
      </c>
    </row>
    <row r="47235" spans="1:9" x14ac:dyDescent="0.3">
      <c r="A47235">
        <v>1</v>
      </c>
      <c r="B47235">
        <v>24</v>
      </c>
      <c r="C47235">
        <v>2</v>
      </c>
      <c r="D47235">
        <v>79</v>
      </c>
      <c r="E47235">
        <v>0</v>
      </c>
      <c r="F47235">
        <f t="shared" ref="F47235:F47298" si="2952">$K$2+$K$3*A47235+$K$4*B47235+$K$5*C47235+$K$6*D47235</f>
        <v>1.7032061896570001</v>
      </c>
      <c r="G47235">
        <f t="shared" ref="G47235:G47298" si="2953">1/(1+EXP(F47235))</f>
        <v>0.15404698204160716</v>
      </c>
      <c r="H47235">
        <f t="shared" ref="H47235:H47298" si="2954">-1*(E47235*LN(G47235)+(1-E47235)*LN(1-G47235))</f>
        <v>0.16729145524614253</v>
      </c>
      <c r="I47235">
        <f t="shared" ref="I47235:I47298" si="2955">IF(G47235&gt;=0.5,1,0)</f>
        <v>0</v>
      </c>
    </row>
    <row r="47236" spans="1:9" x14ac:dyDescent="0.3">
      <c r="A47236">
        <v>2</v>
      </c>
      <c r="B47236">
        <v>27</v>
      </c>
      <c r="C47236">
        <v>2</v>
      </c>
      <c r="D47236">
        <v>83</v>
      </c>
      <c r="E47236">
        <v>0</v>
      </c>
      <c r="F47236">
        <f t="shared" si="2952"/>
        <v>1.7751577507319265</v>
      </c>
      <c r="G47236">
        <f t="shared" si="2953"/>
        <v>0.14490208421427014</v>
      </c>
      <c r="H47236">
        <f t="shared" si="2954"/>
        <v>0.15653929521563162</v>
      </c>
      <c r="I47236">
        <f t="shared" si="2955"/>
        <v>0</v>
      </c>
    </row>
    <row r="47237" spans="1:9" x14ac:dyDescent="0.3">
      <c r="A47237">
        <v>1</v>
      </c>
      <c r="B47237">
        <v>24</v>
      </c>
      <c r="C47237">
        <v>2</v>
      </c>
      <c r="D47237">
        <v>54</v>
      </c>
      <c r="E47237">
        <v>0</v>
      </c>
      <c r="F47237">
        <f t="shared" si="2952"/>
        <v>2.882287144921913</v>
      </c>
      <c r="G47237">
        <f t="shared" si="2953"/>
        <v>5.3036150896035611E-2</v>
      </c>
      <c r="H47237">
        <f t="shared" si="2954"/>
        <v>5.4494360649350891E-2</v>
      </c>
      <c r="I47237">
        <f t="shared" si="2955"/>
        <v>0</v>
      </c>
    </row>
    <row r="47238" spans="1:9" x14ac:dyDescent="0.3">
      <c r="A47238">
        <v>1</v>
      </c>
      <c r="B47238">
        <v>28</v>
      </c>
      <c r="C47238">
        <v>5</v>
      </c>
      <c r="D47238">
        <v>66</v>
      </c>
      <c r="E47238">
        <v>0</v>
      </c>
      <c r="F47238">
        <f t="shared" si="2952"/>
        <v>2.3294905382185145</v>
      </c>
      <c r="G47238">
        <f t="shared" si="2953"/>
        <v>8.8709839722132672E-2</v>
      </c>
      <c r="H47238">
        <f t="shared" si="2954"/>
        <v>9.2893924994875407E-2</v>
      </c>
      <c r="I47238">
        <f t="shared" si="2955"/>
        <v>0</v>
      </c>
    </row>
    <row r="47239" spans="1:9" x14ac:dyDescent="0.3">
      <c r="A47239">
        <v>1</v>
      </c>
      <c r="B47239">
        <v>38</v>
      </c>
      <c r="C47239">
        <v>11</v>
      </c>
      <c r="D47239">
        <v>50</v>
      </c>
      <c r="E47239">
        <v>0</v>
      </c>
      <c r="F47239">
        <f t="shared" si="2952"/>
        <v>3.1210846155988441</v>
      </c>
      <c r="G47239">
        <f t="shared" si="2953"/>
        <v>4.2245865250537799E-2</v>
      </c>
      <c r="H47239">
        <f t="shared" si="2954"/>
        <v>4.3164178261689716E-2</v>
      </c>
      <c r="I47239">
        <f t="shared" si="2955"/>
        <v>0</v>
      </c>
    </row>
    <row r="47240" spans="1:9" x14ac:dyDescent="0.3">
      <c r="A47240">
        <v>1</v>
      </c>
      <c r="B47240">
        <v>27</v>
      </c>
      <c r="C47240">
        <v>3</v>
      </c>
      <c r="D47240">
        <v>71</v>
      </c>
      <c r="E47240">
        <v>0</v>
      </c>
      <c r="F47240">
        <f t="shared" si="2952"/>
        <v>2.0937809812524142</v>
      </c>
      <c r="G47240">
        <f t="shared" si="2953"/>
        <v>0.10970274796271556</v>
      </c>
      <c r="H47240">
        <f t="shared" si="2954"/>
        <v>0.11619988096541888</v>
      </c>
      <c r="I47240">
        <f t="shared" si="2955"/>
        <v>0</v>
      </c>
    </row>
    <row r="47241" spans="1:9" x14ac:dyDescent="0.3">
      <c r="A47241">
        <v>1</v>
      </c>
      <c r="B47241">
        <v>45</v>
      </c>
      <c r="C47241">
        <v>16</v>
      </c>
      <c r="D47241">
        <v>80</v>
      </c>
      <c r="E47241">
        <v>0</v>
      </c>
      <c r="F47241">
        <f t="shared" si="2952"/>
        <v>1.7299008493810932</v>
      </c>
      <c r="G47241">
        <f t="shared" si="2953"/>
        <v>0.1506002626361311</v>
      </c>
      <c r="H47241">
        <f t="shared" si="2954"/>
        <v>0.16322537030495796</v>
      </c>
      <c r="I47241">
        <f t="shared" si="2955"/>
        <v>0</v>
      </c>
    </row>
    <row r="47242" spans="1:9" x14ac:dyDescent="0.3">
      <c r="A47242">
        <v>1</v>
      </c>
      <c r="B47242">
        <v>37</v>
      </c>
      <c r="C47242">
        <v>3</v>
      </c>
      <c r="D47242">
        <v>59</v>
      </c>
      <c r="E47242">
        <v>0</v>
      </c>
      <c r="F47242">
        <f t="shared" si="2952"/>
        <v>2.7130286515959083</v>
      </c>
      <c r="G47242">
        <f t="shared" si="2953"/>
        <v>6.2208928492295229E-2</v>
      </c>
      <c r="H47242">
        <f t="shared" si="2954"/>
        <v>6.4228093050470836E-2</v>
      </c>
      <c r="I47242">
        <f t="shared" si="2955"/>
        <v>0</v>
      </c>
    </row>
    <row r="47243" spans="1:9" x14ac:dyDescent="0.3">
      <c r="A47243">
        <v>1</v>
      </c>
      <c r="B47243">
        <v>36</v>
      </c>
      <c r="C47243">
        <v>10</v>
      </c>
      <c r="D47243">
        <v>77</v>
      </c>
      <c r="E47243">
        <v>0</v>
      </c>
      <c r="F47243">
        <f t="shared" si="2952"/>
        <v>1.83973717918373</v>
      </c>
      <c r="G47243">
        <f t="shared" si="2953"/>
        <v>0.13708237889488573</v>
      </c>
      <c r="H47243">
        <f t="shared" si="2954"/>
        <v>0.1474360488800919</v>
      </c>
      <c r="I47243">
        <f t="shared" si="2955"/>
        <v>0</v>
      </c>
    </row>
    <row r="47244" spans="1:9" x14ac:dyDescent="0.3">
      <c r="A47244">
        <v>1</v>
      </c>
      <c r="B47244">
        <v>41</v>
      </c>
      <c r="C47244">
        <v>7</v>
      </c>
      <c r="D47244">
        <v>47</v>
      </c>
      <c r="E47244">
        <v>0</v>
      </c>
      <c r="F47244">
        <f t="shared" si="2952"/>
        <v>3.2894320043125678</v>
      </c>
      <c r="G47244">
        <f t="shared" si="2953"/>
        <v>3.5935518428551694E-2</v>
      </c>
      <c r="H47244">
        <f t="shared" si="2954"/>
        <v>3.6597097011662694E-2</v>
      </c>
      <c r="I47244">
        <f t="shared" si="2955"/>
        <v>0</v>
      </c>
    </row>
    <row r="47245" spans="1:9" x14ac:dyDescent="0.3">
      <c r="A47245">
        <v>1</v>
      </c>
      <c r="B47245">
        <v>37</v>
      </c>
      <c r="C47245">
        <v>7</v>
      </c>
      <c r="D47245">
        <v>85</v>
      </c>
      <c r="E47245">
        <v>0</v>
      </c>
      <c r="F47245">
        <f t="shared" si="2952"/>
        <v>1.4759134275833672</v>
      </c>
      <c r="G47245">
        <f t="shared" si="2953"/>
        <v>0.1860454655638365</v>
      </c>
      <c r="H47245">
        <f t="shared" si="2954"/>
        <v>0.20585076904054511</v>
      </c>
      <c r="I47245">
        <f t="shared" si="2955"/>
        <v>0</v>
      </c>
    </row>
    <row r="47246" spans="1:9" x14ac:dyDescent="0.3">
      <c r="A47246">
        <v>1</v>
      </c>
      <c r="B47246">
        <v>32</v>
      </c>
      <c r="C47246">
        <v>5</v>
      </c>
      <c r="D47246">
        <v>59</v>
      </c>
      <c r="E47246">
        <v>0</v>
      </c>
      <c r="F47246">
        <f t="shared" si="2952"/>
        <v>2.6809487304192237</v>
      </c>
      <c r="G47246">
        <f t="shared" si="2953"/>
        <v>6.4106931660238842E-2</v>
      </c>
      <c r="H47246">
        <f t="shared" si="2954"/>
        <v>6.6254052257550392E-2</v>
      </c>
      <c r="I47246">
        <f t="shared" si="2955"/>
        <v>0</v>
      </c>
    </row>
    <row r="47247" spans="1:9" x14ac:dyDescent="0.3">
      <c r="A47247">
        <v>3</v>
      </c>
      <c r="B47247">
        <v>32</v>
      </c>
      <c r="C47247">
        <v>7</v>
      </c>
      <c r="D47247">
        <v>68</v>
      </c>
      <c r="E47247">
        <v>0</v>
      </c>
      <c r="F47247">
        <f t="shared" si="2952"/>
        <v>2.7402798120001624</v>
      </c>
      <c r="G47247">
        <f t="shared" si="2953"/>
        <v>6.063796298460996E-2</v>
      </c>
      <c r="H47247">
        <f t="shared" si="2954"/>
        <v>6.2554318154528415E-2</v>
      </c>
      <c r="I47247">
        <f t="shared" si="2955"/>
        <v>0</v>
      </c>
    </row>
    <row r="47248" spans="1:9" x14ac:dyDescent="0.3">
      <c r="A47248">
        <v>2</v>
      </c>
      <c r="B47248">
        <v>28</v>
      </c>
      <c r="C47248">
        <v>4</v>
      </c>
      <c r="D47248">
        <v>87</v>
      </c>
      <c r="E47248">
        <v>0</v>
      </c>
      <c r="F47248">
        <f t="shared" si="2952"/>
        <v>1.5863981638026576</v>
      </c>
      <c r="G47248">
        <f t="shared" si="2953"/>
        <v>0.16989125367134045</v>
      </c>
      <c r="H47248">
        <f t="shared" si="2954"/>
        <v>0.18619856710073732</v>
      </c>
      <c r="I47248">
        <f t="shared" si="2955"/>
        <v>0</v>
      </c>
    </row>
    <row r="47249" spans="1:9" x14ac:dyDescent="0.3">
      <c r="A47249">
        <v>1</v>
      </c>
      <c r="B47249">
        <v>41</v>
      </c>
      <c r="C47249">
        <v>2</v>
      </c>
      <c r="D47249">
        <v>82</v>
      </c>
      <c r="E47249">
        <v>0</v>
      </c>
      <c r="F47249">
        <f t="shared" si="2952"/>
        <v>1.6523074551129815</v>
      </c>
      <c r="G47249">
        <f t="shared" si="2953"/>
        <v>0.16079733424204573</v>
      </c>
      <c r="H47249">
        <f t="shared" si="2954"/>
        <v>0.17530304535843813</v>
      </c>
      <c r="I47249">
        <f t="shared" si="2955"/>
        <v>0</v>
      </c>
    </row>
    <row r="47250" spans="1:9" x14ac:dyDescent="0.3">
      <c r="A47250">
        <v>1</v>
      </c>
      <c r="B47250">
        <v>36</v>
      </c>
      <c r="C47250">
        <v>4</v>
      </c>
      <c r="D47250">
        <v>49</v>
      </c>
      <c r="E47250">
        <v>0</v>
      </c>
      <c r="F47250">
        <f t="shared" si="2952"/>
        <v>3.1766143948859815</v>
      </c>
      <c r="G47250">
        <f t="shared" si="2953"/>
        <v>4.0055310935789491E-2</v>
      </c>
      <c r="H47250">
        <f t="shared" si="2954"/>
        <v>4.0879611738209226E-2</v>
      </c>
      <c r="I47250">
        <f t="shared" si="2955"/>
        <v>0</v>
      </c>
    </row>
    <row r="47251" spans="1:9" x14ac:dyDescent="0.3">
      <c r="A47251">
        <v>1</v>
      </c>
      <c r="B47251">
        <v>39</v>
      </c>
      <c r="C47251">
        <v>11</v>
      </c>
      <c r="D47251">
        <v>88</v>
      </c>
      <c r="E47251">
        <v>1</v>
      </c>
      <c r="F47251">
        <f t="shared" si="2952"/>
        <v>1.3342104447778107</v>
      </c>
      <c r="G47251">
        <f t="shared" si="2953"/>
        <v>0.20846376112113041</v>
      </c>
      <c r="H47251">
        <f t="shared" si="2954"/>
        <v>1.5679900604220836</v>
      </c>
      <c r="I47251">
        <f t="shared" si="2955"/>
        <v>0</v>
      </c>
    </row>
    <row r="47252" spans="1:9" x14ac:dyDescent="0.3">
      <c r="A47252">
        <v>1</v>
      </c>
      <c r="B47252">
        <v>36</v>
      </c>
      <c r="C47252">
        <v>4</v>
      </c>
      <c r="D47252">
        <v>48</v>
      </c>
      <c r="E47252">
        <v>0</v>
      </c>
      <c r="F47252">
        <f t="shared" si="2952"/>
        <v>3.2237776330965779</v>
      </c>
      <c r="G47252">
        <f t="shared" si="2953"/>
        <v>3.8280668129754426E-2</v>
      </c>
      <c r="H47252">
        <f t="shared" si="2954"/>
        <v>3.9032625697780363E-2</v>
      </c>
      <c r="I47252">
        <f t="shared" si="2955"/>
        <v>0</v>
      </c>
    </row>
    <row r="47253" spans="1:9" x14ac:dyDescent="0.3">
      <c r="A47253">
        <v>2</v>
      </c>
      <c r="B47253">
        <v>24</v>
      </c>
      <c r="C47253">
        <v>1</v>
      </c>
      <c r="D47253">
        <v>58</v>
      </c>
      <c r="E47253">
        <v>0</v>
      </c>
      <c r="F47253">
        <f t="shared" si="2952"/>
        <v>2.9409698200861962</v>
      </c>
      <c r="G47253">
        <f t="shared" si="2953"/>
        <v>5.016504254226218E-2</v>
      </c>
      <c r="H47253">
        <f t="shared" si="2954"/>
        <v>5.14670384720348E-2</v>
      </c>
      <c r="I47253">
        <f t="shared" si="2955"/>
        <v>0</v>
      </c>
    </row>
    <row r="47254" spans="1:9" x14ac:dyDescent="0.3">
      <c r="A47254">
        <v>1</v>
      </c>
      <c r="B47254">
        <v>53</v>
      </c>
      <c r="C47254">
        <v>2</v>
      </c>
      <c r="D47254">
        <v>61</v>
      </c>
      <c r="E47254">
        <v>0</v>
      </c>
      <c r="F47254">
        <f t="shared" si="2952"/>
        <v>2.7066820317151112</v>
      </c>
      <c r="G47254">
        <f t="shared" si="2953"/>
        <v>6.2580214176641807E-2</v>
      </c>
      <c r="H47254">
        <f t="shared" si="2954"/>
        <v>6.462408658660776E-2</v>
      </c>
      <c r="I47254">
        <f t="shared" si="2955"/>
        <v>0</v>
      </c>
    </row>
    <row r="47255" spans="1:9" x14ac:dyDescent="0.3">
      <c r="A47255">
        <v>1</v>
      </c>
      <c r="B47255">
        <v>37</v>
      </c>
      <c r="C47255">
        <v>3</v>
      </c>
      <c r="D47255">
        <v>71</v>
      </c>
      <c r="E47255">
        <v>0</v>
      </c>
      <c r="F47255">
        <f t="shared" si="2952"/>
        <v>2.1470697930687503</v>
      </c>
      <c r="G47255">
        <f t="shared" si="2953"/>
        <v>0.10460535751052678</v>
      </c>
      <c r="H47255">
        <f t="shared" si="2954"/>
        <v>0.11049071656432131</v>
      </c>
      <c r="I47255">
        <f t="shared" si="2955"/>
        <v>0</v>
      </c>
    </row>
    <row r="47256" spans="1:9" x14ac:dyDescent="0.3">
      <c r="A47256">
        <v>1</v>
      </c>
      <c r="B47256">
        <v>45</v>
      </c>
      <c r="C47256">
        <v>7</v>
      </c>
      <c r="D47256">
        <v>69</v>
      </c>
      <c r="E47256">
        <v>0</v>
      </c>
      <c r="F47256">
        <f t="shared" si="2952"/>
        <v>2.2731562884059793</v>
      </c>
      <c r="G47256">
        <f t="shared" si="2953"/>
        <v>9.3370681089362445E-2</v>
      </c>
      <c r="H47256">
        <f t="shared" si="2954"/>
        <v>9.8021601586606291E-2</v>
      </c>
      <c r="I47256">
        <f t="shared" si="2955"/>
        <v>0</v>
      </c>
    </row>
    <row r="47257" spans="1:9" x14ac:dyDescent="0.3">
      <c r="A47257">
        <v>2</v>
      </c>
      <c r="B47257">
        <v>31</v>
      </c>
      <c r="C47257">
        <v>6</v>
      </c>
      <c r="D47257">
        <v>86</v>
      </c>
      <c r="E47257">
        <v>0</v>
      </c>
      <c r="F47257">
        <f t="shared" si="2952"/>
        <v>1.6441125302896387</v>
      </c>
      <c r="G47257">
        <f t="shared" si="2953"/>
        <v>0.16190624639442489</v>
      </c>
      <c r="H47257">
        <f t="shared" si="2954"/>
        <v>0.17662530694696071</v>
      </c>
      <c r="I47257">
        <f t="shared" si="2955"/>
        <v>0</v>
      </c>
    </row>
    <row r="47258" spans="1:9" x14ac:dyDescent="0.3">
      <c r="A47258">
        <v>1</v>
      </c>
      <c r="B47258">
        <v>36</v>
      </c>
      <c r="C47258">
        <v>7</v>
      </c>
      <c r="D47258">
        <v>88</v>
      </c>
      <c r="E47258">
        <v>0</v>
      </c>
      <c r="F47258">
        <f t="shared" si="2952"/>
        <v>1.3290948317699431</v>
      </c>
      <c r="G47258">
        <f t="shared" si="2953"/>
        <v>0.20930913006837978</v>
      </c>
      <c r="H47258">
        <f t="shared" si="2954"/>
        <v>0.2348481967891457</v>
      </c>
      <c r="I47258">
        <f t="shared" si="2955"/>
        <v>0</v>
      </c>
    </row>
    <row r="47259" spans="1:9" x14ac:dyDescent="0.3">
      <c r="A47259">
        <v>1</v>
      </c>
      <c r="B47259">
        <v>26</v>
      </c>
      <c r="C47259">
        <v>1</v>
      </c>
      <c r="D47259">
        <v>88</v>
      </c>
      <c r="E47259">
        <v>0</v>
      </c>
      <c r="F47259">
        <f t="shared" si="2952"/>
        <v>1.2921125657591563</v>
      </c>
      <c r="G47259">
        <f t="shared" si="2953"/>
        <v>0.21549545179840165</v>
      </c>
      <c r="H47259">
        <f t="shared" si="2954"/>
        <v>0.24270290924574309</v>
      </c>
      <c r="I47259">
        <f t="shared" si="2955"/>
        <v>0</v>
      </c>
    </row>
    <row r="47260" spans="1:9" x14ac:dyDescent="0.3">
      <c r="A47260">
        <v>1</v>
      </c>
      <c r="B47260">
        <v>40</v>
      </c>
      <c r="C47260">
        <v>5</v>
      </c>
      <c r="D47260">
        <v>61</v>
      </c>
      <c r="E47260">
        <v>0</v>
      </c>
      <c r="F47260">
        <f t="shared" si="2952"/>
        <v>2.6292533034511001</v>
      </c>
      <c r="G47260">
        <f t="shared" si="2953"/>
        <v>6.7279292741816599E-2</v>
      </c>
      <c r="H47260">
        <f t="shared" si="2954"/>
        <v>6.9649472082468633E-2</v>
      </c>
      <c r="I47260">
        <f t="shared" si="2955"/>
        <v>0</v>
      </c>
    </row>
    <row r="47261" spans="1:9" x14ac:dyDescent="0.3">
      <c r="A47261">
        <v>2</v>
      </c>
      <c r="B47261">
        <v>28</v>
      </c>
      <c r="C47261">
        <v>2</v>
      </c>
      <c r="D47261">
        <v>48</v>
      </c>
      <c r="E47261">
        <v>0</v>
      </c>
      <c r="F47261">
        <f t="shared" si="2952"/>
        <v>3.4311999692844379</v>
      </c>
      <c r="G47261">
        <f t="shared" si="2953"/>
        <v>3.133448952290456E-2</v>
      </c>
      <c r="H47261">
        <f t="shared" si="2954"/>
        <v>3.1835917109414115E-2</v>
      </c>
      <c r="I47261">
        <f t="shared" si="2955"/>
        <v>0</v>
      </c>
    </row>
    <row r="47262" spans="1:9" x14ac:dyDescent="0.3">
      <c r="A47262">
        <v>1</v>
      </c>
      <c r="B47262">
        <v>37</v>
      </c>
      <c r="C47262">
        <v>7</v>
      </c>
      <c r="D47262">
        <v>53</v>
      </c>
      <c r="E47262">
        <v>0</v>
      </c>
      <c r="F47262">
        <f t="shared" si="2952"/>
        <v>2.985137050322455</v>
      </c>
      <c r="G47262">
        <f t="shared" si="2953"/>
        <v>4.810186627953171E-2</v>
      </c>
      <c r="H47262">
        <f t="shared" si="2954"/>
        <v>4.9297252310402453E-2</v>
      </c>
      <c r="I47262">
        <f t="shared" si="2955"/>
        <v>0</v>
      </c>
    </row>
    <row r="47263" spans="1:9" x14ac:dyDescent="0.3">
      <c r="A47263">
        <v>1</v>
      </c>
      <c r="B47263">
        <v>49</v>
      </c>
      <c r="C47263">
        <v>18</v>
      </c>
      <c r="D47263">
        <v>83</v>
      </c>
      <c r="E47263">
        <v>0</v>
      </c>
      <c r="F47263">
        <f t="shared" si="2952"/>
        <v>1.6042911442073216</v>
      </c>
      <c r="G47263">
        <f t="shared" si="2953"/>
        <v>0.16738272246414887</v>
      </c>
      <c r="H47263">
        <f t="shared" si="2954"/>
        <v>0.18318119313239831</v>
      </c>
      <c r="I47263">
        <f t="shared" si="2955"/>
        <v>0</v>
      </c>
    </row>
    <row r="47264" spans="1:9" x14ac:dyDescent="0.3">
      <c r="A47264">
        <v>1</v>
      </c>
      <c r="B47264">
        <v>52</v>
      </c>
      <c r="C47264">
        <v>3</v>
      </c>
      <c r="D47264">
        <v>56</v>
      </c>
      <c r="E47264">
        <v>0</v>
      </c>
      <c r="F47264">
        <f t="shared" si="2952"/>
        <v>2.9344515839522014</v>
      </c>
      <c r="G47264">
        <f t="shared" si="2953"/>
        <v>5.0476539034180354E-2</v>
      </c>
      <c r="H47264">
        <f t="shared" si="2954"/>
        <v>5.1795040276948937E-2</v>
      </c>
      <c r="I47264">
        <f t="shared" si="2955"/>
        <v>0</v>
      </c>
    </row>
    <row r="47265" spans="1:9" x14ac:dyDescent="0.3">
      <c r="A47265">
        <v>1</v>
      </c>
      <c r="B47265">
        <v>24</v>
      </c>
      <c r="C47265">
        <v>2</v>
      </c>
      <c r="D47265">
        <v>83</v>
      </c>
      <c r="E47265">
        <v>0</v>
      </c>
      <c r="F47265">
        <f t="shared" si="2952"/>
        <v>1.5145532368146144</v>
      </c>
      <c r="G47265">
        <f t="shared" si="2953"/>
        <v>0.18026498374908922</v>
      </c>
      <c r="H47265">
        <f t="shared" si="2954"/>
        <v>0.19877414186186945</v>
      </c>
      <c r="I47265">
        <f t="shared" si="2955"/>
        <v>0</v>
      </c>
    </row>
    <row r="47266" spans="1:9" x14ac:dyDescent="0.3">
      <c r="A47266">
        <v>1</v>
      </c>
      <c r="B47266">
        <v>52</v>
      </c>
      <c r="C47266">
        <v>4</v>
      </c>
      <c r="D47266">
        <v>89</v>
      </c>
      <c r="E47266">
        <v>1</v>
      </c>
      <c r="F47266">
        <f t="shared" si="2952"/>
        <v>1.3753469653682586</v>
      </c>
      <c r="G47266">
        <f t="shared" si="2953"/>
        <v>0.20175733724945491</v>
      </c>
      <c r="H47266">
        <f t="shared" si="2954"/>
        <v>1.6006896044663417</v>
      </c>
      <c r="I47266">
        <f t="shared" si="2955"/>
        <v>0</v>
      </c>
    </row>
    <row r="47267" spans="1:9" x14ac:dyDescent="0.3">
      <c r="A47267">
        <v>1</v>
      </c>
      <c r="B47267">
        <v>32</v>
      </c>
      <c r="C47267">
        <v>4</v>
      </c>
      <c r="D47267">
        <v>89</v>
      </c>
      <c r="E47267">
        <v>1</v>
      </c>
      <c r="F47267">
        <f t="shared" si="2952"/>
        <v>1.2687693417355863</v>
      </c>
      <c r="G47267">
        <f t="shared" si="2953"/>
        <v>0.21946799327270369</v>
      </c>
      <c r="H47267">
        <f t="shared" si="2954"/>
        <v>1.5165488736244421</v>
      </c>
      <c r="I47267">
        <f t="shared" si="2955"/>
        <v>0</v>
      </c>
    </row>
    <row r="47268" spans="1:9" x14ac:dyDescent="0.3">
      <c r="A47268">
        <v>1</v>
      </c>
      <c r="B47268">
        <v>26</v>
      </c>
      <c r="C47268">
        <v>3</v>
      </c>
      <c r="D47268">
        <v>51</v>
      </c>
      <c r="E47268">
        <v>0</v>
      </c>
      <c r="F47268">
        <f t="shared" si="2952"/>
        <v>3.0317168642827101</v>
      </c>
      <c r="G47268">
        <f t="shared" si="2953"/>
        <v>4.6013404500642952E-2</v>
      </c>
      <c r="H47268">
        <f t="shared" si="2954"/>
        <v>4.7105658471812868E-2</v>
      </c>
      <c r="I47268">
        <f t="shared" si="2955"/>
        <v>0</v>
      </c>
    </row>
    <row r="47269" spans="1:9" x14ac:dyDescent="0.3">
      <c r="A47269">
        <v>1</v>
      </c>
      <c r="B47269">
        <v>26</v>
      </c>
      <c r="C47269">
        <v>2</v>
      </c>
      <c r="D47269">
        <v>88</v>
      </c>
      <c r="E47269">
        <v>0</v>
      </c>
      <c r="F47269">
        <f t="shared" si="2952"/>
        <v>1.2893948081248983</v>
      </c>
      <c r="G47269">
        <f t="shared" si="2953"/>
        <v>0.21595526344116125</v>
      </c>
      <c r="H47269">
        <f t="shared" si="2954"/>
        <v>0.24328919832240525</v>
      </c>
      <c r="I47269">
        <f t="shared" si="2955"/>
        <v>0</v>
      </c>
    </row>
    <row r="47270" spans="1:9" x14ac:dyDescent="0.3">
      <c r="A47270">
        <v>1</v>
      </c>
      <c r="B47270">
        <v>34</v>
      </c>
      <c r="C47270">
        <v>7</v>
      </c>
      <c r="D47270">
        <v>47</v>
      </c>
      <c r="E47270">
        <v>0</v>
      </c>
      <c r="F47270">
        <f t="shared" si="2952"/>
        <v>3.2521298360411333</v>
      </c>
      <c r="G47270">
        <f t="shared" si="2953"/>
        <v>3.7250430058579996E-2</v>
      </c>
      <c r="H47270">
        <f t="shared" si="2954"/>
        <v>3.7961952985302139E-2</v>
      </c>
      <c r="I47270">
        <f t="shared" si="2955"/>
        <v>0</v>
      </c>
    </row>
    <row r="47271" spans="1:9" x14ac:dyDescent="0.3">
      <c r="A47271">
        <v>1</v>
      </c>
      <c r="B47271">
        <v>31</v>
      </c>
      <c r="C47271">
        <v>4</v>
      </c>
      <c r="D47271">
        <v>63</v>
      </c>
      <c r="E47271">
        <v>0</v>
      </c>
      <c r="F47271">
        <f t="shared" si="2952"/>
        <v>2.4896846540294626</v>
      </c>
      <c r="G47271">
        <f t="shared" si="2953"/>
        <v>7.6584495423936375E-2</v>
      </c>
      <c r="H47271">
        <f t="shared" si="2954"/>
        <v>7.967597830290421E-2</v>
      </c>
      <c r="I47271">
        <f t="shared" si="2955"/>
        <v>0</v>
      </c>
    </row>
    <row r="47272" spans="1:9" x14ac:dyDescent="0.3">
      <c r="A47272">
        <v>1</v>
      </c>
      <c r="B47272">
        <v>36</v>
      </c>
      <c r="C47272">
        <v>8</v>
      </c>
      <c r="D47272">
        <v>49</v>
      </c>
      <c r="E47272">
        <v>0</v>
      </c>
      <c r="F47272">
        <f t="shared" si="2952"/>
        <v>3.1657433643489483</v>
      </c>
      <c r="G47272">
        <f t="shared" si="2953"/>
        <v>4.0475408037929289E-2</v>
      </c>
      <c r="H47272">
        <f t="shared" si="2954"/>
        <v>4.131733388672177E-2</v>
      </c>
      <c r="I47272">
        <f t="shared" si="2955"/>
        <v>0</v>
      </c>
    </row>
    <row r="47273" spans="1:9" x14ac:dyDescent="0.3">
      <c r="A47273">
        <v>1</v>
      </c>
      <c r="B47273">
        <v>41</v>
      </c>
      <c r="C47273">
        <v>3</v>
      </c>
      <c r="D47273">
        <v>66</v>
      </c>
      <c r="E47273">
        <v>0</v>
      </c>
      <c r="F47273">
        <f t="shared" si="2952"/>
        <v>2.4042015088482667</v>
      </c>
      <c r="G47273">
        <f t="shared" si="2953"/>
        <v>8.2852871022663033E-2</v>
      </c>
      <c r="H47273">
        <f t="shared" si="2954"/>
        <v>8.6487373600839329E-2</v>
      </c>
      <c r="I47273">
        <f t="shared" si="2955"/>
        <v>0</v>
      </c>
    </row>
    <row r="47274" spans="1:9" x14ac:dyDescent="0.3">
      <c r="A47274">
        <v>1</v>
      </c>
      <c r="B47274">
        <v>31</v>
      </c>
      <c r="C47274">
        <v>1</v>
      </c>
      <c r="D47274">
        <v>62</v>
      </c>
      <c r="E47274">
        <v>0</v>
      </c>
      <c r="F47274">
        <f t="shared" si="2952"/>
        <v>2.5450011651428341</v>
      </c>
      <c r="G47274">
        <f t="shared" si="2953"/>
        <v>7.2763030153813218E-2</v>
      </c>
      <c r="H47274">
        <f t="shared" si="2954"/>
        <v>7.5546115182258414E-2</v>
      </c>
      <c r="I47274">
        <f t="shared" si="2955"/>
        <v>0</v>
      </c>
    </row>
    <row r="47275" spans="1:9" x14ac:dyDescent="0.3">
      <c r="A47275">
        <v>1</v>
      </c>
      <c r="B47275">
        <v>30</v>
      </c>
      <c r="C47275">
        <v>6</v>
      </c>
      <c r="D47275">
        <v>54</v>
      </c>
      <c r="E47275">
        <v>0</v>
      </c>
      <c r="F47275">
        <f t="shared" si="2952"/>
        <v>2.9033894014746813</v>
      </c>
      <c r="G47275">
        <f t="shared" si="2953"/>
        <v>5.1986266971133767E-2</v>
      </c>
      <c r="H47275">
        <f t="shared" si="2954"/>
        <v>5.3386290514671447E-2</v>
      </c>
      <c r="I47275">
        <f t="shared" si="2955"/>
        <v>0</v>
      </c>
    </row>
    <row r="47276" spans="1:9" x14ac:dyDescent="0.3">
      <c r="A47276">
        <v>1</v>
      </c>
      <c r="B47276">
        <v>32</v>
      </c>
      <c r="C47276">
        <v>3</v>
      </c>
      <c r="D47276">
        <v>53</v>
      </c>
      <c r="E47276">
        <v>0</v>
      </c>
      <c r="F47276">
        <f t="shared" si="2952"/>
        <v>2.9693636749513188</v>
      </c>
      <c r="G47276">
        <f t="shared" si="2953"/>
        <v>4.8829268614037878E-2</v>
      </c>
      <c r="H47276">
        <f t="shared" si="2954"/>
        <v>5.0061704278764829E-2</v>
      </c>
      <c r="I47276">
        <f t="shared" si="2955"/>
        <v>0</v>
      </c>
    </row>
    <row r="47277" spans="1:9" x14ac:dyDescent="0.3">
      <c r="A47277">
        <v>1</v>
      </c>
      <c r="B47277">
        <v>25</v>
      </c>
      <c r="C47277">
        <v>3</v>
      </c>
      <c r="D47277">
        <v>60</v>
      </c>
      <c r="E47277">
        <v>0</v>
      </c>
      <c r="F47277">
        <f t="shared" si="2952"/>
        <v>2.6019188392057089</v>
      </c>
      <c r="G47277">
        <f t="shared" si="2953"/>
        <v>6.901502916769485E-2</v>
      </c>
      <c r="H47277">
        <f t="shared" si="2954"/>
        <v>7.1512144872636449E-2</v>
      </c>
      <c r="I47277">
        <f t="shared" si="2955"/>
        <v>0</v>
      </c>
    </row>
    <row r="47278" spans="1:9" x14ac:dyDescent="0.3">
      <c r="A47278">
        <v>1</v>
      </c>
      <c r="B47278">
        <v>38</v>
      </c>
      <c r="C47278">
        <v>7</v>
      </c>
      <c r="D47278">
        <v>48</v>
      </c>
      <c r="E47278">
        <v>0</v>
      </c>
      <c r="F47278">
        <f t="shared" si="2952"/>
        <v>3.2262821225570706</v>
      </c>
      <c r="G47278">
        <f t="shared" si="2953"/>
        <v>3.8188571248982402E-2</v>
      </c>
      <c r="H47278">
        <f t="shared" si="2954"/>
        <v>3.8936867540200842E-2</v>
      </c>
      <c r="I47278">
        <f t="shared" si="2955"/>
        <v>0</v>
      </c>
    </row>
    <row r="47279" spans="1:9" x14ac:dyDescent="0.3">
      <c r="A47279">
        <v>1</v>
      </c>
      <c r="B47279">
        <v>44</v>
      </c>
      <c r="C47279">
        <v>14</v>
      </c>
      <c r="D47279">
        <v>45</v>
      </c>
      <c r="E47279">
        <v>0</v>
      </c>
      <c r="F47279">
        <f t="shared" si="2952"/>
        <v>3.3807208208388531</v>
      </c>
      <c r="G47279">
        <f t="shared" si="2953"/>
        <v>3.2903449968685168E-2</v>
      </c>
      <c r="H47279">
        <f t="shared" si="2954"/>
        <v>3.3456943599555408E-2</v>
      </c>
      <c r="I47279">
        <f t="shared" si="2955"/>
        <v>0</v>
      </c>
    </row>
    <row r="47280" spans="1:9" x14ac:dyDescent="0.3">
      <c r="A47280">
        <v>1</v>
      </c>
      <c r="B47280">
        <v>33</v>
      </c>
      <c r="C47280">
        <v>7</v>
      </c>
      <c r="D47280">
        <v>90</v>
      </c>
      <c r="E47280">
        <v>1</v>
      </c>
      <c r="F47280">
        <f t="shared" si="2952"/>
        <v>1.2187817118038495</v>
      </c>
      <c r="G47280">
        <f t="shared" si="2953"/>
        <v>0.22815091772512416</v>
      </c>
      <c r="H47280">
        <f t="shared" si="2954"/>
        <v>1.4777479491529797</v>
      </c>
      <c r="I47280">
        <f t="shared" si="2955"/>
        <v>0</v>
      </c>
    </row>
    <row r="47281" spans="1:9" x14ac:dyDescent="0.3">
      <c r="A47281">
        <v>1</v>
      </c>
      <c r="B47281">
        <v>35</v>
      </c>
      <c r="C47281">
        <v>8</v>
      </c>
      <c r="D47281">
        <v>82</v>
      </c>
      <c r="E47281">
        <v>0</v>
      </c>
      <c r="F47281">
        <f t="shared" si="2952"/>
        <v>1.6040276222176297</v>
      </c>
      <c r="G47281">
        <f t="shared" si="2953"/>
        <v>0.16741945162218047</v>
      </c>
      <c r="H47281">
        <f t="shared" si="2954"/>
        <v>0.18322530699979114</v>
      </c>
      <c r="I47281">
        <f t="shared" si="2955"/>
        <v>0</v>
      </c>
    </row>
    <row r="47282" spans="1:9" x14ac:dyDescent="0.3">
      <c r="A47282">
        <v>1</v>
      </c>
      <c r="B47282">
        <v>36</v>
      </c>
      <c r="C47282">
        <v>7</v>
      </c>
      <c r="D47282">
        <v>52</v>
      </c>
      <c r="E47282">
        <v>0</v>
      </c>
      <c r="F47282">
        <f t="shared" si="2952"/>
        <v>3.0269714073514176</v>
      </c>
      <c r="G47282">
        <f t="shared" si="2953"/>
        <v>4.6222161238377787E-2</v>
      </c>
      <c r="H47282">
        <f t="shared" si="2954"/>
        <v>4.7324508068564961E-2</v>
      </c>
      <c r="I47282">
        <f t="shared" si="2955"/>
        <v>0</v>
      </c>
    </row>
    <row r="47283" spans="1:9" x14ac:dyDescent="0.3">
      <c r="A47283">
        <v>1</v>
      </c>
      <c r="B47283">
        <v>29</v>
      </c>
      <c r="C47283">
        <v>1</v>
      </c>
      <c r="D47283">
        <v>47</v>
      </c>
      <c r="E47283">
        <v>1</v>
      </c>
      <c r="F47283">
        <f t="shared" si="2952"/>
        <v>3.2417919759385141</v>
      </c>
      <c r="G47283">
        <f t="shared" si="2953"/>
        <v>3.7622953811536762E-2</v>
      </c>
      <c r="H47283">
        <f t="shared" si="2954"/>
        <v>3.2801409411384781</v>
      </c>
      <c r="I47283">
        <f t="shared" si="2955"/>
        <v>0</v>
      </c>
    </row>
    <row r="47284" spans="1:9" x14ac:dyDescent="0.3">
      <c r="A47284">
        <v>1</v>
      </c>
      <c r="B47284">
        <v>35</v>
      </c>
      <c r="C47284">
        <v>7</v>
      </c>
      <c r="D47284">
        <v>49</v>
      </c>
      <c r="E47284">
        <v>0</v>
      </c>
      <c r="F47284">
        <f t="shared" si="2952"/>
        <v>3.1631322408015734</v>
      </c>
      <c r="G47284">
        <f t="shared" si="2953"/>
        <v>4.0576938399299267E-2</v>
      </c>
      <c r="H47284">
        <f t="shared" si="2954"/>
        <v>4.1423152678887673E-2</v>
      </c>
      <c r="I47284">
        <f t="shared" si="2955"/>
        <v>0</v>
      </c>
    </row>
    <row r="47285" spans="1:9" x14ac:dyDescent="0.3">
      <c r="A47285">
        <v>1</v>
      </c>
      <c r="B47285">
        <v>59</v>
      </c>
      <c r="C47285">
        <v>15</v>
      </c>
      <c r="D47285">
        <v>67</v>
      </c>
      <c r="E47285">
        <v>0</v>
      </c>
      <c r="F47285">
        <f t="shared" si="2952"/>
        <v>2.4203450402959756</v>
      </c>
      <c r="G47285">
        <f t="shared" si="2953"/>
        <v>8.1634383983317543E-2</v>
      </c>
      <c r="H47285">
        <f t="shared" si="2954"/>
        <v>8.5159693123917746E-2</v>
      </c>
      <c r="I47285">
        <f t="shared" si="2955"/>
        <v>0</v>
      </c>
    </row>
    <row r="47286" spans="1:9" x14ac:dyDescent="0.3">
      <c r="A47286">
        <v>1</v>
      </c>
      <c r="B47286">
        <v>32</v>
      </c>
      <c r="C47286">
        <v>3</v>
      </c>
      <c r="D47286">
        <v>54</v>
      </c>
      <c r="E47286">
        <v>0</v>
      </c>
      <c r="F47286">
        <f t="shared" si="2952"/>
        <v>2.9222004367407224</v>
      </c>
      <c r="G47286">
        <f t="shared" si="2953"/>
        <v>5.1066964271672823E-2</v>
      </c>
      <c r="H47286">
        <f t="shared" si="2954"/>
        <v>5.2417045845742742E-2</v>
      </c>
      <c r="I47286">
        <f t="shared" si="2955"/>
        <v>0</v>
      </c>
    </row>
    <row r="47287" spans="1:9" x14ac:dyDescent="0.3">
      <c r="A47287">
        <v>2</v>
      </c>
      <c r="B47287">
        <v>33</v>
      </c>
      <c r="C47287">
        <v>6</v>
      </c>
      <c r="D47287">
        <v>70</v>
      </c>
      <c r="E47287">
        <v>0</v>
      </c>
      <c r="F47287">
        <f t="shared" si="2952"/>
        <v>2.4093821040224492</v>
      </c>
      <c r="G47287">
        <f t="shared" si="2953"/>
        <v>8.2460056322145092E-2</v>
      </c>
      <c r="H47287">
        <f t="shared" si="2954"/>
        <v>8.6059164657336276E-2</v>
      </c>
      <c r="I47287">
        <f t="shared" si="2955"/>
        <v>0</v>
      </c>
    </row>
    <row r="47288" spans="1:9" x14ac:dyDescent="0.3">
      <c r="A47288">
        <v>2</v>
      </c>
      <c r="B47288">
        <v>32</v>
      </c>
      <c r="C47288">
        <v>7</v>
      </c>
      <c r="D47288">
        <v>61</v>
      </c>
      <c r="E47288">
        <v>0</v>
      </c>
      <c r="F47288">
        <f t="shared" si="2952"/>
        <v>2.825804609101926</v>
      </c>
      <c r="G47288">
        <f t="shared" si="2953"/>
        <v>5.5945567913454966E-2</v>
      </c>
      <c r="H47288">
        <f t="shared" si="2954"/>
        <v>5.7571453390345959E-2</v>
      </c>
      <c r="I47288">
        <f t="shared" si="2955"/>
        <v>0</v>
      </c>
    </row>
    <row r="47289" spans="1:9" x14ac:dyDescent="0.3">
      <c r="A47289">
        <v>1</v>
      </c>
      <c r="B47289">
        <v>24</v>
      </c>
      <c r="C47289">
        <v>1</v>
      </c>
      <c r="D47289">
        <v>53</v>
      </c>
      <c r="E47289">
        <v>0</v>
      </c>
      <c r="F47289">
        <f t="shared" si="2952"/>
        <v>2.9321681407667675</v>
      </c>
      <c r="G47289">
        <f t="shared" si="2953"/>
        <v>5.0586093807902861E-2</v>
      </c>
      <c r="H47289">
        <f t="shared" si="2954"/>
        <v>5.1910425624289866E-2</v>
      </c>
      <c r="I47289">
        <f t="shared" si="2955"/>
        <v>0</v>
      </c>
    </row>
    <row r="47290" spans="1:9" x14ac:dyDescent="0.3">
      <c r="A47290">
        <v>1</v>
      </c>
      <c r="B47290">
        <v>29</v>
      </c>
      <c r="C47290">
        <v>2</v>
      </c>
      <c r="D47290">
        <v>50</v>
      </c>
      <c r="E47290">
        <v>0</v>
      </c>
      <c r="F47290">
        <f t="shared" si="2952"/>
        <v>3.0975845036724663</v>
      </c>
      <c r="G47290">
        <f t="shared" si="2953"/>
        <v>4.3207001830670583E-2</v>
      </c>
      <c r="H47290">
        <f t="shared" si="2954"/>
        <v>4.4168213779384222E-2</v>
      </c>
      <c r="I47290">
        <f t="shared" si="2955"/>
        <v>0</v>
      </c>
    </row>
    <row r="47291" spans="1:9" x14ac:dyDescent="0.3">
      <c r="A47291">
        <v>1</v>
      </c>
      <c r="B47291">
        <v>38</v>
      </c>
      <c r="C47291">
        <v>8</v>
      </c>
      <c r="D47291">
        <v>60</v>
      </c>
      <c r="E47291">
        <v>0</v>
      </c>
      <c r="F47291">
        <f t="shared" si="2952"/>
        <v>2.6576055063956536</v>
      </c>
      <c r="G47291">
        <f t="shared" si="2953"/>
        <v>6.5521792686236605E-2</v>
      </c>
      <c r="H47291">
        <f t="shared" si="2954"/>
        <v>6.7766972514925056E-2</v>
      </c>
      <c r="I47291">
        <f t="shared" si="2955"/>
        <v>0</v>
      </c>
    </row>
    <row r="47292" spans="1:9" x14ac:dyDescent="0.3">
      <c r="A47292">
        <v>1</v>
      </c>
      <c r="B47292">
        <v>32</v>
      </c>
      <c r="C47292">
        <v>6</v>
      </c>
      <c r="D47292">
        <v>71</v>
      </c>
      <c r="E47292">
        <v>0</v>
      </c>
      <c r="F47292">
        <f t="shared" si="2952"/>
        <v>2.1122721142578076</v>
      </c>
      <c r="G47292">
        <f t="shared" si="2953"/>
        <v>0.10790974621741775</v>
      </c>
      <c r="H47292">
        <f t="shared" si="2954"/>
        <v>0.11418797015000942</v>
      </c>
      <c r="I47292">
        <f t="shared" si="2955"/>
        <v>0</v>
      </c>
    </row>
    <row r="47293" spans="1:9" x14ac:dyDescent="0.3">
      <c r="A47293">
        <v>1</v>
      </c>
      <c r="B47293">
        <v>28</v>
      </c>
      <c r="C47293">
        <v>5</v>
      </c>
      <c r="D47293">
        <v>58</v>
      </c>
      <c r="E47293">
        <v>0</v>
      </c>
      <c r="F47293">
        <f t="shared" si="2952"/>
        <v>2.7067964439032863</v>
      </c>
      <c r="G47293">
        <f t="shared" si="2953"/>
        <v>6.2573502643826273E-2</v>
      </c>
      <c r="H47293">
        <f t="shared" si="2954"/>
        <v>6.4616927031314345E-2</v>
      </c>
      <c r="I47293">
        <f t="shared" si="2955"/>
        <v>0</v>
      </c>
    </row>
    <row r="47294" spans="1:9" x14ac:dyDescent="0.3">
      <c r="A47294">
        <v>1</v>
      </c>
      <c r="B47294">
        <v>31</v>
      </c>
      <c r="C47294">
        <v>7</v>
      </c>
      <c r="D47294">
        <v>69</v>
      </c>
      <c r="E47294">
        <v>0</v>
      </c>
      <c r="F47294">
        <f t="shared" si="2952"/>
        <v>2.1985519518631094</v>
      </c>
      <c r="G47294">
        <f t="shared" si="2953"/>
        <v>9.9880599705674755E-2</v>
      </c>
      <c r="H47294">
        <f t="shared" si="2954"/>
        <v>0.10522785746361893</v>
      </c>
      <c r="I47294">
        <f t="shared" si="2955"/>
        <v>0</v>
      </c>
    </row>
    <row r="47295" spans="1:9" x14ac:dyDescent="0.3">
      <c r="A47295">
        <v>1</v>
      </c>
      <c r="B47295">
        <v>43</v>
      </c>
      <c r="C47295">
        <v>16</v>
      </c>
      <c r="D47295">
        <v>60</v>
      </c>
      <c r="E47295">
        <v>0</v>
      </c>
      <c r="F47295">
        <f t="shared" si="2952"/>
        <v>2.6625078512297566</v>
      </c>
      <c r="G47295">
        <f t="shared" si="2953"/>
        <v>6.5222267124948538E-2</v>
      </c>
      <c r="H47295">
        <f t="shared" si="2954"/>
        <v>6.7446496803266864E-2</v>
      </c>
      <c r="I47295">
        <f t="shared" si="2955"/>
        <v>0</v>
      </c>
    </row>
    <row r="47296" spans="1:9" x14ac:dyDescent="0.3">
      <c r="A47296">
        <v>1</v>
      </c>
      <c r="B47296">
        <v>41</v>
      </c>
      <c r="C47296">
        <v>13</v>
      </c>
      <c r="D47296">
        <v>70</v>
      </c>
      <c r="E47296">
        <v>0</v>
      </c>
      <c r="F47296">
        <f t="shared" si="2952"/>
        <v>2.188370979663298</v>
      </c>
      <c r="G47296">
        <f t="shared" si="2953"/>
        <v>0.10079965048056029</v>
      </c>
      <c r="H47296">
        <f t="shared" si="2954"/>
        <v>0.10624941114234143</v>
      </c>
      <c r="I47296">
        <f t="shared" si="2955"/>
        <v>0</v>
      </c>
    </row>
    <row r="47297" spans="1:9" x14ac:dyDescent="0.3">
      <c r="A47297">
        <v>1</v>
      </c>
      <c r="B47297">
        <v>37</v>
      </c>
      <c r="C47297">
        <v>4</v>
      </c>
      <c r="D47297">
        <v>50</v>
      </c>
      <c r="E47297">
        <v>0</v>
      </c>
      <c r="F47297">
        <f t="shared" si="2952"/>
        <v>3.1347800378570185</v>
      </c>
      <c r="G47297">
        <f t="shared" si="2953"/>
        <v>4.169519353038436E-2</v>
      </c>
      <c r="H47297">
        <f t="shared" si="2954"/>
        <v>4.2589382023986842E-2</v>
      </c>
      <c r="I47297">
        <f t="shared" si="2955"/>
        <v>0</v>
      </c>
    </row>
    <row r="47298" spans="1:9" x14ac:dyDescent="0.3">
      <c r="A47298">
        <v>1</v>
      </c>
      <c r="B47298">
        <v>24</v>
      </c>
      <c r="C47298">
        <v>2</v>
      </c>
      <c r="D47298">
        <v>82</v>
      </c>
      <c r="E47298">
        <v>0</v>
      </c>
      <c r="F47298">
        <f t="shared" si="2952"/>
        <v>1.5617164750252108</v>
      </c>
      <c r="G47298">
        <f t="shared" si="2953"/>
        <v>0.17340048198538241</v>
      </c>
      <c r="H47298">
        <f t="shared" si="2954"/>
        <v>0.1904349599985323</v>
      </c>
      <c r="I47298">
        <f t="shared" si="2955"/>
        <v>0</v>
      </c>
    </row>
    <row r="47299" spans="1:9" x14ac:dyDescent="0.3">
      <c r="A47299">
        <v>1</v>
      </c>
      <c r="B47299">
        <v>41</v>
      </c>
      <c r="C47299">
        <v>10</v>
      </c>
      <c r="D47299">
        <v>73</v>
      </c>
      <c r="E47299">
        <v>0</v>
      </c>
      <c r="F47299">
        <f t="shared" ref="F47299:F47362" si="2956">$K$2+$K$3*A47299+$K$4*B47299+$K$5*C47299+$K$6*D47299</f>
        <v>2.0550345379342834</v>
      </c>
      <c r="G47299">
        <f t="shared" ref="G47299:G47362" si="2957">1/(1+EXP(F47299))</f>
        <v>0.11354465685116868</v>
      </c>
      <c r="H47299">
        <f t="shared" ref="H47299:H47362" si="2958">-1*(E47299*LN(G47299)+(1-E47299)*LN(1-G47299))</f>
        <v>0.12052452907530381</v>
      </c>
      <c r="I47299">
        <f t="shared" ref="I47299:I47362" si="2959">IF(G47299&gt;=0.5,1,0)</f>
        <v>0</v>
      </c>
    </row>
    <row r="47300" spans="1:9" x14ac:dyDescent="0.3">
      <c r="A47300">
        <v>3</v>
      </c>
      <c r="B47300">
        <v>28</v>
      </c>
      <c r="C47300">
        <v>6</v>
      </c>
      <c r="D47300">
        <v>90</v>
      </c>
      <c r="E47300">
        <v>0</v>
      </c>
      <c r="F47300">
        <f t="shared" si="2956"/>
        <v>1.6840908042747635</v>
      </c>
      <c r="G47300">
        <f t="shared" si="2957"/>
        <v>0.15655453851993112</v>
      </c>
      <c r="H47300">
        <f t="shared" si="2958"/>
        <v>0.17026003649008767</v>
      </c>
      <c r="I47300">
        <f t="shared" si="2959"/>
        <v>0</v>
      </c>
    </row>
    <row r="47301" spans="1:9" x14ac:dyDescent="0.3">
      <c r="A47301">
        <v>1</v>
      </c>
      <c r="B47301">
        <v>35</v>
      </c>
      <c r="C47301">
        <v>7</v>
      </c>
      <c r="D47301">
        <v>58</v>
      </c>
      <c r="E47301">
        <v>0</v>
      </c>
      <c r="F47301">
        <f t="shared" si="2956"/>
        <v>2.7386630969062047</v>
      </c>
      <c r="G47301">
        <f t="shared" si="2957"/>
        <v>6.0730118133642631E-2</v>
      </c>
      <c r="H47301">
        <f t="shared" si="2958"/>
        <v>6.2652426941226108E-2</v>
      </c>
      <c r="I47301">
        <f t="shared" si="2959"/>
        <v>0</v>
      </c>
    </row>
    <row r="47302" spans="1:9" x14ac:dyDescent="0.3">
      <c r="A47302">
        <v>1</v>
      </c>
      <c r="B47302">
        <v>28</v>
      </c>
      <c r="C47302">
        <v>3</v>
      </c>
      <c r="D47302">
        <v>77</v>
      </c>
      <c r="E47302">
        <v>0</v>
      </c>
      <c r="F47302">
        <f t="shared" si="2956"/>
        <v>1.8161304331704691</v>
      </c>
      <c r="G47302">
        <f t="shared" si="2957"/>
        <v>0.1398988384437205</v>
      </c>
      <c r="H47302">
        <f t="shared" si="2958"/>
        <v>0.15070526693581224</v>
      </c>
      <c r="I47302">
        <f t="shared" si="2959"/>
        <v>0</v>
      </c>
    </row>
    <row r="47303" spans="1:9" x14ac:dyDescent="0.3">
      <c r="A47303">
        <v>1</v>
      </c>
      <c r="B47303">
        <v>40</v>
      </c>
      <c r="C47303">
        <v>9</v>
      </c>
      <c r="D47303">
        <v>53</v>
      </c>
      <c r="E47303">
        <v>0</v>
      </c>
      <c r="F47303">
        <f t="shared" si="2956"/>
        <v>2.9956881785988387</v>
      </c>
      <c r="G47303">
        <f t="shared" si="2957"/>
        <v>4.7621047430147681E-2</v>
      </c>
      <c r="H47303">
        <f t="shared" si="2958"/>
        <v>4.87922639732917E-2</v>
      </c>
      <c r="I47303">
        <f t="shared" si="2959"/>
        <v>0</v>
      </c>
    </row>
    <row r="47304" spans="1:9" x14ac:dyDescent="0.3">
      <c r="A47304">
        <v>1</v>
      </c>
      <c r="B47304">
        <v>42</v>
      </c>
      <c r="C47304">
        <v>5</v>
      </c>
      <c r="D47304">
        <v>50</v>
      </c>
      <c r="E47304">
        <v>0</v>
      </c>
      <c r="F47304">
        <f t="shared" si="2956"/>
        <v>3.1587066861309281</v>
      </c>
      <c r="G47304">
        <f t="shared" si="2957"/>
        <v>4.0749577965524801E-2</v>
      </c>
      <c r="H47304">
        <f t="shared" si="2958"/>
        <v>4.1603109892206017E-2</v>
      </c>
      <c r="I47304">
        <f t="shared" si="2959"/>
        <v>0</v>
      </c>
    </row>
    <row r="47305" spans="1:9" x14ac:dyDescent="0.3">
      <c r="A47305">
        <v>2</v>
      </c>
      <c r="B47305">
        <v>27</v>
      </c>
      <c r="C47305">
        <v>1</v>
      </c>
      <c r="D47305">
        <v>48</v>
      </c>
      <c r="E47305">
        <v>0</v>
      </c>
      <c r="F47305">
        <f t="shared" si="2956"/>
        <v>3.4285888457370621</v>
      </c>
      <c r="G47305">
        <f t="shared" si="2957"/>
        <v>3.1413841074943036E-2</v>
      </c>
      <c r="H47305">
        <f t="shared" si="2958"/>
        <v>3.1917838888949758E-2</v>
      </c>
      <c r="I47305">
        <f t="shared" si="2959"/>
        <v>0</v>
      </c>
    </row>
    <row r="47306" spans="1:9" x14ac:dyDescent="0.3">
      <c r="A47306">
        <v>2</v>
      </c>
      <c r="B47306">
        <v>39</v>
      </c>
      <c r="C47306">
        <v>11</v>
      </c>
      <c r="D47306">
        <v>86</v>
      </c>
      <c r="E47306">
        <v>0</v>
      </c>
      <c r="F47306">
        <f t="shared" si="2956"/>
        <v>1.6731547915714158</v>
      </c>
      <c r="G47306">
        <f t="shared" si="2957"/>
        <v>0.15800401635093972</v>
      </c>
      <c r="H47306">
        <f t="shared" si="2958"/>
        <v>0.17198003476417945</v>
      </c>
      <c r="I47306">
        <f t="shared" si="2959"/>
        <v>0</v>
      </c>
    </row>
    <row r="47307" spans="1:9" x14ac:dyDescent="0.3">
      <c r="A47307">
        <v>1</v>
      </c>
      <c r="B47307">
        <v>36</v>
      </c>
      <c r="C47307">
        <v>8</v>
      </c>
      <c r="D47307">
        <v>83</v>
      </c>
      <c r="E47307">
        <v>0</v>
      </c>
      <c r="F47307">
        <f t="shared" si="2956"/>
        <v>1.5621932651886672</v>
      </c>
      <c r="G47307">
        <f t="shared" si="2957"/>
        <v>0.17333215297922597</v>
      </c>
      <c r="H47307">
        <f t="shared" si="2958"/>
        <v>0.19035230064452777</v>
      </c>
      <c r="I47307">
        <f t="shared" si="2959"/>
        <v>0</v>
      </c>
    </row>
    <row r="47308" spans="1:9" x14ac:dyDescent="0.3">
      <c r="A47308">
        <v>1</v>
      </c>
      <c r="B47308">
        <v>42</v>
      </c>
      <c r="C47308">
        <v>5</v>
      </c>
      <c r="D47308">
        <v>64</v>
      </c>
      <c r="E47308">
        <v>0</v>
      </c>
      <c r="F47308">
        <f t="shared" si="2956"/>
        <v>2.4984213511825772</v>
      </c>
      <c r="G47308">
        <f t="shared" si="2957"/>
        <v>7.5968923297950103E-2</v>
      </c>
      <c r="H47308">
        <f t="shared" si="2958"/>
        <v>7.900957511159637E-2</v>
      </c>
      <c r="I47308">
        <f t="shared" si="2959"/>
        <v>0</v>
      </c>
    </row>
    <row r="47309" spans="1:9" x14ac:dyDescent="0.3">
      <c r="A47309">
        <v>2</v>
      </c>
      <c r="B47309">
        <v>32</v>
      </c>
      <c r="C47309">
        <v>9</v>
      </c>
      <c r="D47309">
        <v>46</v>
      </c>
      <c r="E47309">
        <v>0</v>
      </c>
      <c r="F47309">
        <f t="shared" si="2956"/>
        <v>3.5278176669923562</v>
      </c>
      <c r="G47309">
        <f t="shared" si="2957"/>
        <v>2.8531013206112725E-2</v>
      </c>
      <c r="H47309">
        <f t="shared" si="2958"/>
        <v>2.8945933686145869E-2</v>
      </c>
      <c r="I47309">
        <f t="shared" si="2959"/>
        <v>0</v>
      </c>
    </row>
    <row r="47310" spans="1:9" x14ac:dyDescent="0.3">
      <c r="A47310">
        <v>1</v>
      </c>
      <c r="B47310">
        <v>38</v>
      </c>
      <c r="C47310">
        <v>8</v>
      </c>
      <c r="D47310">
        <v>70</v>
      </c>
      <c r="E47310">
        <v>0</v>
      </c>
      <c r="F47310">
        <f t="shared" si="2956"/>
        <v>2.1859731242896885</v>
      </c>
      <c r="G47310">
        <f t="shared" si="2957"/>
        <v>0.10101719802550771</v>
      </c>
      <c r="H47310">
        <f t="shared" si="2958"/>
        <v>0.10649137486647939</v>
      </c>
      <c r="I47310">
        <f t="shared" si="2959"/>
        <v>0</v>
      </c>
    </row>
    <row r="47311" spans="1:9" x14ac:dyDescent="0.3">
      <c r="A47311">
        <v>2</v>
      </c>
      <c r="B47311">
        <v>25</v>
      </c>
      <c r="C47311">
        <v>2</v>
      </c>
      <c r="D47311">
        <v>48</v>
      </c>
      <c r="E47311">
        <v>0</v>
      </c>
      <c r="F47311">
        <f t="shared" si="2956"/>
        <v>3.4152133257395372</v>
      </c>
      <c r="G47311">
        <f t="shared" si="2957"/>
        <v>3.1823378884690265E-2</v>
      </c>
      <c r="H47311">
        <f t="shared" si="2958"/>
        <v>3.2340748519464807E-2</v>
      </c>
      <c r="I47311">
        <f t="shared" si="2959"/>
        <v>0</v>
      </c>
    </row>
    <row r="47312" spans="1:9" x14ac:dyDescent="0.3">
      <c r="A47312">
        <v>1</v>
      </c>
      <c r="B47312">
        <v>35</v>
      </c>
      <c r="C47312">
        <v>9</v>
      </c>
      <c r="D47312">
        <v>61</v>
      </c>
      <c r="E47312">
        <v>0</v>
      </c>
      <c r="F47312">
        <f t="shared" si="2956"/>
        <v>2.5917378670058984</v>
      </c>
      <c r="G47312">
        <f t="shared" si="2957"/>
        <v>6.9672053782155324E-2</v>
      </c>
      <c r="H47312">
        <f t="shared" si="2958"/>
        <v>7.2218124652533508E-2</v>
      </c>
      <c r="I47312">
        <f t="shared" si="2959"/>
        <v>0</v>
      </c>
    </row>
    <row r="47313" spans="1:9" x14ac:dyDescent="0.3">
      <c r="A47313">
        <v>1</v>
      </c>
      <c r="B47313">
        <v>48</v>
      </c>
      <c r="C47313">
        <v>17</v>
      </c>
      <c r="D47313">
        <v>82</v>
      </c>
      <c r="E47313">
        <v>0</v>
      </c>
      <c r="F47313">
        <f t="shared" si="2956"/>
        <v>1.6488432588705422</v>
      </c>
      <c r="G47313">
        <f t="shared" si="2957"/>
        <v>0.16126534773589893</v>
      </c>
      <c r="H47313">
        <f t="shared" si="2958"/>
        <v>0.175860889207506</v>
      </c>
      <c r="I47313">
        <f t="shared" si="2959"/>
        <v>0</v>
      </c>
    </row>
    <row r="47314" spans="1:9" x14ac:dyDescent="0.3">
      <c r="A47314">
        <v>2</v>
      </c>
      <c r="B47314">
        <v>52</v>
      </c>
      <c r="C47314">
        <v>18</v>
      </c>
      <c r="D47314">
        <v>56</v>
      </c>
      <c r="E47314">
        <v>0</v>
      </c>
      <c r="F47314">
        <f t="shared" si="2956"/>
        <v>3.1383030898107389</v>
      </c>
      <c r="G47314">
        <f t="shared" si="2957"/>
        <v>4.1554651054695566E-2</v>
      </c>
      <c r="H47314">
        <f t="shared" si="2958"/>
        <v>4.2442735393445501E-2</v>
      </c>
      <c r="I47314">
        <f t="shared" si="2959"/>
        <v>0</v>
      </c>
    </row>
    <row r="47315" spans="1:9" x14ac:dyDescent="0.3">
      <c r="A47315">
        <v>1</v>
      </c>
      <c r="B47315">
        <v>26</v>
      </c>
      <c r="C47315">
        <v>1</v>
      </c>
      <c r="D47315">
        <v>88</v>
      </c>
      <c r="E47315">
        <v>0</v>
      </c>
      <c r="F47315">
        <f t="shared" si="2956"/>
        <v>1.2921125657591563</v>
      </c>
      <c r="G47315">
        <f t="shared" si="2957"/>
        <v>0.21549545179840165</v>
      </c>
      <c r="H47315">
        <f t="shared" si="2958"/>
        <v>0.24270290924574309</v>
      </c>
      <c r="I47315">
        <f t="shared" si="2959"/>
        <v>0</v>
      </c>
    </row>
    <row r="47316" spans="1:9" x14ac:dyDescent="0.3">
      <c r="A47316">
        <v>1</v>
      </c>
      <c r="B47316">
        <v>32</v>
      </c>
      <c r="C47316">
        <v>3</v>
      </c>
      <c r="D47316">
        <v>40</v>
      </c>
      <c r="E47316">
        <v>0</v>
      </c>
      <c r="F47316">
        <f t="shared" si="2956"/>
        <v>3.5824857716890732</v>
      </c>
      <c r="G47316">
        <f t="shared" si="2957"/>
        <v>2.7054209046316759E-2</v>
      </c>
      <c r="H47316">
        <f t="shared" si="2958"/>
        <v>2.7426911653742878E-2</v>
      </c>
      <c r="I47316">
        <f t="shared" si="2959"/>
        <v>0</v>
      </c>
    </row>
    <row r="47317" spans="1:9" x14ac:dyDescent="0.3">
      <c r="A47317">
        <v>2</v>
      </c>
      <c r="B47317">
        <v>33</v>
      </c>
      <c r="C47317">
        <v>10</v>
      </c>
      <c r="D47317">
        <v>60</v>
      </c>
      <c r="E47317">
        <v>0</v>
      </c>
      <c r="F47317">
        <f t="shared" si="2956"/>
        <v>2.8701434555913812</v>
      </c>
      <c r="G47317">
        <f t="shared" si="2957"/>
        <v>5.3649368140684078E-2</v>
      </c>
      <c r="H47317">
        <f t="shared" si="2958"/>
        <v>5.5142131817064163E-2</v>
      </c>
      <c r="I47317">
        <f t="shared" si="2959"/>
        <v>0</v>
      </c>
    </row>
    <row r="47318" spans="1:9" x14ac:dyDescent="0.3">
      <c r="A47318">
        <v>1</v>
      </c>
      <c r="B47318">
        <v>46</v>
      </c>
      <c r="C47318">
        <v>4</v>
      </c>
      <c r="D47318">
        <v>59</v>
      </c>
      <c r="E47318">
        <v>0</v>
      </c>
      <c r="F47318">
        <f t="shared" si="2956"/>
        <v>2.7582708245963525</v>
      </c>
      <c r="G47318">
        <f t="shared" si="2957"/>
        <v>5.9621241079700842E-2</v>
      </c>
      <c r="H47318">
        <f t="shared" si="2958"/>
        <v>6.1472549853008582E-2</v>
      </c>
      <c r="I47318">
        <f t="shared" si="2959"/>
        <v>0</v>
      </c>
    </row>
    <row r="47319" spans="1:9" x14ac:dyDescent="0.3">
      <c r="A47319">
        <v>2</v>
      </c>
      <c r="B47319">
        <v>31</v>
      </c>
      <c r="C47319">
        <v>2</v>
      </c>
      <c r="D47319">
        <v>88</v>
      </c>
      <c r="E47319">
        <v>0</v>
      </c>
      <c r="F47319">
        <f t="shared" si="2956"/>
        <v>1.5606570844054781</v>
      </c>
      <c r="G47319">
        <f t="shared" si="2957"/>
        <v>0.17355237990328892</v>
      </c>
      <c r="H47319">
        <f t="shared" si="2958"/>
        <v>0.1906187392929421</v>
      </c>
      <c r="I47319">
        <f t="shared" si="2959"/>
        <v>0</v>
      </c>
    </row>
    <row r="47320" spans="1:9" x14ac:dyDescent="0.3">
      <c r="A47320">
        <v>1</v>
      </c>
      <c r="B47320">
        <v>34</v>
      </c>
      <c r="C47320">
        <v>4</v>
      </c>
      <c r="D47320">
        <v>81</v>
      </c>
      <c r="E47320">
        <v>1</v>
      </c>
      <c r="F47320">
        <f t="shared" si="2956"/>
        <v>1.6567330097836264</v>
      </c>
      <c r="G47320">
        <f t="shared" si="2957"/>
        <v>0.16020103913590822</v>
      </c>
      <c r="H47320">
        <f t="shared" si="2958"/>
        <v>1.8313257578776032</v>
      </c>
      <c r="I47320">
        <f t="shared" si="2959"/>
        <v>0</v>
      </c>
    </row>
    <row r="47321" spans="1:9" x14ac:dyDescent="0.3">
      <c r="A47321">
        <v>2</v>
      </c>
      <c r="B47321">
        <v>28</v>
      </c>
      <c r="C47321">
        <v>3</v>
      </c>
      <c r="D47321">
        <v>71</v>
      </c>
      <c r="E47321">
        <v>0</v>
      </c>
      <c r="F47321">
        <f t="shared" si="2956"/>
        <v>2.3437277328064594</v>
      </c>
      <c r="G47321">
        <f t="shared" si="2957"/>
        <v>8.756561860830063E-2</v>
      </c>
      <c r="H47321">
        <f t="shared" si="2958"/>
        <v>9.1639106914813362E-2</v>
      </c>
      <c r="I47321">
        <f t="shared" si="2959"/>
        <v>0</v>
      </c>
    </row>
    <row r="47322" spans="1:9" x14ac:dyDescent="0.3">
      <c r="A47322">
        <v>1</v>
      </c>
      <c r="B47322">
        <v>30</v>
      </c>
      <c r="C47322">
        <v>5</v>
      </c>
      <c r="D47322">
        <v>46</v>
      </c>
      <c r="E47322">
        <v>0</v>
      </c>
      <c r="F47322">
        <f t="shared" si="2956"/>
        <v>3.2834130647937112</v>
      </c>
      <c r="G47322">
        <f t="shared" si="2957"/>
        <v>3.6144622948334634E-2</v>
      </c>
      <c r="H47322">
        <f t="shared" si="2958"/>
        <v>3.6814019431614581E-2</v>
      </c>
      <c r="I47322">
        <f t="shared" si="2959"/>
        <v>0</v>
      </c>
    </row>
    <row r="47323" spans="1:9" x14ac:dyDescent="0.3">
      <c r="A47323">
        <v>1</v>
      </c>
      <c r="B47323">
        <v>36</v>
      </c>
      <c r="C47323">
        <v>7</v>
      </c>
      <c r="D47323">
        <v>51</v>
      </c>
      <c r="E47323">
        <v>0</v>
      </c>
      <c r="F47323">
        <f t="shared" si="2956"/>
        <v>3.074134645562014</v>
      </c>
      <c r="G47323">
        <f t="shared" si="2957"/>
        <v>4.4186873866211868E-2</v>
      </c>
      <c r="H47323">
        <f t="shared" si="2958"/>
        <v>4.5192859793867633E-2</v>
      </c>
      <c r="I47323">
        <f t="shared" si="2959"/>
        <v>0</v>
      </c>
    </row>
    <row r="47324" spans="1:9" x14ac:dyDescent="0.3">
      <c r="A47324">
        <v>1</v>
      </c>
      <c r="B47324">
        <v>44</v>
      </c>
      <c r="C47324">
        <v>3</v>
      </c>
      <c r="D47324">
        <v>76</v>
      </c>
      <c r="E47324">
        <v>0</v>
      </c>
      <c r="F47324">
        <f t="shared" si="2956"/>
        <v>1.9485557702872023</v>
      </c>
      <c r="G47324">
        <f t="shared" si="2957"/>
        <v>0.12471092214281804</v>
      </c>
      <c r="H47324">
        <f t="shared" si="2958"/>
        <v>0.13320107249230265</v>
      </c>
      <c r="I47324">
        <f t="shared" si="2959"/>
        <v>0</v>
      </c>
    </row>
    <row r="47325" spans="1:9" x14ac:dyDescent="0.3">
      <c r="A47325">
        <v>2</v>
      </c>
      <c r="B47325">
        <v>31</v>
      </c>
      <c r="C47325">
        <v>3</v>
      </c>
      <c r="D47325">
        <v>62</v>
      </c>
      <c r="E47325">
        <v>0</v>
      </c>
      <c r="F47325">
        <f t="shared" si="2956"/>
        <v>2.7841835202467284</v>
      </c>
      <c r="G47325">
        <f t="shared" si="2957"/>
        <v>5.8184876965600561E-2</v>
      </c>
      <c r="H47325">
        <f t="shared" si="2958"/>
        <v>5.9946283715705789E-2</v>
      </c>
      <c r="I47325">
        <f t="shared" si="2959"/>
        <v>0</v>
      </c>
    </row>
    <row r="47326" spans="1:9" x14ac:dyDescent="0.3">
      <c r="A47326">
        <v>1</v>
      </c>
      <c r="B47326">
        <v>37</v>
      </c>
      <c r="C47326">
        <v>8</v>
      </c>
      <c r="D47326">
        <v>45</v>
      </c>
      <c r="E47326">
        <v>0</v>
      </c>
      <c r="F47326">
        <f t="shared" si="2956"/>
        <v>3.3597251983729679</v>
      </c>
      <c r="G47326">
        <f t="shared" si="2957"/>
        <v>3.3578139629501957E-2</v>
      </c>
      <c r="H47326">
        <f t="shared" si="2958"/>
        <v>3.4154831640932137E-2</v>
      </c>
      <c r="I47326">
        <f t="shared" si="2959"/>
        <v>0</v>
      </c>
    </row>
    <row r="47327" spans="1:9" x14ac:dyDescent="0.3">
      <c r="A47327">
        <v>1</v>
      </c>
      <c r="B47327">
        <v>37</v>
      </c>
      <c r="C47327">
        <v>8</v>
      </c>
      <c r="D47327">
        <v>51</v>
      </c>
      <c r="E47327">
        <v>0</v>
      </c>
      <c r="F47327">
        <f t="shared" si="2956"/>
        <v>3.0767457691093889</v>
      </c>
      <c r="G47327">
        <f t="shared" si="2957"/>
        <v>4.407672580449952E-2</v>
      </c>
      <c r="H47327">
        <f t="shared" si="2958"/>
        <v>4.5077626269187869E-2</v>
      </c>
      <c r="I47327">
        <f t="shared" si="2959"/>
        <v>0</v>
      </c>
    </row>
    <row r="47328" spans="1:9" x14ac:dyDescent="0.3">
      <c r="A47328">
        <v>5</v>
      </c>
      <c r="B47328">
        <v>39</v>
      </c>
      <c r="C47328">
        <v>4</v>
      </c>
      <c r="D47328">
        <v>79</v>
      </c>
      <c r="E47328">
        <v>0</v>
      </c>
      <c r="F47328">
        <f t="shared" si="2956"/>
        <v>2.7561753736026331</v>
      </c>
      <c r="G47328">
        <f t="shared" si="2957"/>
        <v>5.9738834255898002E-2</v>
      </c>
      <c r="H47328">
        <f t="shared" si="2958"/>
        <v>6.1597606409352225E-2</v>
      </c>
      <c r="I47328">
        <f t="shared" si="2959"/>
        <v>0</v>
      </c>
    </row>
    <row r="47329" spans="1:9" x14ac:dyDescent="0.3">
      <c r="A47329">
        <v>1</v>
      </c>
      <c r="B47329">
        <v>20</v>
      </c>
      <c r="C47329">
        <v>2</v>
      </c>
      <c r="D47329">
        <v>48</v>
      </c>
      <c r="E47329">
        <v>0</v>
      </c>
      <c r="F47329">
        <f t="shared" si="2956"/>
        <v>3.1439510494589573</v>
      </c>
      <c r="G47329">
        <f t="shared" si="2957"/>
        <v>4.1330286436503473E-2</v>
      </c>
      <c r="H47329">
        <f t="shared" si="2958"/>
        <v>4.2208670549238582E-2</v>
      </c>
      <c r="I47329">
        <f t="shared" si="2959"/>
        <v>0</v>
      </c>
    </row>
    <row r="47330" spans="1:9" x14ac:dyDescent="0.3">
      <c r="A47330">
        <v>1</v>
      </c>
      <c r="B47330">
        <v>52</v>
      </c>
      <c r="C47330">
        <v>6</v>
      </c>
      <c r="D47330">
        <v>67</v>
      </c>
      <c r="E47330">
        <v>1</v>
      </c>
      <c r="F47330">
        <f t="shared" si="2956"/>
        <v>2.4075026907328656</v>
      </c>
      <c r="G47330">
        <f t="shared" si="2957"/>
        <v>8.2602365106919054E-2</v>
      </c>
      <c r="H47330">
        <f t="shared" si="2958"/>
        <v>2.4937169656094498</v>
      </c>
      <c r="I47330">
        <f t="shared" si="2959"/>
        <v>0</v>
      </c>
    </row>
    <row r="47331" spans="1:9" x14ac:dyDescent="0.3">
      <c r="A47331">
        <v>1</v>
      </c>
      <c r="B47331">
        <v>31</v>
      </c>
      <c r="C47331">
        <v>5</v>
      </c>
      <c r="D47331">
        <v>59</v>
      </c>
      <c r="E47331">
        <v>0</v>
      </c>
      <c r="F47331">
        <f t="shared" si="2956"/>
        <v>2.6756198492375907</v>
      </c>
      <c r="G47331">
        <f t="shared" si="2957"/>
        <v>6.4427393403340916E-2</v>
      </c>
      <c r="H47331">
        <f t="shared" si="2958"/>
        <v>6.6596523669691168E-2</v>
      </c>
      <c r="I47331">
        <f t="shared" si="2959"/>
        <v>0</v>
      </c>
    </row>
    <row r="47332" spans="1:9" x14ac:dyDescent="0.3">
      <c r="A47332">
        <v>1</v>
      </c>
      <c r="B47332">
        <v>33</v>
      </c>
      <c r="C47332">
        <v>4</v>
      </c>
      <c r="D47332">
        <v>88</v>
      </c>
      <c r="E47332">
        <v>0</v>
      </c>
      <c r="F47332">
        <f t="shared" si="2956"/>
        <v>1.3212614611278166</v>
      </c>
      <c r="G47332">
        <f t="shared" si="2957"/>
        <v>0.21060849577921625</v>
      </c>
      <c r="H47332">
        <f t="shared" si="2958"/>
        <v>0.23649287813612879</v>
      </c>
      <c r="I47332">
        <f t="shared" si="2959"/>
        <v>0</v>
      </c>
    </row>
    <row r="47333" spans="1:9" x14ac:dyDescent="0.3">
      <c r="A47333">
        <v>1</v>
      </c>
      <c r="B47333">
        <v>48</v>
      </c>
      <c r="C47333">
        <v>24</v>
      </c>
      <c r="D47333">
        <v>74</v>
      </c>
      <c r="E47333">
        <v>0</v>
      </c>
      <c r="F47333">
        <f t="shared" si="2956"/>
        <v>2.0071248611155066</v>
      </c>
      <c r="G47333">
        <f t="shared" si="2957"/>
        <v>0.11845688455792124</v>
      </c>
      <c r="H47333">
        <f t="shared" si="2958"/>
        <v>0.12608136689158167</v>
      </c>
      <c r="I47333">
        <f t="shared" si="2959"/>
        <v>0</v>
      </c>
    </row>
    <row r="47334" spans="1:9" x14ac:dyDescent="0.3">
      <c r="A47334">
        <v>1</v>
      </c>
      <c r="B47334">
        <v>48</v>
      </c>
      <c r="C47334">
        <v>17</v>
      </c>
      <c r="D47334">
        <v>59</v>
      </c>
      <c r="E47334">
        <v>0</v>
      </c>
      <c r="F47334">
        <f t="shared" si="2956"/>
        <v>2.7335977377142617</v>
      </c>
      <c r="G47334">
        <f t="shared" si="2957"/>
        <v>6.1019699922800243E-2</v>
      </c>
      <c r="H47334">
        <f t="shared" si="2958"/>
        <v>6.2960779677444081E-2</v>
      </c>
      <c r="I47334">
        <f t="shared" si="2959"/>
        <v>0</v>
      </c>
    </row>
    <row r="47335" spans="1:9" x14ac:dyDescent="0.3">
      <c r="A47335">
        <v>1</v>
      </c>
      <c r="B47335">
        <v>30</v>
      </c>
      <c r="C47335">
        <v>4</v>
      </c>
      <c r="D47335">
        <v>61</v>
      </c>
      <c r="E47335">
        <v>0</v>
      </c>
      <c r="F47335">
        <f t="shared" si="2956"/>
        <v>2.578682249269022</v>
      </c>
      <c r="G47335">
        <f t="shared" si="2957"/>
        <v>7.05230600009044E-2</v>
      </c>
      <c r="H47335">
        <f t="shared" si="2958"/>
        <v>7.3133281166477299E-2</v>
      </c>
      <c r="I47335">
        <f t="shared" si="2959"/>
        <v>0</v>
      </c>
    </row>
    <row r="47336" spans="1:9" x14ac:dyDescent="0.3">
      <c r="A47336">
        <v>1</v>
      </c>
      <c r="B47336">
        <v>26</v>
      </c>
      <c r="C47336">
        <v>2</v>
      </c>
      <c r="D47336">
        <v>68</v>
      </c>
      <c r="E47336">
        <v>0</v>
      </c>
      <c r="F47336">
        <f t="shared" si="2956"/>
        <v>2.2326595723368285</v>
      </c>
      <c r="G47336">
        <f t="shared" si="2957"/>
        <v>9.6855746095565728E-2</v>
      </c>
      <c r="H47336">
        <f t="shared" si="2958"/>
        <v>0.10187298870644923</v>
      </c>
      <c r="I47336">
        <f t="shared" si="2959"/>
        <v>0</v>
      </c>
    </row>
    <row r="47337" spans="1:9" x14ac:dyDescent="0.3">
      <c r="A47337">
        <v>1</v>
      </c>
      <c r="B47337">
        <v>33</v>
      </c>
      <c r="C47337">
        <v>7</v>
      </c>
      <c r="D47337">
        <v>87</v>
      </c>
      <c r="E47337">
        <v>0</v>
      </c>
      <c r="F47337">
        <f t="shared" si="2956"/>
        <v>1.3602714264356397</v>
      </c>
      <c r="G47337">
        <f t="shared" si="2957"/>
        <v>0.2041961919179188</v>
      </c>
      <c r="H47337">
        <f t="shared" si="2958"/>
        <v>0.22840259577572505</v>
      </c>
      <c r="I47337">
        <f t="shared" si="2959"/>
        <v>0</v>
      </c>
    </row>
    <row r="47338" spans="1:9" x14ac:dyDescent="0.3">
      <c r="A47338">
        <v>1</v>
      </c>
      <c r="B47338">
        <v>34</v>
      </c>
      <c r="C47338">
        <v>9</v>
      </c>
      <c r="D47338">
        <v>45</v>
      </c>
      <c r="E47338">
        <v>0</v>
      </c>
      <c r="F47338">
        <f t="shared" si="2956"/>
        <v>3.3410207971938091</v>
      </c>
      <c r="G47338">
        <f t="shared" si="2957"/>
        <v>3.4190433458382553E-2</v>
      </c>
      <c r="H47338">
        <f t="shared" si="2958"/>
        <v>3.4788600288773404E-2</v>
      </c>
      <c r="I47338">
        <f t="shared" si="2959"/>
        <v>0</v>
      </c>
    </row>
    <row r="47339" spans="1:9" x14ac:dyDescent="0.3">
      <c r="A47339">
        <v>1</v>
      </c>
      <c r="B47339">
        <v>45</v>
      </c>
      <c r="C47339">
        <v>7</v>
      </c>
      <c r="D47339">
        <v>77</v>
      </c>
      <c r="E47339">
        <v>0</v>
      </c>
      <c r="F47339">
        <f t="shared" si="2956"/>
        <v>1.8958503827212074</v>
      </c>
      <c r="G47339">
        <f t="shared" si="2957"/>
        <v>0.13057885043160231</v>
      </c>
      <c r="H47339">
        <f t="shared" si="2958"/>
        <v>0.13992763409761672</v>
      </c>
      <c r="I47339">
        <f t="shared" si="2959"/>
        <v>0</v>
      </c>
    </row>
    <row r="47340" spans="1:9" x14ac:dyDescent="0.3">
      <c r="A47340">
        <v>1</v>
      </c>
      <c r="B47340">
        <v>25</v>
      </c>
      <c r="C47340">
        <v>5</v>
      </c>
      <c r="D47340">
        <v>50</v>
      </c>
      <c r="E47340">
        <v>0</v>
      </c>
      <c r="F47340">
        <f t="shared" si="2956"/>
        <v>3.0681157060431574</v>
      </c>
      <c r="G47340">
        <f t="shared" si="2957"/>
        <v>4.4441778694392427E-2</v>
      </c>
      <c r="H47340">
        <f t="shared" si="2958"/>
        <v>4.5459584342222165E-2</v>
      </c>
      <c r="I47340">
        <f t="shared" si="2959"/>
        <v>0</v>
      </c>
    </row>
    <row r="47341" spans="1:9" x14ac:dyDescent="0.3">
      <c r="A47341">
        <v>1</v>
      </c>
      <c r="B47341">
        <v>30</v>
      </c>
      <c r="C47341">
        <v>3</v>
      </c>
      <c r="D47341">
        <v>56</v>
      </c>
      <c r="E47341">
        <v>0</v>
      </c>
      <c r="F47341">
        <f t="shared" si="2956"/>
        <v>2.8172161979562622</v>
      </c>
      <c r="G47341">
        <f t="shared" si="2957"/>
        <v>5.6400904255422206E-2</v>
      </c>
      <c r="H47341">
        <f t="shared" si="2958"/>
        <v>5.8053889752830198E-2</v>
      </c>
      <c r="I47341">
        <f t="shared" si="2959"/>
        <v>0</v>
      </c>
    </row>
    <row r="47342" spans="1:9" x14ac:dyDescent="0.3">
      <c r="A47342">
        <v>1</v>
      </c>
      <c r="B47342">
        <v>38</v>
      </c>
      <c r="C47342">
        <v>4</v>
      </c>
      <c r="D47342">
        <v>85</v>
      </c>
      <c r="E47342">
        <v>0</v>
      </c>
      <c r="F47342">
        <f t="shared" si="2956"/>
        <v>1.4893955816677744</v>
      </c>
      <c r="G47342">
        <f t="shared" si="2957"/>
        <v>0.18401246463433807</v>
      </c>
      <c r="H47342">
        <f t="shared" si="2958"/>
        <v>0.20335619942187744</v>
      </c>
      <c r="I47342">
        <f t="shared" si="2959"/>
        <v>0</v>
      </c>
    </row>
    <row r="47343" spans="1:9" x14ac:dyDescent="0.3">
      <c r="A47343">
        <v>2</v>
      </c>
      <c r="B47343">
        <v>33</v>
      </c>
      <c r="C47343">
        <v>6</v>
      </c>
      <c r="D47343">
        <v>48</v>
      </c>
      <c r="E47343">
        <v>0</v>
      </c>
      <c r="F47343">
        <f t="shared" si="2956"/>
        <v>3.4469733446555724</v>
      </c>
      <c r="G47343">
        <f t="shared" si="2957"/>
        <v>3.0859248988862678E-2</v>
      </c>
      <c r="H47343">
        <f t="shared" si="2958"/>
        <v>3.1345423758231794E-2</v>
      </c>
      <c r="I47343">
        <f t="shared" si="2959"/>
        <v>0</v>
      </c>
    </row>
    <row r="47344" spans="1:9" x14ac:dyDescent="0.3">
      <c r="A47344">
        <v>1</v>
      </c>
      <c r="B47344">
        <v>32</v>
      </c>
      <c r="C47344">
        <v>3</v>
      </c>
      <c r="D47344">
        <v>81</v>
      </c>
      <c r="E47344">
        <v>0</v>
      </c>
      <c r="F47344">
        <f t="shared" si="2956"/>
        <v>1.6487930050546167</v>
      </c>
      <c r="G47344">
        <f t="shared" si="2957"/>
        <v>0.16127214512422172</v>
      </c>
      <c r="H47344">
        <f t="shared" si="2958"/>
        <v>0.17586899357740265</v>
      </c>
      <c r="I47344">
        <f t="shared" si="2959"/>
        <v>0</v>
      </c>
    </row>
    <row r="47345" spans="1:9" x14ac:dyDescent="0.3">
      <c r="A47345">
        <v>1</v>
      </c>
      <c r="B47345">
        <v>37</v>
      </c>
      <c r="C47345">
        <v>5</v>
      </c>
      <c r="D47345">
        <v>55</v>
      </c>
      <c r="E47345">
        <v>0</v>
      </c>
      <c r="F47345">
        <f t="shared" si="2956"/>
        <v>2.8962460891697783</v>
      </c>
      <c r="G47345">
        <f t="shared" si="2957"/>
        <v>5.2339444569366296E-2</v>
      </c>
      <c r="H47345">
        <f t="shared" si="2958"/>
        <v>5.3758904739033719E-2</v>
      </c>
      <c r="I47345">
        <f t="shared" si="2959"/>
        <v>0</v>
      </c>
    </row>
    <row r="47346" spans="1:9" x14ac:dyDescent="0.3">
      <c r="A47346">
        <v>1</v>
      </c>
      <c r="B47346">
        <v>32</v>
      </c>
      <c r="C47346">
        <v>6</v>
      </c>
      <c r="D47346">
        <v>47</v>
      </c>
      <c r="E47346">
        <v>0</v>
      </c>
      <c r="F47346">
        <f t="shared" si="2956"/>
        <v>3.2441898313121236</v>
      </c>
      <c r="G47346">
        <f t="shared" si="2957"/>
        <v>3.7536229735535456E-2</v>
      </c>
      <c r="H47346">
        <f t="shared" si="2958"/>
        <v>3.8258854812321906E-2</v>
      </c>
      <c r="I47346">
        <f t="shared" si="2959"/>
        <v>0</v>
      </c>
    </row>
    <row r="47347" spans="1:9" x14ac:dyDescent="0.3">
      <c r="A47347">
        <v>1</v>
      </c>
      <c r="B47347">
        <v>31</v>
      </c>
      <c r="C47347">
        <v>7</v>
      </c>
      <c r="D47347">
        <v>55</v>
      </c>
      <c r="E47347">
        <v>0</v>
      </c>
      <c r="F47347">
        <f t="shared" si="2956"/>
        <v>2.8588372868114607</v>
      </c>
      <c r="G47347">
        <f t="shared" si="2957"/>
        <v>5.4226300269614003E-2</v>
      </c>
      <c r="H47347">
        <f t="shared" si="2958"/>
        <v>5.5751956591448361E-2</v>
      </c>
      <c r="I47347">
        <f t="shared" si="2959"/>
        <v>0</v>
      </c>
    </row>
    <row r="47348" spans="1:9" x14ac:dyDescent="0.3">
      <c r="A47348">
        <v>1</v>
      </c>
      <c r="B47348">
        <v>42</v>
      </c>
      <c r="C47348">
        <v>7</v>
      </c>
      <c r="D47348">
        <v>48</v>
      </c>
      <c r="E47348">
        <v>0</v>
      </c>
      <c r="F47348">
        <f t="shared" si="2956"/>
        <v>3.2475976472836052</v>
      </c>
      <c r="G47348">
        <f t="shared" si="2957"/>
        <v>3.7413308519577949E-2</v>
      </c>
      <c r="H47348">
        <f t="shared" si="2958"/>
        <v>3.8131147805604552E-2</v>
      </c>
      <c r="I47348">
        <f t="shared" si="2959"/>
        <v>0</v>
      </c>
    </row>
    <row r="47349" spans="1:9" x14ac:dyDescent="0.3">
      <c r="A47349">
        <v>1</v>
      </c>
      <c r="B47349">
        <v>36</v>
      </c>
      <c r="C47349">
        <v>3</v>
      </c>
      <c r="D47349">
        <v>84</v>
      </c>
      <c r="E47349">
        <v>0</v>
      </c>
      <c r="F47349">
        <f t="shared" si="2956"/>
        <v>1.528618815149362</v>
      </c>
      <c r="G47349">
        <f t="shared" si="2957"/>
        <v>0.17819585949707822</v>
      </c>
      <c r="H47349">
        <f t="shared" si="2958"/>
        <v>0.19625318421147073</v>
      </c>
      <c r="I47349">
        <f t="shared" si="2959"/>
        <v>0</v>
      </c>
    </row>
    <row r="47350" spans="1:9" x14ac:dyDescent="0.3">
      <c r="A47350">
        <v>1</v>
      </c>
      <c r="B47350">
        <v>24</v>
      </c>
      <c r="C47350">
        <v>3</v>
      </c>
      <c r="D47350">
        <v>48</v>
      </c>
      <c r="E47350">
        <v>0</v>
      </c>
      <c r="F47350">
        <f t="shared" si="2956"/>
        <v>3.162548816551233</v>
      </c>
      <c r="G47350">
        <f t="shared" si="2957"/>
        <v>4.0599657457118819E-2</v>
      </c>
      <c r="H47350">
        <f t="shared" si="2958"/>
        <v>4.1446832875586835E-2</v>
      </c>
      <c r="I47350">
        <f t="shared" si="2959"/>
        <v>0</v>
      </c>
    </row>
    <row r="47351" spans="1:9" x14ac:dyDescent="0.3">
      <c r="A47351">
        <v>1</v>
      </c>
      <c r="B47351">
        <v>34</v>
      </c>
      <c r="C47351">
        <v>7</v>
      </c>
      <c r="D47351">
        <v>57</v>
      </c>
      <c r="E47351">
        <v>0</v>
      </c>
      <c r="F47351">
        <f t="shared" si="2956"/>
        <v>2.7804974539351681</v>
      </c>
      <c r="G47351">
        <f t="shared" si="2957"/>
        <v>5.8387200443799567E-2</v>
      </c>
      <c r="H47351">
        <f t="shared" si="2958"/>
        <v>6.016112971703181E-2</v>
      </c>
      <c r="I47351">
        <f t="shared" si="2959"/>
        <v>0</v>
      </c>
    </row>
    <row r="47352" spans="1:9" x14ac:dyDescent="0.3">
      <c r="A47352">
        <v>1</v>
      </c>
      <c r="B47352">
        <v>34</v>
      </c>
      <c r="C47352">
        <v>5</v>
      </c>
      <c r="D47352">
        <v>50</v>
      </c>
      <c r="E47352">
        <v>0</v>
      </c>
      <c r="F47352">
        <f t="shared" si="2956"/>
        <v>3.1160756366778597</v>
      </c>
      <c r="G47352">
        <f t="shared" si="2957"/>
        <v>4.2448999646866277E-2</v>
      </c>
      <c r="H47352">
        <f t="shared" si="2958"/>
        <v>4.3376295269436725E-2</v>
      </c>
      <c r="I47352">
        <f t="shared" si="2959"/>
        <v>0</v>
      </c>
    </row>
    <row r="47353" spans="1:9" x14ac:dyDescent="0.3">
      <c r="A47353">
        <v>1</v>
      </c>
      <c r="B47353">
        <v>36</v>
      </c>
      <c r="C47353">
        <v>7</v>
      </c>
      <c r="D47353">
        <v>46</v>
      </c>
      <c r="E47353">
        <v>0</v>
      </c>
      <c r="F47353">
        <f t="shared" si="2956"/>
        <v>3.3099508366149966</v>
      </c>
      <c r="G47353">
        <f t="shared" si="2957"/>
        <v>3.5231390238047396E-2</v>
      </c>
      <c r="H47353">
        <f t="shared" si="2958"/>
        <v>3.5866989025703268E-2</v>
      </c>
      <c r="I47353">
        <f t="shared" si="2959"/>
        <v>0</v>
      </c>
    </row>
    <row r="47354" spans="1:9" x14ac:dyDescent="0.3">
      <c r="A47354">
        <v>2</v>
      </c>
      <c r="B47354">
        <v>40</v>
      </c>
      <c r="C47354">
        <v>7</v>
      </c>
      <c r="D47354">
        <v>80</v>
      </c>
      <c r="E47354">
        <v>0</v>
      </c>
      <c r="F47354">
        <f t="shared" si="2956"/>
        <v>1.9723341325536614</v>
      </c>
      <c r="G47354">
        <f t="shared" si="2957"/>
        <v>0.1221383988944839</v>
      </c>
      <c r="H47354">
        <f t="shared" si="2958"/>
        <v>0.13026632749225933</v>
      </c>
      <c r="I47354">
        <f t="shared" si="2959"/>
        <v>0</v>
      </c>
    </row>
    <row r="47355" spans="1:9" x14ac:dyDescent="0.3">
      <c r="A47355">
        <v>2</v>
      </c>
      <c r="B47355">
        <v>50</v>
      </c>
      <c r="C47355">
        <v>17</v>
      </c>
      <c r="D47355">
        <v>85</v>
      </c>
      <c r="E47355">
        <v>0</v>
      </c>
      <c r="F47355">
        <f t="shared" si="2956"/>
        <v>1.762629176974432</v>
      </c>
      <c r="G47355">
        <f t="shared" si="2957"/>
        <v>0.14646135965514562</v>
      </c>
      <c r="H47355">
        <f t="shared" si="2958"/>
        <v>0.15836446496064438</v>
      </c>
      <c r="I47355">
        <f t="shared" si="2959"/>
        <v>0</v>
      </c>
    </row>
    <row r="47356" spans="1:9" x14ac:dyDescent="0.3">
      <c r="A47356">
        <v>1</v>
      </c>
      <c r="B47356">
        <v>36</v>
      </c>
      <c r="C47356">
        <v>4</v>
      </c>
      <c r="D47356">
        <v>49</v>
      </c>
      <c r="E47356">
        <v>0</v>
      </c>
      <c r="F47356">
        <f t="shared" si="2956"/>
        <v>3.1766143948859815</v>
      </c>
      <c r="G47356">
        <f t="shared" si="2957"/>
        <v>4.0055310935789491E-2</v>
      </c>
      <c r="H47356">
        <f t="shared" si="2958"/>
        <v>4.0879611738209226E-2</v>
      </c>
      <c r="I47356">
        <f t="shared" si="2959"/>
        <v>0</v>
      </c>
    </row>
    <row r="47357" spans="1:9" x14ac:dyDescent="0.3">
      <c r="A47357">
        <v>1</v>
      </c>
      <c r="B47357">
        <v>29</v>
      </c>
      <c r="C47357">
        <v>4</v>
      </c>
      <c r="D47357">
        <v>83</v>
      </c>
      <c r="E47357">
        <v>0</v>
      </c>
      <c r="F47357">
        <f t="shared" si="2956"/>
        <v>1.535762127454265</v>
      </c>
      <c r="G47357">
        <f t="shared" si="2957"/>
        <v>0.1771521814670069</v>
      </c>
      <c r="H47357">
        <f t="shared" si="2958"/>
        <v>0.19498400605564906</v>
      </c>
      <c r="I47357">
        <f t="shared" si="2959"/>
        <v>0</v>
      </c>
    </row>
    <row r="47358" spans="1:9" x14ac:dyDescent="0.3">
      <c r="A47358">
        <v>1</v>
      </c>
      <c r="B47358">
        <v>33</v>
      </c>
      <c r="C47358">
        <v>7</v>
      </c>
      <c r="D47358">
        <v>85</v>
      </c>
      <c r="E47358">
        <v>0</v>
      </c>
      <c r="F47358">
        <f t="shared" si="2956"/>
        <v>1.4545979028568325</v>
      </c>
      <c r="G47358">
        <f t="shared" si="2957"/>
        <v>0.18929495271237937</v>
      </c>
      <c r="H47358">
        <f t="shared" si="2958"/>
        <v>0.20985098116892598</v>
      </c>
      <c r="I47358">
        <f t="shared" si="2959"/>
        <v>0</v>
      </c>
    </row>
    <row r="47359" spans="1:9" x14ac:dyDescent="0.3">
      <c r="A47359">
        <v>1</v>
      </c>
      <c r="B47359">
        <v>53</v>
      </c>
      <c r="C47359">
        <v>25</v>
      </c>
      <c r="D47359">
        <v>65</v>
      </c>
      <c r="E47359">
        <v>0</v>
      </c>
      <c r="F47359">
        <f t="shared" si="2956"/>
        <v>2.4555206532847849</v>
      </c>
      <c r="G47359">
        <f t="shared" si="2957"/>
        <v>7.9035770669363931E-2</v>
      </c>
      <c r="H47359">
        <f t="shared" si="2958"/>
        <v>8.2334082427187968E-2</v>
      </c>
      <c r="I47359">
        <f t="shared" si="2959"/>
        <v>0</v>
      </c>
    </row>
    <row r="47360" spans="1:9" x14ac:dyDescent="0.3">
      <c r="A47360">
        <v>1</v>
      </c>
      <c r="B47360">
        <v>29</v>
      </c>
      <c r="C47360">
        <v>3</v>
      </c>
      <c r="D47360">
        <v>79</v>
      </c>
      <c r="E47360">
        <v>0</v>
      </c>
      <c r="F47360">
        <f t="shared" si="2956"/>
        <v>1.7271328379309088</v>
      </c>
      <c r="G47360">
        <f t="shared" si="2957"/>
        <v>0.15095468872659606</v>
      </c>
      <c r="H47360">
        <f t="shared" si="2958"/>
        <v>0.16364272392601723</v>
      </c>
      <c r="I47360">
        <f t="shared" si="2959"/>
        <v>0</v>
      </c>
    </row>
    <row r="47361" spans="1:9" x14ac:dyDescent="0.3">
      <c r="A47361">
        <v>1</v>
      </c>
      <c r="B47361">
        <v>23</v>
      </c>
      <c r="C47361">
        <v>1</v>
      </c>
      <c r="D47361">
        <v>44</v>
      </c>
      <c r="E47361">
        <v>0</v>
      </c>
      <c r="F47361">
        <f t="shared" si="2956"/>
        <v>3.3513084034805019</v>
      </c>
      <c r="G47361">
        <f t="shared" si="2957"/>
        <v>3.3852344929380718E-2</v>
      </c>
      <c r="H47361">
        <f t="shared" si="2958"/>
        <v>3.4438604410323301E-2</v>
      </c>
      <c r="I47361">
        <f t="shared" si="2959"/>
        <v>0</v>
      </c>
    </row>
    <row r="47362" spans="1:9" x14ac:dyDescent="0.3">
      <c r="A47362">
        <v>1</v>
      </c>
      <c r="B47362">
        <v>30</v>
      </c>
      <c r="C47362">
        <v>2</v>
      </c>
      <c r="D47362">
        <v>61</v>
      </c>
      <c r="E47362">
        <v>0</v>
      </c>
      <c r="F47362">
        <f t="shared" si="2956"/>
        <v>2.5841177645375391</v>
      </c>
      <c r="G47362">
        <f t="shared" si="2957"/>
        <v>7.0167595060156518E-2</v>
      </c>
      <c r="H47362">
        <f t="shared" si="2958"/>
        <v>7.2750918816665913E-2</v>
      </c>
      <c r="I47362">
        <f t="shared" si="2959"/>
        <v>0</v>
      </c>
    </row>
    <row r="47363" spans="1:9" x14ac:dyDescent="0.3">
      <c r="A47363">
        <v>1</v>
      </c>
      <c r="B47363">
        <v>31</v>
      </c>
      <c r="C47363">
        <v>3</v>
      </c>
      <c r="D47363">
        <v>71</v>
      </c>
      <c r="E47363">
        <v>0</v>
      </c>
      <c r="F47363">
        <f t="shared" ref="F47363:F47426" si="2960">$K$2+$K$3*A47363+$K$4*B47363+$K$5*C47363+$K$6*D47363</f>
        <v>2.1150965059789488</v>
      </c>
      <c r="G47363">
        <f t="shared" ref="G47363:G47426" si="2961">1/(1+EXP(F47363))</f>
        <v>0.10763815643415486</v>
      </c>
      <c r="H47363">
        <f t="shared" ref="H47363:H47426" si="2962">-1*(E47363*LN(G47363)+(1-E47363)*LN(1-G47363))</f>
        <v>0.11388357443575793</v>
      </c>
      <c r="I47363">
        <f t="shared" ref="I47363:I47426" si="2963">IF(G47363&gt;=0.5,1,0)</f>
        <v>0</v>
      </c>
    </row>
    <row r="47364" spans="1:9" x14ac:dyDescent="0.3">
      <c r="A47364">
        <v>1</v>
      </c>
      <c r="B47364">
        <v>29</v>
      </c>
      <c r="C47364">
        <v>3</v>
      </c>
      <c r="D47364">
        <v>47</v>
      </c>
      <c r="E47364">
        <v>0</v>
      </c>
      <c r="F47364">
        <f t="shared" si="2960"/>
        <v>3.236356460669997</v>
      </c>
      <c r="G47364">
        <f t="shared" si="2961"/>
        <v>3.7820255436125279E-2</v>
      </c>
      <c r="H47364">
        <f t="shared" si="2962"/>
        <v>3.8554001108727851E-2</v>
      </c>
      <c r="I47364">
        <f t="shared" si="2963"/>
        <v>0</v>
      </c>
    </row>
    <row r="47365" spans="1:9" x14ac:dyDescent="0.3">
      <c r="A47365">
        <v>3</v>
      </c>
      <c r="B47365">
        <v>31</v>
      </c>
      <c r="C47365">
        <v>2</v>
      </c>
      <c r="D47365">
        <v>64</v>
      </c>
      <c r="E47365">
        <v>0</v>
      </c>
      <c r="F47365">
        <f t="shared" si="2960"/>
        <v>2.9371926718322068</v>
      </c>
      <c r="G47365">
        <f t="shared" si="2961"/>
        <v>5.0345324133486732E-2</v>
      </c>
      <c r="H47365">
        <f t="shared" si="2962"/>
        <v>5.1656859557238977E-2</v>
      </c>
      <c r="I47365">
        <f t="shared" si="2963"/>
        <v>0</v>
      </c>
    </row>
    <row r="47366" spans="1:9" x14ac:dyDescent="0.3">
      <c r="A47366">
        <v>1</v>
      </c>
      <c r="B47366">
        <v>51</v>
      </c>
      <c r="C47366">
        <v>8</v>
      </c>
      <c r="D47366">
        <v>62</v>
      </c>
      <c r="E47366">
        <v>0</v>
      </c>
      <c r="F47366">
        <f t="shared" si="2960"/>
        <v>2.6325544853356972</v>
      </c>
      <c r="G47366">
        <f t="shared" si="2961"/>
        <v>6.7072430058964821E-2</v>
      </c>
      <c r="H47366">
        <f t="shared" si="2962"/>
        <v>6.9427712508354111E-2</v>
      </c>
      <c r="I47366">
        <f t="shared" si="2963"/>
        <v>0</v>
      </c>
    </row>
    <row r="47367" spans="1:9" x14ac:dyDescent="0.3">
      <c r="A47367">
        <v>1</v>
      </c>
      <c r="B47367">
        <v>35</v>
      </c>
      <c r="C47367">
        <v>5</v>
      </c>
      <c r="D47367">
        <v>82</v>
      </c>
      <c r="E47367">
        <v>0</v>
      </c>
      <c r="F47367">
        <f t="shared" si="2960"/>
        <v>1.6121808951204049</v>
      </c>
      <c r="G47367">
        <f t="shared" si="2961"/>
        <v>0.16628604510056122</v>
      </c>
      <c r="H47367">
        <f t="shared" si="2962"/>
        <v>0.18186491519127648</v>
      </c>
      <c r="I47367">
        <f t="shared" si="2963"/>
        <v>0</v>
      </c>
    </row>
    <row r="47368" spans="1:9" x14ac:dyDescent="0.3">
      <c r="A47368">
        <v>1</v>
      </c>
      <c r="B47368">
        <v>26</v>
      </c>
      <c r="C47368">
        <v>4</v>
      </c>
      <c r="D47368">
        <v>67</v>
      </c>
      <c r="E47368">
        <v>0</v>
      </c>
      <c r="F47368">
        <f t="shared" si="2960"/>
        <v>2.2743872952789079</v>
      </c>
      <c r="G47368">
        <f t="shared" si="2961"/>
        <v>9.3266525310374188E-2</v>
      </c>
      <c r="H47368">
        <f t="shared" si="2962"/>
        <v>9.7906725755393276E-2</v>
      </c>
      <c r="I47368">
        <f t="shared" si="2963"/>
        <v>0</v>
      </c>
    </row>
    <row r="47369" spans="1:9" x14ac:dyDescent="0.3">
      <c r="A47369">
        <v>1</v>
      </c>
      <c r="B47369">
        <v>32</v>
      </c>
      <c r="C47369">
        <v>9</v>
      </c>
      <c r="D47369">
        <v>80</v>
      </c>
      <c r="E47369">
        <v>0</v>
      </c>
      <c r="F47369">
        <f t="shared" si="2960"/>
        <v>1.6796496974596637</v>
      </c>
      <c r="G47369">
        <f t="shared" si="2961"/>
        <v>0.15714186028774535</v>
      </c>
      <c r="H47369">
        <f t="shared" si="2962"/>
        <v>0.17095661543488427</v>
      </c>
      <c r="I47369">
        <f t="shared" si="2963"/>
        <v>0</v>
      </c>
    </row>
    <row r="47370" spans="1:9" x14ac:dyDescent="0.3">
      <c r="A47370">
        <v>1</v>
      </c>
      <c r="B47370">
        <v>32</v>
      </c>
      <c r="C47370">
        <v>6</v>
      </c>
      <c r="D47370">
        <v>77</v>
      </c>
      <c r="E47370">
        <v>0</v>
      </c>
      <c r="F47370">
        <f t="shared" si="2960"/>
        <v>1.8292926849942286</v>
      </c>
      <c r="G47370">
        <f t="shared" si="2961"/>
        <v>0.13832255607767083</v>
      </c>
      <c r="H47370">
        <f t="shared" si="2962"/>
        <v>0.14887427333255474</v>
      </c>
      <c r="I47370">
        <f t="shared" si="2963"/>
        <v>0</v>
      </c>
    </row>
    <row r="47371" spans="1:9" x14ac:dyDescent="0.3">
      <c r="A47371">
        <v>1</v>
      </c>
      <c r="B47371">
        <v>32</v>
      </c>
      <c r="C47371">
        <v>2</v>
      </c>
      <c r="D47371">
        <v>80</v>
      </c>
      <c r="E47371">
        <v>0</v>
      </c>
      <c r="F47371">
        <f t="shared" si="2960"/>
        <v>1.6986740008994721</v>
      </c>
      <c r="G47371">
        <f t="shared" si="2961"/>
        <v>0.15463852754632701</v>
      </c>
      <c r="H47371">
        <f t="shared" si="2962"/>
        <v>0.1679909650442247</v>
      </c>
      <c r="I47371">
        <f t="shared" si="2963"/>
        <v>0</v>
      </c>
    </row>
    <row r="47372" spans="1:9" x14ac:dyDescent="0.3">
      <c r="A47372">
        <v>1</v>
      </c>
      <c r="B47372">
        <v>36</v>
      </c>
      <c r="C47372">
        <v>4</v>
      </c>
      <c r="D47372">
        <v>81</v>
      </c>
      <c r="E47372">
        <v>0</v>
      </c>
      <c r="F47372">
        <f t="shared" si="2960"/>
        <v>1.6673907721468932</v>
      </c>
      <c r="G47372">
        <f t="shared" si="2961"/>
        <v>0.15877236677381493</v>
      </c>
      <c r="H47372">
        <f t="shared" si="2962"/>
        <v>0.17289298592353708</v>
      </c>
      <c r="I47372">
        <f t="shared" si="2963"/>
        <v>0</v>
      </c>
    </row>
    <row r="47373" spans="1:9" x14ac:dyDescent="0.3">
      <c r="A47373">
        <v>2</v>
      </c>
      <c r="B47373">
        <v>34</v>
      </c>
      <c r="C47373">
        <v>6</v>
      </c>
      <c r="D47373">
        <v>61</v>
      </c>
      <c r="E47373">
        <v>0</v>
      </c>
      <c r="F47373">
        <f t="shared" si="2960"/>
        <v>2.8391801290994518</v>
      </c>
      <c r="G47373">
        <f t="shared" si="2961"/>
        <v>5.5243312466046975E-2</v>
      </c>
      <c r="H47373">
        <f t="shared" si="2962"/>
        <v>5.6827858149433266E-2</v>
      </c>
      <c r="I47373">
        <f t="shared" si="2963"/>
        <v>0</v>
      </c>
    </row>
    <row r="47374" spans="1:9" x14ac:dyDescent="0.3">
      <c r="A47374">
        <v>1</v>
      </c>
      <c r="B47374">
        <v>34</v>
      </c>
      <c r="C47374">
        <v>3</v>
      </c>
      <c r="D47374">
        <v>50</v>
      </c>
      <c r="E47374">
        <v>0</v>
      </c>
      <c r="F47374">
        <f t="shared" si="2960"/>
        <v>3.1215111519463759</v>
      </c>
      <c r="G47374">
        <f t="shared" si="2961"/>
        <v>4.222861046773254E-2</v>
      </c>
      <c r="H47374">
        <f t="shared" si="2962"/>
        <v>4.3146162544762987E-2</v>
      </c>
      <c r="I47374">
        <f t="shared" si="2963"/>
        <v>0</v>
      </c>
    </row>
    <row r="47375" spans="1:9" x14ac:dyDescent="0.3">
      <c r="A47375">
        <v>1</v>
      </c>
      <c r="B47375">
        <v>45</v>
      </c>
      <c r="C47375">
        <v>14</v>
      </c>
      <c r="D47375">
        <v>60</v>
      </c>
      <c r="E47375">
        <v>0</v>
      </c>
      <c r="F47375">
        <f t="shared" si="2960"/>
        <v>2.6786011288615397</v>
      </c>
      <c r="G47375">
        <f t="shared" si="2961"/>
        <v>6.4247925472495443E-2</v>
      </c>
      <c r="H47375">
        <f t="shared" si="2962"/>
        <v>6.6404715232378342E-2</v>
      </c>
      <c r="I47375">
        <f t="shared" si="2963"/>
        <v>0</v>
      </c>
    </row>
    <row r="47376" spans="1:9" x14ac:dyDescent="0.3">
      <c r="A47376">
        <v>1</v>
      </c>
      <c r="B47376">
        <v>29</v>
      </c>
      <c r="C47376">
        <v>6</v>
      </c>
      <c r="D47376">
        <v>60</v>
      </c>
      <c r="E47376">
        <v>0</v>
      </c>
      <c r="F47376">
        <f t="shared" si="2960"/>
        <v>2.6150810910294684</v>
      </c>
      <c r="G47376">
        <f t="shared" si="2961"/>
        <v>6.8174111200139526E-2</v>
      </c>
      <c r="H47376">
        <f t="shared" si="2962"/>
        <v>7.0609296340989752E-2</v>
      </c>
      <c r="I47376">
        <f t="shared" si="2963"/>
        <v>0</v>
      </c>
    </row>
    <row r="47377" spans="1:9" x14ac:dyDescent="0.3">
      <c r="A47377">
        <v>1</v>
      </c>
      <c r="B47377">
        <v>34</v>
      </c>
      <c r="C47377">
        <v>5</v>
      </c>
      <c r="D47377">
        <v>83</v>
      </c>
      <c r="E47377">
        <v>0</v>
      </c>
      <c r="F47377">
        <f t="shared" si="2960"/>
        <v>1.5596887757281754</v>
      </c>
      <c r="G47377">
        <f t="shared" si="2961"/>
        <v>0.17369131021166911</v>
      </c>
      <c r="H47377">
        <f t="shared" si="2962"/>
        <v>0.19078685882499455</v>
      </c>
      <c r="I47377">
        <f t="shared" si="2963"/>
        <v>0</v>
      </c>
    </row>
    <row r="47378" spans="1:9" x14ac:dyDescent="0.3">
      <c r="A47378">
        <v>1</v>
      </c>
      <c r="B47378">
        <v>23</v>
      </c>
      <c r="C47378">
        <v>2</v>
      </c>
      <c r="D47378">
        <v>53</v>
      </c>
      <c r="E47378">
        <v>0</v>
      </c>
      <c r="F47378">
        <f t="shared" si="2960"/>
        <v>2.9241215019508755</v>
      </c>
      <c r="G47378">
        <f t="shared" si="2961"/>
        <v>5.0973951369695722E-2</v>
      </c>
      <c r="H47378">
        <f t="shared" si="2962"/>
        <v>5.2319032244903772E-2</v>
      </c>
      <c r="I47378">
        <f t="shared" si="2963"/>
        <v>0</v>
      </c>
    </row>
    <row r="47379" spans="1:9" x14ac:dyDescent="0.3">
      <c r="A47379">
        <v>1</v>
      </c>
      <c r="B47379">
        <v>37</v>
      </c>
      <c r="C47379">
        <v>5</v>
      </c>
      <c r="D47379">
        <v>60</v>
      </c>
      <c r="E47379">
        <v>0</v>
      </c>
      <c r="F47379">
        <f t="shared" si="2960"/>
        <v>2.6604298981167958</v>
      </c>
      <c r="G47379">
        <f t="shared" si="2961"/>
        <v>6.5349070956518568E-2</v>
      </c>
      <c r="H47379">
        <f t="shared" si="2962"/>
        <v>6.7582157322812322E-2</v>
      </c>
      <c r="I47379">
        <f t="shared" si="2963"/>
        <v>0</v>
      </c>
    </row>
    <row r="47380" spans="1:9" x14ac:dyDescent="0.3">
      <c r="A47380">
        <v>1</v>
      </c>
      <c r="B47380">
        <v>32</v>
      </c>
      <c r="C47380">
        <v>4</v>
      </c>
      <c r="D47380">
        <v>69</v>
      </c>
      <c r="E47380">
        <v>0</v>
      </c>
      <c r="F47380">
        <f t="shared" si="2960"/>
        <v>2.2120341059475166</v>
      </c>
      <c r="G47380">
        <f t="shared" si="2961"/>
        <v>9.8675015599186344E-2</v>
      </c>
      <c r="H47380">
        <f t="shared" si="2962"/>
        <v>0.10388939339921242</v>
      </c>
      <c r="I47380">
        <f t="shared" si="2963"/>
        <v>0</v>
      </c>
    </row>
    <row r="47381" spans="1:9" x14ac:dyDescent="0.3">
      <c r="A47381">
        <v>1</v>
      </c>
      <c r="B47381">
        <v>46</v>
      </c>
      <c r="C47381">
        <v>16</v>
      </c>
      <c r="D47381">
        <v>68</v>
      </c>
      <c r="E47381">
        <v>0</v>
      </c>
      <c r="F47381">
        <f t="shared" si="2960"/>
        <v>2.3011885890898851</v>
      </c>
      <c r="G47381">
        <f t="shared" si="2961"/>
        <v>9.1024570409219699E-2</v>
      </c>
      <c r="H47381">
        <f t="shared" si="2962"/>
        <v>9.5437215323136426E-2</v>
      </c>
      <c r="I47381">
        <f t="shared" si="2963"/>
        <v>0</v>
      </c>
    </row>
    <row r="47382" spans="1:9" x14ac:dyDescent="0.3">
      <c r="A47382">
        <v>1</v>
      </c>
      <c r="B47382">
        <v>32</v>
      </c>
      <c r="C47382">
        <v>4</v>
      </c>
      <c r="D47382">
        <v>86</v>
      </c>
      <c r="E47382">
        <v>0</v>
      </c>
      <c r="F47382">
        <f t="shared" si="2960"/>
        <v>1.4102590563673765</v>
      </c>
      <c r="G47382">
        <f t="shared" si="2961"/>
        <v>0.19619319959137901</v>
      </c>
      <c r="H47382">
        <f t="shared" si="2962"/>
        <v>0.21839633667858857</v>
      </c>
      <c r="I47382">
        <f t="shared" si="2963"/>
        <v>0</v>
      </c>
    </row>
    <row r="47383" spans="1:9" x14ac:dyDescent="0.3">
      <c r="A47383">
        <v>1</v>
      </c>
      <c r="B47383">
        <v>31</v>
      </c>
      <c r="C47383">
        <v>7</v>
      </c>
      <c r="D47383">
        <v>81</v>
      </c>
      <c r="E47383">
        <v>1</v>
      </c>
      <c r="F47383">
        <f t="shared" si="2960"/>
        <v>1.6325930933359514</v>
      </c>
      <c r="G47383">
        <f t="shared" si="2961"/>
        <v>0.16347544302268283</v>
      </c>
      <c r="H47383">
        <f t="shared" si="2962"/>
        <v>1.8110924955052361</v>
      </c>
      <c r="I47383">
        <f t="shared" si="2963"/>
        <v>0</v>
      </c>
    </row>
    <row r="47384" spans="1:9" x14ac:dyDescent="0.3">
      <c r="A47384">
        <v>2</v>
      </c>
      <c r="B47384">
        <v>25</v>
      </c>
      <c r="C47384">
        <v>2</v>
      </c>
      <c r="D47384">
        <v>49</v>
      </c>
      <c r="E47384">
        <v>0</v>
      </c>
      <c r="F47384">
        <f t="shared" si="2960"/>
        <v>3.3680500875289408</v>
      </c>
      <c r="G47384">
        <f t="shared" si="2961"/>
        <v>3.3309038031965665E-2</v>
      </c>
      <c r="H47384">
        <f t="shared" si="2962"/>
        <v>3.3876418921131267E-2</v>
      </c>
      <c r="I47384">
        <f t="shared" si="2963"/>
        <v>0</v>
      </c>
    </row>
    <row r="47385" spans="1:9" x14ac:dyDescent="0.3">
      <c r="A47385">
        <v>1</v>
      </c>
      <c r="B47385">
        <v>39</v>
      </c>
      <c r="C47385">
        <v>7</v>
      </c>
      <c r="D47385">
        <v>44</v>
      </c>
      <c r="E47385">
        <v>0</v>
      </c>
      <c r="F47385">
        <f t="shared" si="2960"/>
        <v>3.4202639565810902</v>
      </c>
      <c r="G47385">
        <f t="shared" si="2961"/>
        <v>3.1668133080539777E-2</v>
      </c>
      <c r="H47385">
        <f t="shared" si="2962"/>
        <v>3.2180412734269644E-2</v>
      </c>
      <c r="I47385">
        <f t="shared" si="2963"/>
        <v>0</v>
      </c>
    </row>
    <row r="47386" spans="1:9" x14ac:dyDescent="0.3">
      <c r="A47386">
        <v>1</v>
      </c>
      <c r="B47386">
        <v>41</v>
      </c>
      <c r="C47386">
        <v>14</v>
      </c>
      <c r="D47386">
        <v>48</v>
      </c>
      <c r="E47386">
        <v>0</v>
      </c>
      <c r="F47386">
        <f t="shared" si="2960"/>
        <v>3.223244462662163</v>
      </c>
      <c r="G47386">
        <f t="shared" si="2961"/>
        <v>3.8300301770011362E-2</v>
      </c>
      <c r="H47386">
        <f t="shared" si="2962"/>
        <v>3.9053041051845552E-2</v>
      </c>
      <c r="I47386">
        <f t="shared" si="2963"/>
        <v>0</v>
      </c>
    </row>
    <row r="47387" spans="1:9" x14ac:dyDescent="0.3">
      <c r="A47387">
        <v>2</v>
      </c>
      <c r="B47387">
        <v>31</v>
      </c>
      <c r="C47387">
        <v>2</v>
      </c>
      <c r="D47387">
        <v>57</v>
      </c>
      <c r="E47387">
        <v>1</v>
      </c>
      <c r="F47387">
        <f t="shared" si="2960"/>
        <v>3.02271746893397</v>
      </c>
      <c r="G47387">
        <f t="shared" si="2961"/>
        <v>4.6410061405033891E-2</v>
      </c>
      <c r="H47387">
        <f t="shared" si="2962"/>
        <v>3.0702390026307276</v>
      </c>
      <c r="I47387">
        <f t="shared" si="2963"/>
        <v>0</v>
      </c>
    </row>
    <row r="47388" spans="1:9" x14ac:dyDescent="0.3">
      <c r="A47388">
        <v>1</v>
      </c>
      <c r="B47388">
        <v>41</v>
      </c>
      <c r="C47388">
        <v>4</v>
      </c>
      <c r="D47388">
        <v>45</v>
      </c>
      <c r="E47388">
        <v>0</v>
      </c>
      <c r="F47388">
        <f t="shared" si="2960"/>
        <v>3.3919117536365349</v>
      </c>
      <c r="G47388">
        <f t="shared" si="2961"/>
        <v>3.2549200833898985E-2</v>
      </c>
      <c r="H47388">
        <f t="shared" si="2962"/>
        <v>3.3090708946376481E-2</v>
      </c>
      <c r="I47388">
        <f t="shared" si="2963"/>
        <v>0</v>
      </c>
    </row>
    <row r="47389" spans="1:9" x14ac:dyDescent="0.3">
      <c r="A47389">
        <v>1</v>
      </c>
      <c r="B47389">
        <v>41</v>
      </c>
      <c r="C47389">
        <v>4</v>
      </c>
      <c r="D47389">
        <v>60</v>
      </c>
      <c r="E47389">
        <v>0</v>
      </c>
      <c r="F47389">
        <f t="shared" si="2960"/>
        <v>2.6844631804775876</v>
      </c>
      <c r="G47389">
        <f t="shared" si="2961"/>
        <v>6.3896397121014692E-2</v>
      </c>
      <c r="H47389">
        <f t="shared" si="2962"/>
        <v>6.6029121793358139E-2</v>
      </c>
      <c r="I47389">
        <f t="shared" si="2963"/>
        <v>0</v>
      </c>
    </row>
    <row r="47390" spans="1:9" x14ac:dyDescent="0.3">
      <c r="A47390">
        <v>1</v>
      </c>
      <c r="B47390">
        <v>38</v>
      </c>
      <c r="C47390">
        <v>12</v>
      </c>
      <c r="D47390">
        <v>62</v>
      </c>
      <c r="E47390">
        <v>0</v>
      </c>
      <c r="F47390">
        <f t="shared" si="2960"/>
        <v>2.5524079994374271</v>
      </c>
      <c r="G47390">
        <f t="shared" si="2961"/>
        <v>7.2264880283360894E-2</v>
      </c>
      <c r="H47390">
        <f t="shared" si="2962"/>
        <v>7.5009018279042994E-2</v>
      </c>
      <c r="I47390">
        <f t="shared" si="2963"/>
        <v>0</v>
      </c>
    </row>
    <row r="47391" spans="1:9" x14ac:dyDescent="0.3">
      <c r="A47391">
        <v>1</v>
      </c>
      <c r="B47391">
        <v>30</v>
      </c>
      <c r="C47391">
        <v>4</v>
      </c>
      <c r="D47391">
        <v>76</v>
      </c>
      <c r="E47391">
        <v>1</v>
      </c>
      <c r="F47391">
        <f t="shared" si="2960"/>
        <v>1.8712336761100743</v>
      </c>
      <c r="G47391">
        <f t="shared" si="2961"/>
        <v>0.13339904045302936</v>
      </c>
      <c r="H47391">
        <f t="shared" si="2962"/>
        <v>2.0144103385322603</v>
      </c>
      <c r="I47391">
        <f t="shared" si="2963"/>
        <v>0</v>
      </c>
    </row>
    <row r="47392" spans="1:9" x14ac:dyDescent="0.3">
      <c r="A47392">
        <v>1</v>
      </c>
      <c r="B47392">
        <v>35</v>
      </c>
      <c r="C47392">
        <v>9</v>
      </c>
      <c r="D47392">
        <v>61</v>
      </c>
      <c r="E47392">
        <v>0</v>
      </c>
      <c r="F47392">
        <f t="shared" si="2960"/>
        <v>2.5917378670058984</v>
      </c>
      <c r="G47392">
        <f t="shared" si="2961"/>
        <v>6.9672053782155324E-2</v>
      </c>
      <c r="H47392">
        <f t="shared" si="2962"/>
        <v>7.2218124652533508E-2</v>
      </c>
      <c r="I47392">
        <f t="shared" si="2963"/>
        <v>0</v>
      </c>
    </row>
    <row r="47393" spans="1:9" x14ac:dyDescent="0.3">
      <c r="A47393">
        <v>2</v>
      </c>
      <c r="B47393">
        <v>27</v>
      </c>
      <c r="C47393">
        <v>2</v>
      </c>
      <c r="D47393">
        <v>49</v>
      </c>
      <c r="E47393">
        <v>0</v>
      </c>
      <c r="F47393">
        <f t="shared" si="2960"/>
        <v>3.3787078498922076</v>
      </c>
      <c r="G47393">
        <f t="shared" si="2961"/>
        <v>3.2967564602899409E-2</v>
      </c>
      <c r="H47393">
        <f t="shared" si="2962"/>
        <v>3.3523241798611117E-2</v>
      </c>
      <c r="I47393">
        <f t="shared" si="2963"/>
        <v>0</v>
      </c>
    </row>
    <row r="47394" spans="1:9" x14ac:dyDescent="0.3">
      <c r="A47394">
        <v>1</v>
      </c>
      <c r="B47394">
        <v>42</v>
      </c>
      <c r="C47394">
        <v>11</v>
      </c>
      <c r="D47394">
        <v>61</v>
      </c>
      <c r="E47394">
        <v>0</v>
      </c>
      <c r="F47394">
        <f t="shared" si="2960"/>
        <v>2.6236045200088176</v>
      </c>
      <c r="G47394">
        <f t="shared" si="2961"/>
        <v>6.7634637300170303E-2</v>
      </c>
      <c r="H47394">
        <f t="shared" si="2962"/>
        <v>7.0030521052140304E-2</v>
      </c>
      <c r="I47394">
        <f t="shared" si="2963"/>
        <v>0</v>
      </c>
    </row>
    <row r="47395" spans="1:9" x14ac:dyDescent="0.3">
      <c r="A47395">
        <v>1</v>
      </c>
      <c r="B47395">
        <v>31</v>
      </c>
      <c r="C47395">
        <v>4</v>
      </c>
      <c r="D47395">
        <v>51</v>
      </c>
      <c r="E47395">
        <v>0</v>
      </c>
      <c r="F47395">
        <f t="shared" si="2960"/>
        <v>3.0556435125566206</v>
      </c>
      <c r="G47395">
        <f t="shared" si="2961"/>
        <v>4.4974451320647299E-2</v>
      </c>
      <c r="H47395">
        <f t="shared" si="2962"/>
        <v>4.6017186315424861E-2</v>
      </c>
      <c r="I47395">
        <f t="shared" si="2963"/>
        <v>0</v>
      </c>
    </row>
    <row r="47396" spans="1:9" x14ac:dyDescent="0.3">
      <c r="A47396">
        <v>1</v>
      </c>
      <c r="B47396">
        <v>43</v>
      </c>
      <c r="C47396">
        <v>2</v>
      </c>
      <c r="D47396">
        <v>61</v>
      </c>
      <c r="E47396">
        <v>0</v>
      </c>
      <c r="F47396">
        <f t="shared" si="2960"/>
        <v>2.653393219898776</v>
      </c>
      <c r="G47396">
        <f t="shared" si="2961"/>
        <v>6.5780177960165345E-2</v>
      </c>
      <c r="H47396">
        <f t="shared" si="2962"/>
        <v>6.8043512942021003E-2</v>
      </c>
      <c r="I47396">
        <f t="shared" si="2963"/>
        <v>0</v>
      </c>
    </row>
    <row r="47397" spans="1:9" x14ac:dyDescent="0.3">
      <c r="A47397">
        <v>1</v>
      </c>
      <c r="B47397">
        <v>56</v>
      </c>
      <c r="C47397">
        <v>5</v>
      </c>
      <c r="D47397">
        <v>55</v>
      </c>
      <c r="E47397">
        <v>0</v>
      </c>
      <c r="F47397">
        <f t="shared" si="2960"/>
        <v>2.9974948316208159</v>
      </c>
      <c r="G47397">
        <f t="shared" si="2961"/>
        <v>4.7539176718398406E-2</v>
      </c>
      <c r="H47397">
        <f t="shared" si="2962"/>
        <v>4.8706303240176302E-2</v>
      </c>
      <c r="I47397">
        <f t="shared" si="2963"/>
        <v>0</v>
      </c>
    </row>
    <row r="47398" spans="1:9" x14ac:dyDescent="0.3">
      <c r="A47398">
        <v>1</v>
      </c>
      <c r="B47398">
        <v>28</v>
      </c>
      <c r="C47398">
        <v>1</v>
      </c>
      <c r="D47398">
        <v>96</v>
      </c>
      <c r="E47398">
        <v>1</v>
      </c>
      <c r="F47398">
        <f t="shared" si="2960"/>
        <v>0.9254644224376527</v>
      </c>
      <c r="G47398">
        <f t="shared" si="2961"/>
        <v>0.28384579014193884</v>
      </c>
      <c r="H47398">
        <f t="shared" si="2962"/>
        <v>1.2593241807526847</v>
      </c>
      <c r="I47398">
        <f t="shared" si="2963"/>
        <v>0</v>
      </c>
    </row>
    <row r="47399" spans="1:9" x14ac:dyDescent="0.3">
      <c r="A47399">
        <v>1</v>
      </c>
      <c r="B47399">
        <v>34</v>
      </c>
      <c r="C47399">
        <v>8</v>
      </c>
      <c r="D47399">
        <v>60</v>
      </c>
      <c r="E47399">
        <v>0</v>
      </c>
      <c r="F47399">
        <f t="shared" si="2960"/>
        <v>2.6362899816691199</v>
      </c>
      <c r="G47399">
        <f t="shared" si="2961"/>
        <v>6.6839063831456949E-2</v>
      </c>
      <c r="H47399">
        <f t="shared" si="2962"/>
        <v>6.9177599796164613E-2</v>
      </c>
      <c r="I47399">
        <f t="shared" si="2963"/>
        <v>0</v>
      </c>
    </row>
    <row r="47400" spans="1:9" x14ac:dyDescent="0.3">
      <c r="A47400">
        <v>1</v>
      </c>
      <c r="B47400">
        <v>49</v>
      </c>
      <c r="C47400">
        <v>6</v>
      </c>
      <c r="D47400">
        <v>70</v>
      </c>
      <c r="E47400">
        <v>0</v>
      </c>
      <c r="F47400">
        <f t="shared" si="2960"/>
        <v>2.2500263325561756</v>
      </c>
      <c r="G47400">
        <f t="shared" si="2961"/>
        <v>9.5347193531144528E-2</v>
      </c>
      <c r="H47400">
        <f t="shared" si="2962"/>
        <v>0.100204048151512</v>
      </c>
      <c r="I47400">
        <f t="shared" si="2963"/>
        <v>0</v>
      </c>
    </row>
    <row r="47401" spans="1:9" x14ac:dyDescent="0.3">
      <c r="A47401">
        <v>1</v>
      </c>
      <c r="B47401">
        <v>26</v>
      </c>
      <c r="C47401">
        <v>4</v>
      </c>
      <c r="D47401">
        <v>45</v>
      </c>
      <c r="E47401">
        <v>0</v>
      </c>
      <c r="F47401">
        <f t="shared" si="2960"/>
        <v>3.3119785359120311</v>
      </c>
      <c r="G47401">
        <f t="shared" si="2961"/>
        <v>3.5162533371380457E-2</v>
      </c>
      <c r="H47401">
        <f t="shared" si="2962"/>
        <v>3.5795620192925703E-2</v>
      </c>
      <c r="I47401">
        <f t="shared" si="2963"/>
        <v>0</v>
      </c>
    </row>
    <row r="47402" spans="1:9" x14ac:dyDescent="0.3">
      <c r="A47402">
        <v>1</v>
      </c>
      <c r="B47402">
        <v>32</v>
      </c>
      <c r="C47402">
        <v>3</v>
      </c>
      <c r="D47402">
        <v>53</v>
      </c>
      <c r="E47402">
        <v>0</v>
      </c>
      <c r="F47402">
        <f t="shared" si="2960"/>
        <v>2.9693636749513188</v>
      </c>
      <c r="G47402">
        <f t="shared" si="2961"/>
        <v>4.8829268614037878E-2</v>
      </c>
      <c r="H47402">
        <f t="shared" si="2962"/>
        <v>5.0061704278764829E-2</v>
      </c>
      <c r="I47402">
        <f t="shared" si="2963"/>
        <v>0</v>
      </c>
    </row>
    <row r="47403" spans="1:9" x14ac:dyDescent="0.3">
      <c r="A47403">
        <v>1</v>
      </c>
      <c r="B47403">
        <v>29</v>
      </c>
      <c r="C47403">
        <v>3</v>
      </c>
      <c r="D47403">
        <v>48</v>
      </c>
      <c r="E47403">
        <v>0</v>
      </c>
      <c r="F47403">
        <f t="shared" si="2960"/>
        <v>3.1891932224594006</v>
      </c>
      <c r="G47403">
        <f t="shared" si="2961"/>
        <v>3.9574432403087459E-2</v>
      </c>
      <c r="H47403">
        <f t="shared" si="2962"/>
        <v>4.0378793168368135E-2</v>
      </c>
      <c r="I47403">
        <f t="shared" si="2963"/>
        <v>0</v>
      </c>
    </row>
    <row r="47404" spans="1:9" x14ac:dyDescent="0.3">
      <c r="A47404">
        <v>2</v>
      </c>
      <c r="B47404">
        <v>36</v>
      </c>
      <c r="C47404">
        <v>3</v>
      </c>
      <c r="D47404">
        <v>47</v>
      </c>
      <c r="E47404">
        <v>0</v>
      </c>
      <c r="F47404">
        <f t="shared" si="2960"/>
        <v>3.5182764993138438</v>
      </c>
      <c r="G47404">
        <f t="shared" si="2961"/>
        <v>2.8796658652965771E-2</v>
      </c>
      <c r="H47404">
        <f t="shared" si="2962"/>
        <v>2.9219418251361217E-2</v>
      </c>
      <c r="I47404">
        <f t="shared" si="2963"/>
        <v>0</v>
      </c>
    </row>
    <row r="47405" spans="1:9" x14ac:dyDescent="0.3">
      <c r="A47405">
        <v>1</v>
      </c>
      <c r="B47405">
        <v>34</v>
      </c>
      <c r="C47405">
        <v>10</v>
      </c>
      <c r="D47405">
        <v>59</v>
      </c>
      <c r="E47405">
        <v>0</v>
      </c>
      <c r="F47405">
        <f t="shared" si="2960"/>
        <v>2.6780177046112001</v>
      </c>
      <c r="G47405">
        <f t="shared" si="2961"/>
        <v>6.4283009932473933E-2</v>
      </c>
      <c r="H47405">
        <f t="shared" si="2962"/>
        <v>6.6442209263828086E-2</v>
      </c>
      <c r="I47405">
        <f t="shared" si="2963"/>
        <v>0</v>
      </c>
    </row>
    <row r="47406" spans="1:9" x14ac:dyDescent="0.3">
      <c r="A47406">
        <v>1</v>
      </c>
      <c r="B47406">
        <v>39</v>
      </c>
      <c r="C47406">
        <v>10</v>
      </c>
      <c r="D47406">
        <v>79</v>
      </c>
      <c r="E47406">
        <v>0</v>
      </c>
      <c r="F47406">
        <f t="shared" si="2960"/>
        <v>1.7613973463074375</v>
      </c>
      <c r="G47406">
        <f t="shared" si="2961"/>
        <v>0.14661541840931305</v>
      </c>
      <c r="H47406">
        <f t="shared" si="2962"/>
        <v>0.15854497542837478</v>
      </c>
      <c r="I47406">
        <f t="shared" si="2963"/>
        <v>0</v>
      </c>
    </row>
    <row r="47407" spans="1:9" x14ac:dyDescent="0.3">
      <c r="A47407">
        <v>1</v>
      </c>
      <c r="B47407">
        <v>36</v>
      </c>
      <c r="C47407">
        <v>8</v>
      </c>
      <c r="D47407">
        <v>48</v>
      </c>
      <c r="E47407">
        <v>0</v>
      </c>
      <c r="F47407">
        <f t="shared" si="2960"/>
        <v>3.2129066025595447</v>
      </c>
      <c r="G47407">
        <f t="shared" si="2961"/>
        <v>3.8682902931935922E-2</v>
      </c>
      <c r="H47407">
        <f t="shared" si="2962"/>
        <v>3.9450958706967888E-2</v>
      </c>
      <c r="I47407">
        <f t="shared" si="2963"/>
        <v>0</v>
      </c>
    </row>
    <row r="47408" spans="1:9" x14ac:dyDescent="0.3">
      <c r="A47408">
        <v>1</v>
      </c>
      <c r="B47408">
        <v>33</v>
      </c>
      <c r="C47408">
        <v>3</v>
      </c>
      <c r="D47408">
        <v>50</v>
      </c>
      <c r="E47408">
        <v>0</v>
      </c>
      <c r="F47408">
        <f t="shared" si="2960"/>
        <v>3.116182270764742</v>
      </c>
      <c r="G47408">
        <f t="shared" si="2961"/>
        <v>4.2444665493854436E-2</v>
      </c>
      <c r="H47408">
        <f t="shared" si="2962"/>
        <v>4.3371768990208212E-2</v>
      </c>
      <c r="I47408">
        <f t="shared" si="2963"/>
        <v>0</v>
      </c>
    </row>
    <row r="47409" spans="1:9" x14ac:dyDescent="0.3">
      <c r="A47409">
        <v>2</v>
      </c>
      <c r="B47409">
        <v>25</v>
      </c>
      <c r="C47409">
        <v>2</v>
      </c>
      <c r="D47409">
        <v>60</v>
      </c>
      <c r="E47409">
        <v>0</v>
      </c>
      <c r="F47409">
        <f t="shared" si="2960"/>
        <v>2.8492544672123792</v>
      </c>
      <c r="G47409">
        <f t="shared" si="2961"/>
        <v>5.4719867550041677E-2</v>
      </c>
      <c r="H47409">
        <f t="shared" si="2962"/>
        <v>5.6273958962016701E-2</v>
      </c>
      <c r="I47409">
        <f t="shared" si="2963"/>
        <v>0</v>
      </c>
    </row>
    <row r="47410" spans="1:9" x14ac:dyDescent="0.3">
      <c r="A47410">
        <v>1</v>
      </c>
      <c r="B47410">
        <v>50</v>
      </c>
      <c r="C47410">
        <v>18</v>
      </c>
      <c r="D47410">
        <v>47</v>
      </c>
      <c r="E47410">
        <v>1</v>
      </c>
      <c r="F47410">
        <f t="shared" si="2960"/>
        <v>3.3074966009704285</v>
      </c>
      <c r="G47410">
        <f t="shared" si="2961"/>
        <v>3.5314905269319449E-2</v>
      </c>
      <c r="H47410">
        <f t="shared" si="2962"/>
        <v>3.3434501585736824</v>
      </c>
      <c r="I47410">
        <f t="shared" si="2963"/>
        <v>0</v>
      </c>
    </row>
    <row r="47411" spans="1:9" x14ac:dyDescent="0.3">
      <c r="A47411">
        <v>1</v>
      </c>
      <c r="B47411">
        <v>27</v>
      </c>
      <c r="C47411">
        <v>2</v>
      </c>
      <c r="D47411">
        <v>50</v>
      </c>
      <c r="E47411">
        <v>0</v>
      </c>
      <c r="F47411">
        <f t="shared" si="2960"/>
        <v>3.0869267413091994</v>
      </c>
      <c r="G47411">
        <f t="shared" si="2961"/>
        <v>4.3649746662344904E-2</v>
      </c>
      <c r="H47411">
        <f t="shared" si="2962"/>
        <v>4.463105924506431E-2</v>
      </c>
      <c r="I47411">
        <f t="shared" si="2963"/>
        <v>0</v>
      </c>
    </row>
    <row r="47412" spans="1:9" x14ac:dyDescent="0.3">
      <c r="A47412">
        <v>1</v>
      </c>
      <c r="B47412">
        <v>30</v>
      </c>
      <c r="C47412">
        <v>4</v>
      </c>
      <c r="D47412">
        <v>67</v>
      </c>
      <c r="E47412">
        <v>0</v>
      </c>
      <c r="F47412">
        <f t="shared" si="2960"/>
        <v>2.2957028200054426</v>
      </c>
      <c r="G47412">
        <f t="shared" si="2961"/>
        <v>9.1479477458566341E-2</v>
      </c>
      <c r="H47412">
        <f t="shared" si="2962"/>
        <v>9.5937801922311383E-2</v>
      </c>
      <c r="I47412">
        <f t="shared" si="2963"/>
        <v>0</v>
      </c>
    </row>
    <row r="47413" spans="1:9" x14ac:dyDescent="0.3">
      <c r="A47413">
        <v>1</v>
      </c>
      <c r="B47413">
        <v>44</v>
      </c>
      <c r="C47413">
        <v>16</v>
      </c>
      <c r="D47413">
        <v>49</v>
      </c>
      <c r="E47413">
        <v>0</v>
      </c>
      <c r="F47413">
        <f t="shared" si="2960"/>
        <v>3.1866323527279512</v>
      </c>
      <c r="G47413">
        <f t="shared" si="2961"/>
        <v>3.9671881547704034E-2</v>
      </c>
      <c r="H47413">
        <f t="shared" si="2962"/>
        <v>4.0480262862694925E-2</v>
      </c>
      <c r="I47413">
        <f t="shared" si="2963"/>
        <v>0</v>
      </c>
    </row>
    <row r="47414" spans="1:9" x14ac:dyDescent="0.3">
      <c r="A47414">
        <v>1</v>
      </c>
      <c r="B47414">
        <v>34</v>
      </c>
      <c r="C47414">
        <v>4</v>
      </c>
      <c r="D47414">
        <v>54</v>
      </c>
      <c r="E47414">
        <v>0</v>
      </c>
      <c r="F47414">
        <f t="shared" si="2960"/>
        <v>2.9301404414697321</v>
      </c>
      <c r="G47414">
        <f t="shared" si="2961"/>
        <v>5.0683567199577964E-2</v>
      </c>
      <c r="H47414">
        <f t="shared" si="2962"/>
        <v>5.2013097804492606E-2</v>
      </c>
      <c r="I47414">
        <f t="shared" si="2963"/>
        <v>0</v>
      </c>
    </row>
    <row r="47415" spans="1:9" x14ac:dyDescent="0.3">
      <c r="A47415">
        <v>1</v>
      </c>
      <c r="B47415">
        <v>43</v>
      </c>
      <c r="C47415">
        <v>5</v>
      </c>
      <c r="D47415">
        <v>54</v>
      </c>
      <c r="E47415">
        <v>0</v>
      </c>
      <c r="F47415">
        <f t="shared" si="2960"/>
        <v>2.9753826144701763</v>
      </c>
      <c r="G47415">
        <f t="shared" si="2961"/>
        <v>4.8550477061244234E-2</v>
      </c>
      <c r="H47415">
        <f t="shared" si="2962"/>
        <v>4.9768643638676231E-2</v>
      </c>
      <c r="I47415">
        <f t="shared" si="2963"/>
        <v>0</v>
      </c>
    </row>
    <row r="47416" spans="1:9" x14ac:dyDescent="0.3">
      <c r="A47416">
        <v>1</v>
      </c>
      <c r="B47416">
        <v>36</v>
      </c>
      <c r="C47416">
        <v>10</v>
      </c>
      <c r="D47416">
        <v>48</v>
      </c>
      <c r="E47416">
        <v>0</v>
      </c>
      <c r="F47416">
        <f t="shared" si="2960"/>
        <v>3.2074710872910286</v>
      </c>
      <c r="G47416">
        <f t="shared" si="2961"/>
        <v>3.8885538524951704E-2</v>
      </c>
      <c r="H47416">
        <f t="shared" si="2962"/>
        <v>3.966177047071133E-2</v>
      </c>
      <c r="I47416">
        <f t="shared" si="2963"/>
        <v>0</v>
      </c>
    </row>
    <row r="47417" spans="1:9" x14ac:dyDescent="0.3">
      <c r="A47417">
        <v>1</v>
      </c>
      <c r="B47417">
        <v>24</v>
      </c>
      <c r="C47417">
        <v>1</v>
      </c>
      <c r="D47417">
        <v>49</v>
      </c>
      <c r="E47417">
        <v>0</v>
      </c>
      <c r="F47417">
        <f t="shared" si="2960"/>
        <v>3.1208210936091536</v>
      </c>
      <c r="G47417">
        <f t="shared" si="2961"/>
        <v>4.2256528940130399E-2</v>
      </c>
      <c r="H47417">
        <f t="shared" si="2962"/>
        <v>4.3175312381158681E-2</v>
      </c>
      <c r="I47417">
        <f t="shared" si="2963"/>
        <v>0</v>
      </c>
    </row>
    <row r="47418" spans="1:9" x14ac:dyDescent="0.3">
      <c r="A47418">
        <v>1</v>
      </c>
      <c r="B47418">
        <v>53</v>
      </c>
      <c r="C47418">
        <v>15</v>
      </c>
      <c r="D47418">
        <v>73</v>
      </c>
      <c r="E47418">
        <v>0</v>
      </c>
      <c r="F47418">
        <f t="shared" si="2960"/>
        <v>2.1053923239425951</v>
      </c>
      <c r="G47418">
        <f t="shared" si="2961"/>
        <v>0.10857381955201663</v>
      </c>
      <c r="H47418">
        <f t="shared" si="2962"/>
        <v>0.11493264886733631</v>
      </c>
      <c r="I47418">
        <f t="shared" si="2963"/>
        <v>0</v>
      </c>
    </row>
    <row r="47419" spans="1:9" x14ac:dyDescent="0.3">
      <c r="A47419">
        <v>1</v>
      </c>
      <c r="B47419">
        <v>31</v>
      </c>
      <c r="C47419">
        <v>7</v>
      </c>
      <c r="D47419">
        <v>50</v>
      </c>
      <c r="E47419">
        <v>0</v>
      </c>
      <c r="F47419">
        <f t="shared" si="2960"/>
        <v>3.0946534778644428</v>
      </c>
      <c r="G47419">
        <f t="shared" si="2961"/>
        <v>4.3328333257623988E-2</v>
      </c>
      <c r="H47419">
        <f t="shared" si="2962"/>
        <v>4.4295032350263427E-2</v>
      </c>
      <c r="I47419">
        <f t="shared" si="2963"/>
        <v>0</v>
      </c>
    </row>
    <row r="47420" spans="1:9" x14ac:dyDescent="0.3">
      <c r="A47420">
        <v>4</v>
      </c>
      <c r="B47420">
        <v>35</v>
      </c>
      <c r="C47420">
        <v>4</v>
      </c>
      <c r="D47420">
        <v>68</v>
      </c>
      <c r="E47420">
        <v>0</v>
      </c>
      <c r="F47420">
        <f t="shared" si="2960"/>
        <v>3.0090375988202487</v>
      </c>
      <c r="G47420">
        <f t="shared" si="2961"/>
        <v>4.7019250579557643E-2</v>
      </c>
      <c r="H47420">
        <f t="shared" si="2962"/>
        <v>4.8160575510506773E-2</v>
      </c>
      <c r="I47420">
        <f t="shared" si="2963"/>
        <v>0</v>
      </c>
    </row>
    <row r="47421" spans="1:9" x14ac:dyDescent="0.3">
      <c r="A47421">
        <v>1</v>
      </c>
      <c r="B47421">
        <v>34</v>
      </c>
      <c r="C47421">
        <v>10</v>
      </c>
      <c r="D47421">
        <v>70</v>
      </c>
      <c r="E47421">
        <v>0</v>
      </c>
      <c r="F47421">
        <f t="shared" si="2960"/>
        <v>2.1592220842946386</v>
      </c>
      <c r="G47421">
        <f t="shared" si="2961"/>
        <v>0.10347259334196331</v>
      </c>
      <c r="H47421">
        <f t="shared" si="2962"/>
        <v>0.10922641567579562</v>
      </c>
      <c r="I47421">
        <f t="shared" si="2963"/>
        <v>0</v>
      </c>
    </row>
    <row r="47422" spans="1:9" x14ac:dyDescent="0.3">
      <c r="A47422">
        <v>3</v>
      </c>
      <c r="B47422">
        <v>41</v>
      </c>
      <c r="C47422">
        <v>7</v>
      </c>
      <c r="D47422">
        <v>51</v>
      </c>
      <c r="E47422">
        <v>0</v>
      </c>
      <c r="F47422">
        <f t="shared" si="2960"/>
        <v>3.5900147922150052</v>
      </c>
      <c r="G47422">
        <f t="shared" si="2961"/>
        <v>2.6856732180936069E-2</v>
      </c>
      <c r="H47422">
        <f t="shared" si="2962"/>
        <v>2.7223964244765652E-2</v>
      </c>
      <c r="I47422">
        <f t="shared" si="2963"/>
        <v>0</v>
      </c>
    </row>
    <row r="47423" spans="1:9" x14ac:dyDescent="0.3">
      <c r="A47423">
        <v>1</v>
      </c>
      <c r="B47423">
        <v>28</v>
      </c>
      <c r="C47423">
        <v>2</v>
      </c>
      <c r="D47423">
        <v>85</v>
      </c>
      <c r="E47423">
        <v>1</v>
      </c>
      <c r="F47423">
        <f t="shared" si="2960"/>
        <v>1.4415422851199562</v>
      </c>
      <c r="G47423">
        <f t="shared" si="2961"/>
        <v>0.19130663048790281</v>
      </c>
      <c r="H47423">
        <f t="shared" si="2962"/>
        <v>1.6538777429802656</v>
      </c>
      <c r="I47423">
        <f t="shared" si="2963"/>
        <v>0</v>
      </c>
    </row>
    <row r="47424" spans="1:9" x14ac:dyDescent="0.3">
      <c r="A47424">
        <v>1</v>
      </c>
      <c r="B47424">
        <v>29</v>
      </c>
      <c r="C47424">
        <v>4</v>
      </c>
      <c r="D47424">
        <v>60</v>
      </c>
      <c r="E47424">
        <v>0</v>
      </c>
      <c r="F47424">
        <f t="shared" si="2960"/>
        <v>2.6205166062979846</v>
      </c>
      <c r="G47424">
        <f t="shared" si="2961"/>
        <v>6.7829621905530435E-2</v>
      </c>
      <c r="H47424">
        <f t="shared" si="2962"/>
        <v>7.0239671889858094E-2</v>
      </c>
      <c r="I47424">
        <f t="shared" si="2963"/>
        <v>0</v>
      </c>
    </row>
    <row r="47425" spans="1:9" x14ac:dyDescent="0.3">
      <c r="A47425">
        <v>2</v>
      </c>
      <c r="B47425">
        <v>50</v>
      </c>
      <c r="C47425">
        <v>6</v>
      </c>
      <c r="D47425">
        <v>48</v>
      </c>
      <c r="E47425">
        <v>0</v>
      </c>
      <c r="F47425">
        <f t="shared" si="2960"/>
        <v>3.5375643247433439</v>
      </c>
      <c r="G47425">
        <f t="shared" si="2961"/>
        <v>2.8262102984576824E-2</v>
      </c>
      <c r="H47425">
        <f t="shared" si="2962"/>
        <v>2.8669164160993427E-2</v>
      </c>
      <c r="I47425">
        <f t="shared" si="2963"/>
        <v>0</v>
      </c>
    </row>
    <row r="47426" spans="1:9" x14ac:dyDescent="0.3">
      <c r="A47426">
        <v>1</v>
      </c>
      <c r="B47426">
        <v>53</v>
      </c>
      <c r="C47426">
        <v>6</v>
      </c>
      <c r="D47426">
        <v>61</v>
      </c>
      <c r="E47426">
        <v>0</v>
      </c>
      <c r="F47426">
        <f t="shared" si="2960"/>
        <v>2.695811001178078</v>
      </c>
      <c r="G47426">
        <f t="shared" si="2961"/>
        <v>6.3220992281606145E-2</v>
      </c>
      <c r="H47426">
        <f t="shared" si="2962"/>
        <v>6.530787544842924E-2</v>
      </c>
      <c r="I47426">
        <f t="shared" si="2963"/>
        <v>0</v>
      </c>
    </row>
    <row r="47427" spans="1:9" x14ac:dyDescent="0.3">
      <c r="A47427">
        <v>1</v>
      </c>
      <c r="B47427">
        <v>26</v>
      </c>
      <c r="C47427">
        <v>2</v>
      </c>
      <c r="D47427">
        <v>88</v>
      </c>
      <c r="E47427">
        <v>0</v>
      </c>
      <c r="F47427">
        <f t="shared" ref="F47427:F47490" si="2964">$K$2+$K$3*A47427+$K$4*B47427+$K$5*C47427+$K$6*D47427</f>
        <v>1.2893948081248983</v>
      </c>
      <c r="G47427">
        <f t="shared" ref="G47427:G47490" si="2965">1/(1+EXP(F47427))</f>
        <v>0.21595526344116125</v>
      </c>
      <c r="H47427">
        <f t="shared" ref="H47427:H47490" si="2966">-1*(E47427*LN(G47427)+(1-E47427)*LN(1-G47427))</f>
        <v>0.24328919832240525</v>
      </c>
      <c r="I47427">
        <f t="shared" ref="I47427:I47490" si="2967">IF(G47427&gt;=0.5,1,0)</f>
        <v>0</v>
      </c>
    </row>
    <row r="47428" spans="1:9" x14ac:dyDescent="0.3">
      <c r="A47428">
        <v>1</v>
      </c>
      <c r="B47428">
        <v>26</v>
      </c>
      <c r="C47428">
        <v>2</v>
      </c>
      <c r="D47428">
        <v>85</v>
      </c>
      <c r="E47428">
        <v>0</v>
      </c>
      <c r="F47428">
        <f t="shared" si="2964"/>
        <v>1.4308845227566884</v>
      </c>
      <c r="G47428">
        <f t="shared" si="2965"/>
        <v>0.19296090275415362</v>
      </c>
      <c r="H47428">
        <f t="shared" si="2966"/>
        <v>0.21438316424528334</v>
      </c>
      <c r="I47428">
        <f t="shared" si="2967"/>
        <v>0</v>
      </c>
    </row>
    <row r="47429" spans="1:9" x14ac:dyDescent="0.3">
      <c r="A47429">
        <v>1</v>
      </c>
      <c r="B47429">
        <v>49</v>
      </c>
      <c r="C47429">
        <v>5</v>
      </c>
      <c r="D47429">
        <v>84</v>
      </c>
      <c r="E47429">
        <v>0</v>
      </c>
      <c r="F47429">
        <f t="shared" si="2964"/>
        <v>1.5924587552420828</v>
      </c>
      <c r="G47429">
        <f t="shared" si="2965"/>
        <v>0.16903824845463905</v>
      </c>
      <c r="H47429">
        <f t="shared" si="2966"/>
        <v>0.18517151220719108</v>
      </c>
      <c r="I47429">
        <f t="shared" si="2967"/>
        <v>0</v>
      </c>
    </row>
    <row r="47430" spans="1:9" x14ac:dyDescent="0.3">
      <c r="A47430">
        <v>1</v>
      </c>
      <c r="B47430">
        <v>35</v>
      </c>
      <c r="C47430">
        <v>8</v>
      </c>
      <c r="D47430">
        <v>86</v>
      </c>
      <c r="E47430">
        <v>0</v>
      </c>
      <c r="F47430">
        <f t="shared" si="2964"/>
        <v>1.415374669375244</v>
      </c>
      <c r="G47430">
        <f t="shared" si="2965"/>
        <v>0.19538771372372971</v>
      </c>
      <c r="H47430">
        <f t="shared" si="2966"/>
        <v>0.21739474954044211</v>
      </c>
      <c r="I47430">
        <f t="shared" si="2967"/>
        <v>0</v>
      </c>
    </row>
    <row r="47431" spans="1:9" x14ac:dyDescent="0.3">
      <c r="A47431">
        <v>1</v>
      </c>
      <c r="B47431">
        <v>29</v>
      </c>
      <c r="C47431">
        <v>4</v>
      </c>
      <c r="D47431">
        <v>52</v>
      </c>
      <c r="E47431">
        <v>0</v>
      </c>
      <c r="F47431">
        <f t="shared" si="2964"/>
        <v>2.9978225119827564</v>
      </c>
      <c r="G47431">
        <f t="shared" si="2965"/>
        <v>4.7524341812234853E-2</v>
      </c>
      <c r="H47431">
        <f t="shared" si="2966"/>
        <v>4.869072801621676E-2</v>
      </c>
      <c r="I47431">
        <f t="shared" si="2967"/>
        <v>0</v>
      </c>
    </row>
    <row r="47432" spans="1:9" x14ac:dyDescent="0.3">
      <c r="A47432">
        <v>1</v>
      </c>
      <c r="B47432">
        <v>37</v>
      </c>
      <c r="C47432">
        <v>8</v>
      </c>
      <c r="D47432">
        <v>45</v>
      </c>
      <c r="E47432">
        <v>0</v>
      </c>
      <c r="F47432">
        <f t="shared" si="2964"/>
        <v>3.3597251983729679</v>
      </c>
      <c r="G47432">
        <f t="shared" si="2965"/>
        <v>3.3578139629501957E-2</v>
      </c>
      <c r="H47432">
        <f t="shared" si="2966"/>
        <v>3.4154831640932137E-2</v>
      </c>
      <c r="I47432">
        <f t="shared" si="2967"/>
        <v>0</v>
      </c>
    </row>
    <row r="47433" spans="1:9" x14ac:dyDescent="0.3">
      <c r="A47433">
        <v>1</v>
      </c>
      <c r="B47433">
        <v>46</v>
      </c>
      <c r="C47433">
        <v>5</v>
      </c>
      <c r="D47433">
        <v>72</v>
      </c>
      <c r="E47433">
        <v>0</v>
      </c>
      <c r="F47433">
        <f t="shared" si="2964"/>
        <v>2.14243097022434</v>
      </c>
      <c r="G47433">
        <f t="shared" si="2965"/>
        <v>0.10504064153281939</v>
      </c>
      <c r="H47433">
        <f t="shared" si="2966"/>
        <v>0.11097697127220213</v>
      </c>
      <c r="I47433">
        <f t="shared" si="2967"/>
        <v>0</v>
      </c>
    </row>
    <row r="47434" spans="1:9" x14ac:dyDescent="0.3">
      <c r="A47434">
        <v>1</v>
      </c>
      <c r="B47434">
        <v>32</v>
      </c>
      <c r="C47434">
        <v>3</v>
      </c>
      <c r="D47434">
        <v>51</v>
      </c>
      <c r="E47434">
        <v>0</v>
      </c>
      <c r="F47434">
        <f t="shared" si="2964"/>
        <v>3.0636901513725117</v>
      </c>
      <c r="G47434">
        <f t="shared" si="2965"/>
        <v>4.4630096788245338E-2</v>
      </c>
      <c r="H47434">
        <f t="shared" si="2966"/>
        <v>4.565668028952273E-2</v>
      </c>
      <c r="I47434">
        <f t="shared" si="2967"/>
        <v>0</v>
      </c>
    </row>
    <row r="47435" spans="1:9" x14ac:dyDescent="0.3">
      <c r="A47435">
        <v>1</v>
      </c>
      <c r="B47435">
        <v>32</v>
      </c>
      <c r="C47435">
        <v>7</v>
      </c>
      <c r="D47435">
        <v>83</v>
      </c>
      <c r="E47435">
        <v>0</v>
      </c>
      <c r="F47435">
        <f t="shared" si="2964"/>
        <v>1.5435954980963915</v>
      </c>
      <c r="G47435">
        <f t="shared" si="2965"/>
        <v>0.17601320290666991</v>
      </c>
      <c r="H47435">
        <f t="shared" si="2966"/>
        <v>0.19360077214602184</v>
      </c>
      <c r="I47435">
        <f t="shared" si="2967"/>
        <v>0</v>
      </c>
    </row>
    <row r="47436" spans="1:9" x14ac:dyDescent="0.3">
      <c r="A47436">
        <v>2</v>
      </c>
      <c r="B47436">
        <v>33</v>
      </c>
      <c r="C47436">
        <v>7</v>
      </c>
      <c r="D47436">
        <v>46</v>
      </c>
      <c r="E47436">
        <v>0</v>
      </c>
      <c r="F47436">
        <f t="shared" si="2964"/>
        <v>3.5385820634425071</v>
      </c>
      <c r="G47436">
        <f t="shared" si="2965"/>
        <v>2.8234165879019051E-2</v>
      </c>
      <c r="H47436">
        <f t="shared" si="2966"/>
        <v>2.8640414943678152E-2</v>
      </c>
      <c r="I47436">
        <f t="shared" si="2967"/>
        <v>0</v>
      </c>
    </row>
    <row r="47437" spans="1:9" x14ac:dyDescent="0.3">
      <c r="A47437">
        <v>1</v>
      </c>
      <c r="B47437">
        <v>49</v>
      </c>
      <c r="C47437">
        <v>17</v>
      </c>
      <c r="D47437">
        <v>89</v>
      </c>
      <c r="E47437">
        <v>1</v>
      </c>
      <c r="F47437">
        <f t="shared" si="2964"/>
        <v>1.3240294725780002</v>
      </c>
      <c r="G47437">
        <f t="shared" si="2965"/>
        <v>0.21014867542465623</v>
      </c>
      <c r="H47437">
        <f t="shared" si="2966"/>
        <v>1.5599400205503697</v>
      </c>
      <c r="I47437">
        <f t="shared" si="2967"/>
        <v>0</v>
      </c>
    </row>
    <row r="47438" spans="1:9" x14ac:dyDescent="0.3">
      <c r="A47438">
        <v>1</v>
      </c>
      <c r="B47438">
        <v>27</v>
      </c>
      <c r="C47438">
        <v>3</v>
      </c>
      <c r="D47438">
        <v>61</v>
      </c>
      <c r="E47438">
        <v>0</v>
      </c>
      <c r="F47438">
        <f t="shared" si="2964"/>
        <v>2.5654133633583793</v>
      </c>
      <c r="G47438">
        <f t="shared" si="2965"/>
        <v>7.1397801646670978E-2</v>
      </c>
      <c r="H47438">
        <f t="shared" si="2966"/>
        <v>7.4074836014529313E-2</v>
      </c>
      <c r="I47438">
        <f t="shared" si="2967"/>
        <v>0</v>
      </c>
    </row>
    <row r="47439" spans="1:9" x14ac:dyDescent="0.3">
      <c r="A47439">
        <v>1</v>
      </c>
      <c r="B47439">
        <v>32</v>
      </c>
      <c r="C47439">
        <v>3</v>
      </c>
      <c r="D47439">
        <v>74</v>
      </c>
      <c r="E47439">
        <v>0</v>
      </c>
      <c r="F47439">
        <f t="shared" si="2964"/>
        <v>1.9789356725287921</v>
      </c>
      <c r="G47439">
        <f t="shared" si="2965"/>
        <v>0.12143234155066547</v>
      </c>
      <c r="H47439">
        <f t="shared" si="2966"/>
        <v>0.12946235844197346</v>
      </c>
      <c r="I47439">
        <f t="shared" si="2967"/>
        <v>0</v>
      </c>
    </row>
    <row r="47440" spans="1:9" x14ac:dyDescent="0.3">
      <c r="A47440">
        <v>1</v>
      </c>
      <c r="B47440">
        <v>28</v>
      </c>
      <c r="C47440">
        <v>2</v>
      </c>
      <c r="D47440">
        <v>72</v>
      </c>
      <c r="E47440">
        <v>0</v>
      </c>
      <c r="F47440">
        <f t="shared" si="2964"/>
        <v>2.0546643818577106</v>
      </c>
      <c r="G47440">
        <f t="shared" si="2965"/>
        <v>0.11358191922961063</v>
      </c>
      <c r="H47440">
        <f t="shared" si="2966"/>
        <v>0.12056656521611868</v>
      </c>
      <c r="I47440">
        <f t="shared" si="2967"/>
        <v>0</v>
      </c>
    </row>
    <row r="47441" spans="1:9" x14ac:dyDescent="0.3">
      <c r="A47441">
        <v>1</v>
      </c>
      <c r="B47441">
        <v>29</v>
      </c>
      <c r="C47441">
        <v>1</v>
      </c>
      <c r="D47441">
        <v>56</v>
      </c>
      <c r="E47441">
        <v>0</v>
      </c>
      <c r="F47441">
        <f t="shared" si="2964"/>
        <v>2.8173228320431454</v>
      </c>
      <c r="G47441">
        <f t="shared" si="2965"/>
        <v>5.6395229474577639E-2</v>
      </c>
      <c r="H47441">
        <f t="shared" si="2966"/>
        <v>5.8047875796472845E-2</v>
      </c>
      <c r="I47441">
        <f t="shared" si="2967"/>
        <v>0</v>
      </c>
    </row>
    <row r="47442" spans="1:9" x14ac:dyDescent="0.3">
      <c r="A47442">
        <v>2</v>
      </c>
      <c r="B47442">
        <v>26</v>
      </c>
      <c r="C47442">
        <v>3</v>
      </c>
      <c r="D47442">
        <v>77</v>
      </c>
      <c r="E47442">
        <v>0</v>
      </c>
      <c r="F47442">
        <f t="shared" si="2964"/>
        <v>2.0500905411796126</v>
      </c>
      <c r="G47442">
        <f t="shared" si="2965"/>
        <v>0.114043232917086</v>
      </c>
      <c r="H47442">
        <f t="shared" si="2966"/>
        <v>0.12108712518507948</v>
      </c>
      <c r="I47442">
        <f t="shared" si="2967"/>
        <v>0</v>
      </c>
    </row>
    <row r="47443" spans="1:9" x14ac:dyDescent="0.3">
      <c r="A47443">
        <v>1</v>
      </c>
      <c r="B47443">
        <v>30</v>
      </c>
      <c r="C47443">
        <v>2</v>
      </c>
      <c r="D47443">
        <v>52</v>
      </c>
      <c r="E47443">
        <v>0</v>
      </c>
      <c r="F47443">
        <f t="shared" si="2964"/>
        <v>3.0085869084329073</v>
      </c>
      <c r="G47443">
        <f t="shared" si="2965"/>
        <v>4.7039449436369299E-2</v>
      </c>
      <c r="H47443">
        <f t="shared" si="2966"/>
        <v>4.8181771186168475E-2</v>
      </c>
      <c r="I47443">
        <f t="shared" si="2967"/>
        <v>0</v>
      </c>
    </row>
    <row r="47444" spans="1:9" x14ac:dyDescent="0.3">
      <c r="A47444">
        <v>1</v>
      </c>
      <c r="B47444">
        <v>28</v>
      </c>
      <c r="C47444">
        <v>3</v>
      </c>
      <c r="D47444">
        <v>77</v>
      </c>
      <c r="E47444">
        <v>0</v>
      </c>
      <c r="F47444">
        <f t="shared" si="2964"/>
        <v>1.8161304331704691</v>
      </c>
      <c r="G47444">
        <f t="shared" si="2965"/>
        <v>0.1398988384437205</v>
      </c>
      <c r="H47444">
        <f t="shared" si="2966"/>
        <v>0.15070526693581224</v>
      </c>
      <c r="I47444">
        <f t="shared" si="2967"/>
        <v>0</v>
      </c>
    </row>
    <row r="47445" spans="1:9" x14ac:dyDescent="0.3">
      <c r="A47445">
        <v>1</v>
      </c>
      <c r="B47445">
        <v>34</v>
      </c>
      <c r="C47445">
        <v>8</v>
      </c>
      <c r="D47445">
        <v>52</v>
      </c>
      <c r="E47445">
        <v>0</v>
      </c>
      <c r="F47445">
        <f t="shared" si="2964"/>
        <v>3.0135958873538917</v>
      </c>
      <c r="G47445">
        <f t="shared" si="2965"/>
        <v>4.6815421999948106E-2</v>
      </c>
      <c r="H47445">
        <f t="shared" si="2966"/>
        <v>4.794671307428016E-2</v>
      </c>
      <c r="I47445">
        <f t="shared" si="2967"/>
        <v>0</v>
      </c>
    </row>
    <row r="47446" spans="1:9" x14ac:dyDescent="0.3">
      <c r="A47446">
        <v>1</v>
      </c>
      <c r="B47446">
        <v>31</v>
      </c>
      <c r="C47446">
        <v>3</v>
      </c>
      <c r="D47446">
        <v>85</v>
      </c>
      <c r="E47446">
        <v>0</v>
      </c>
      <c r="F47446">
        <f t="shared" si="2964"/>
        <v>1.454811171030598</v>
      </c>
      <c r="G47446">
        <f t="shared" si="2965"/>
        <v>0.18926222624091665</v>
      </c>
      <c r="H47446">
        <f t="shared" si="2966"/>
        <v>0.20981061406989254</v>
      </c>
      <c r="I47446">
        <f t="shared" si="2967"/>
        <v>0</v>
      </c>
    </row>
    <row r="47447" spans="1:9" x14ac:dyDescent="0.3">
      <c r="A47447">
        <v>1</v>
      </c>
      <c r="B47447">
        <v>30</v>
      </c>
      <c r="C47447">
        <v>4</v>
      </c>
      <c r="D47447">
        <v>54</v>
      </c>
      <c r="E47447">
        <v>0</v>
      </c>
      <c r="F47447">
        <f t="shared" si="2964"/>
        <v>2.9088249167431974</v>
      </c>
      <c r="G47447">
        <f t="shared" si="2965"/>
        <v>5.1719036109034389E-2</v>
      </c>
      <c r="H47447">
        <f t="shared" si="2966"/>
        <v>5.3104445225221023E-2</v>
      </c>
      <c r="I47447">
        <f t="shared" si="2967"/>
        <v>0</v>
      </c>
    </row>
    <row r="47448" spans="1:9" x14ac:dyDescent="0.3">
      <c r="A47448">
        <v>2</v>
      </c>
      <c r="B47448">
        <v>35</v>
      </c>
      <c r="C47448">
        <v>7</v>
      </c>
      <c r="D47448">
        <v>47</v>
      </c>
      <c r="E47448">
        <v>1</v>
      </c>
      <c r="F47448">
        <f t="shared" si="2964"/>
        <v>3.5020765875951776</v>
      </c>
      <c r="G47448">
        <f t="shared" si="2965"/>
        <v>2.9253203271032497E-2</v>
      </c>
      <c r="H47448">
        <f t="shared" si="2966"/>
        <v>3.5317661977608688</v>
      </c>
      <c r="I47448">
        <f t="shared" si="2967"/>
        <v>0</v>
      </c>
    </row>
    <row r="47449" spans="1:9" x14ac:dyDescent="0.3">
      <c r="A47449">
        <v>1</v>
      </c>
      <c r="B47449">
        <v>32</v>
      </c>
      <c r="C47449">
        <v>4</v>
      </c>
      <c r="D47449">
        <v>79</v>
      </c>
      <c r="E47449">
        <v>0</v>
      </c>
      <c r="F47449">
        <f t="shared" si="2964"/>
        <v>1.7404017238415515</v>
      </c>
      <c r="G47449">
        <f t="shared" si="2965"/>
        <v>0.14926191532632779</v>
      </c>
      <c r="H47449">
        <f t="shared" si="2966"/>
        <v>0.16165097137222942</v>
      </c>
      <c r="I47449">
        <f t="shared" si="2967"/>
        <v>0</v>
      </c>
    </row>
    <row r="47450" spans="1:9" x14ac:dyDescent="0.3">
      <c r="A47450">
        <v>1</v>
      </c>
      <c r="B47450">
        <v>41</v>
      </c>
      <c r="C47450">
        <v>13</v>
      </c>
      <c r="D47450">
        <v>55</v>
      </c>
      <c r="E47450">
        <v>0</v>
      </c>
      <c r="F47450">
        <f t="shared" si="2964"/>
        <v>2.8958195528222457</v>
      </c>
      <c r="G47450">
        <f t="shared" si="2965"/>
        <v>5.2360604823860173E-2</v>
      </c>
      <c r="H47450">
        <f t="shared" si="2966"/>
        <v>5.3781233927073784E-2</v>
      </c>
      <c r="I47450">
        <f t="shared" si="2967"/>
        <v>0</v>
      </c>
    </row>
    <row r="47451" spans="1:9" x14ac:dyDescent="0.3">
      <c r="A47451">
        <v>1</v>
      </c>
      <c r="B47451">
        <v>46</v>
      </c>
      <c r="C47451">
        <v>15</v>
      </c>
      <c r="D47451">
        <v>50</v>
      </c>
      <c r="E47451">
        <v>0</v>
      </c>
      <c r="F47451">
        <f t="shared" si="2964"/>
        <v>3.1528446345148802</v>
      </c>
      <c r="G47451">
        <f t="shared" si="2965"/>
        <v>4.0979337883573989E-2</v>
      </c>
      <c r="H47451">
        <f t="shared" si="2966"/>
        <v>4.1842658849646087E-2</v>
      </c>
      <c r="I47451">
        <f t="shared" si="2967"/>
        <v>0</v>
      </c>
    </row>
    <row r="47452" spans="1:9" x14ac:dyDescent="0.3">
      <c r="A47452">
        <v>1</v>
      </c>
      <c r="B47452">
        <v>31</v>
      </c>
      <c r="C47452">
        <v>6</v>
      </c>
      <c r="D47452">
        <v>83</v>
      </c>
      <c r="E47452">
        <v>0</v>
      </c>
      <c r="F47452">
        <f t="shared" si="2964"/>
        <v>1.5409843745490166</v>
      </c>
      <c r="G47452">
        <f t="shared" si="2965"/>
        <v>0.17639222124960813</v>
      </c>
      <c r="H47452">
        <f t="shared" si="2966"/>
        <v>0.1940608590571844</v>
      </c>
      <c r="I47452">
        <f t="shared" si="2967"/>
        <v>0</v>
      </c>
    </row>
    <row r="47453" spans="1:9" x14ac:dyDescent="0.3">
      <c r="A47453">
        <v>1</v>
      </c>
      <c r="B47453">
        <v>32</v>
      </c>
      <c r="C47453">
        <v>6</v>
      </c>
      <c r="D47453">
        <v>45</v>
      </c>
      <c r="E47453">
        <v>0</v>
      </c>
      <c r="F47453">
        <f t="shared" si="2964"/>
        <v>3.3385163077333164</v>
      </c>
      <c r="G47453">
        <f t="shared" si="2965"/>
        <v>3.427323187677337E-2</v>
      </c>
      <c r="H47453">
        <f t="shared" si="2966"/>
        <v>3.4874333512586501E-2</v>
      </c>
      <c r="I47453">
        <f t="shared" si="2967"/>
        <v>0</v>
      </c>
    </row>
    <row r="47454" spans="1:9" x14ac:dyDescent="0.3">
      <c r="A47454">
        <v>3</v>
      </c>
      <c r="B47454">
        <v>23</v>
      </c>
      <c r="C47454">
        <v>1</v>
      </c>
      <c r="D47454">
        <v>57</v>
      </c>
      <c r="E47454">
        <v>0</v>
      </c>
      <c r="F47454">
        <f t="shared" si="2964"/>
        <v>3.227422047487571</v>
      </c>
      <c r="G47454">
        <f t="shared" si="2965"/>
        <v>3.8146723607827351E-2</v>
      </c>
      <c r="H47454">
        <f t="shared" si="2966"/>
        <v>3.8893359291544173E-2</v>
      </c>
      <c r="I47454">
        <f t="shared" si="2967"/>
        <v>0</v>
      </c>
    </row>
    <row r="47455" spans="1:9" x14ac:dyDescent="0.3">
      <c r="A47455">
        <v>1</v>
      </c>
      <c r="B47455">
        <v>36</v>
      </c>
      <c r="C47455">
        <v>10</v>
      </c>
      <c r="D47455">
        <v>60</v>
      </c>
      <c r="E47455">
        <v>0</v>
      </c>
      <c r="F47455">
        <f t="shared" si="2964"/>
        <v>2.6415122287638706</v>
      </c>
      <c r="G47455">
        <f t="shared" si="2965"/>
        <v>6.6514079783283733E-2</v>
      </c>
      <c r="H47455">
        <f t="shared" si="2966"/>
        <v>6.8829398902840719E-2</v>
      </c>
      <c r="I47455">
        <f t="shared" si="2967"/>
        <v>0</v>
      </c>
    </row>
    <row r="47456" spans="1:9" x14ac:dyDescent="0.3">
      <c r="A47456">
        <v>5</v>
      </c>
      <c r="B47456">
        <v>51</v>
      </c>
      <c r="C47456">
        <v>3</v>
      </c>
      <c r="D47456">
        <v>49</v>
      </c>
      <c r="E47456">
        <v>0</v>
      </c>
      <c r="F47456">
        <f t="shared" si="2964"/>
        <v>4.2377368517343896</v>
      </c>
      <c r="G47456">
        <f t="shared" si="2965"/>
        <v>1.4234683110828719E-2</v>
      </c>
      <c r="H47456">
        <f t="shared" si="2966"/>
        <v>1.4336968035028761E-2</v>
      </c>
      <c r="I47456">
        <f t="shared" si="2967"/>
        <v>0</v>
      </c>
    </row>
    <row r="47457" spans="1:9" x14ac:dyDescent="0.3">
      <c r="A47457">
        <v>1</v>
      </c>
      <c r="B47457">
        <v>29</v>
      </c>
      <c r="C47457">
        <v>4</v>
      </c>
      <c r="D47457">
        <v>49</v>
      </c>
      <c r="E47457">
        <v>0</v>
      </c>
      <c r="F47457">
        <f t="shared" si="2964"/>
        <v>3.1393122266145461</v>
      </c>
      <c r="G47457">
        <f t="shared" si="2965"/>
        <v>4.1514477882191397E-2</v>
      </c>
      <c r="H47457">
        <f t="shared" si="2966"/>
        <v>4.2400821338936315E-2</v>
      </c>
      <c r="I47457">
        <f t="shared" si="2967"/>
        <v>0</v>
      </c>
    </row>
    <row r="47458" spans="1:9" x14ac:dyDescent="0.3">
      <c r="A47458">
        <v>1</v>
      </c>
      <c r="B47458">
        <v>23</v>
      </c>
      <c r="C47458">
        <v>2</v>
      </c>
      <c r="D47458">
        <v>71</v>
      </c>
      <c r="E47458">
        <v>0</v>
      </c>
      <c r="F47458">
        <f t="shared" si="2964"/>
        <v>2.0751832141601385</v>
      </c>
      <c r="G47458">
        <f t="shared" si="2965"/>
        <v>0.1115323836662221</v>
      </c>
      <c r="H47458">
        <f t="shared" si="2966"/>
        <v>0.11825707962197173</v>
      </c>
      <c r="I47458">
        <f t="shared" si="2967"/>
        <v>0</v>
      </c>
    </row>
    <row r="47459" spans="1:9" x14ac:dyDescent="0.3">
      <c r="A47459">
        <v>1</v>
      </c>
      <c r="B47459">
        <v>32</v>
      </c>
      <c r="C47459">
        <v>7</v>
      </c>
      <c r="D47459">
        <v>69</v>
      </c>
      <c r="E47459">
        <v>0</v>
      </c>
      <c r="F47459">
        <f t="shared" si="2964"/>
        <v>2.2038808330447424</v>
      </c>
      <c r="G47459">
        <f t="shared" si="2965"/>
        <v>9.940252995752967E-2</v>
      </c>
      <c r="H47459">
        <f t="shared" si="2966"/>
        <v>0.1046968803097393</v>
      </c>
      <c r="I47459">
        <f t="shared" si="2967"/>
        <v>0</v>
      </c>
    </row>
    <row r="47460" spans="1:9" x14ac:dyDescent="0.3">
      <c r="A47460">
        <v>1</v>
      </c>
      <c r="B47460">
        <v>37</v>
      </c>
      <c r="C47460">
        <v>7</v>
      </c>
      <c r="D47460">
        <v>62</v>
      </c>
      <c r="E47460">
        <v>0</v>
      </c>
      <c r="F47460">
        <f t="shared" si="2964"/>
        <v>2.5606679064270863</v>
      </c>
      <c r="G47460">
        <f t="shared" si="2965"/>
        <v>7.1713066809819953E-2</v>
      </c>
      <c r="H47460">
        <f t="shared" si="2966"/>
        <v>7.4414398738897394E-2</v>
      </c>
      <c r="I47460">
        <f t="shared" si="2967"/>
        <v>0</v>
      </c>
    </row>
    <row r="47461" spans="1:9" x14ac:dyDescent="0.3">
      <c r="A47461">
        <v>1</v>
      </c>
      <c r="B47461">
        <v>35</v>
      </c>
      <c r="C47461">
        <v>9</v>
      </c>
      <c r="D47461">
        <v>87</v>
      </c>
      <c r="E47461">
        <v>0</v>
      </c>
      <c r="F47461">
        <f t="shared" si="2964"/>
        <v>1.3654936735303895</v>
      </c>
      <c r="G47461">
        <f t="shared" si="2965"/>
        <v>0.20334888701443632</v>
      </c>
      <c r="H47461">
        <f t="shared" si="2966"/>
        <v>0.22733844636435865</v>
      </c>
      <c r="I47461">
        <f t="shared" si="2967"/>
        <v>0</v>
      </c>
    </row>
    <row r="47462" spans="1:9" x14ac:dyDescent="0.3">
      <c r="A47462">
        <v>1</v>
      </c>
      <c r="B47462">
        <v>42</v>
      </c>
      <c r="C47462">
        <v>14</v>
      </c>
      <c r="D47462">
        <v>60</v>
      </c>
      <c r="E47462">
        <v>0</v>
      </c>
      <c r="F47462">
        <f t="shared" si="2964"/>
        <v>2.6626144853166389</v>
      </c>
      <c r="G47462">
        <f t="shared" si="2965"/>
        <v>6.5215766124903471E-2</v>
      </c>
      <c r="H47462">
        <f t="shared" si="2966"/>
        <v>6.7439542232987079E-2</v>
      </c>
      <c r="I47462">
        <f t="shared" si="2967"/>
        <v>0</v>
      </c>
    </row>
    <row r="47463" spans="1:9" x14ac:dyDescent="0.3">
      <c r="A47463">
        <v>1</v>
      </c>
      <c r="B47463">
        <v>36</v>
      </c>
      <c r="C47463">
        <v>8</v>
      </c>
      <c r="D47463">
        <v>89</v>
      </c>
      <c r="E47463">
        <v>0</v>
      </c>
      <c r="F47463">
        <f t="shared" si="2964"/>
        <v>1.2792138359250877</v>
      </c>
      <c r="G47463">
        <f t="shared" si="2965"/>
        <v>0.21768407581061761</v>
      </c>
      <c r="H47463">
        <f t="shared" si="2966"/>
        <v>0.2454966248937975</v>
      </c>
      <c r="I47463">
        <f t="shared" si="2967"/>
        <v>0</v>
      </c>
    </row>
    <row r="47464" spans="1:9" x14ac:dyDescent="0.3">
      <c r="A47464">
        <v>1</v>
      </c>
      <c r="B47464">
        <v>26</v>
      </c>
      <c r="C47464">
        <v>3</v>
      </c>
      <c r="D47464">
        <v>52</v>
      </c>
      <c r="E47464">
        <v>0</v>
      </c>
      <c r="F47464">
        <f t="shared" si="2964"/>
        <v>2.9845536260721137</v>
      </c>
      <c r="G47464">
        <f t="shared" si="2965"/>
        <v>4.8128587198045886E-2</v>
      </c>
      <c r="H47464">
        <f t="shared" si="2966"/>
        <v>4.9325323899807545E-2</v>
      </c>
      <c r="I47464">
        <f t="shared" si="2967"/>
        <v>0</v>
      </c>
    </row>
    <row r="47465" spans="1:9" x14ac:dyDescent="0.3">
      <c r="A47465">
        <v>1</v>
      </c>
      <c r="B47465">
        <v>36</v>
      </c>
      <c r="C47465">
        <v>10</v>
      </c>
      <c r="D47465">
        <v>48</v>
      </c>
      <c r="E47465">
        <v>0</v>
      </c>
      <c r="F47465">
        <f t="shared" si="2964"/>
        <v>3.2074710872910286</v>
      </c>
      <c r="G47465">
        <f t="shared" si="2965"/>
        <v>3.8885538524951704E-2</v>
      </c>
      <c r="H47465">
        <f t="shared" si="2966"/>
        <v>3.966177047071133E-2</v>
      </c>
      <c r="I47465">
        <f t="shared" si="2967"/>
        <v>0</v>
      </c>
    </row>
    <row r="47466" spans="1:9" x14ac:dyDescent="0.3">
      <c r="A47466">
        <v>1</v>
      </c>
      <c r="B47466">
        <v>43</v>
      </c>
      <c r="C47466">
        <v>14</v>
      </c>
      <c r="D47466">
        <v>51</v>
      </c>
      <c r="E47466">
        <v>0</v>
      </c>
      <c r="F47466">
        <f t="shared" si="2964"/>
        <v>3.0924125103936411</v>
      </c>
      <c r="G47466">
        <f t="shared" si="2965"/>
        <v>4.3421318696260314E-2</v>
      </c>
      <c r="H47466">
        <f t="shared" si="2966"/>
        <v>4.4392233888791315E-2</v>
      </c>
      <c r="I47466">
        <f t="shared" si="2967"/>
        <v>0</v>
      </c>
    </row>
    <row r="47467" spans="1:9" x14ac:dyDescent="0.3">
      <c r="A47467">
        <v>1</v>
      </c>
      <c r="B47467">
        <v>32</v>
      </c>
      <c r="C47467">
        <v>3</v>
      </c>
      <c r="D47467">
        <v>76</v>
      </c>
      <c r="E47467">
        <v>0</v>
      </c>
      <c r="F47467">
        <f t="shared" si="2964"/>
        <v>1.8846091961075992</v>
      </c>
      <c r="G47467">
        <f t="shared" si="2965"/>
        <v>0.13186034824817119</v>
      </c>
      <c r="H47467">
        <f t="shared" si="2966"/>
        <v>0.14140268814804233</v>
      </c>
      <c r="I47467">
        <f t="shared" si="2967"/>
        <v>0</v>
      </c>
    </row>
    <row r="47468" spans="1:9" x14ac:dyDescent="0.3">
      <c r="A47468">
        <v>3</v>
      </c>
      <c r="B47468">
        <v>27</v>
      </c>
      <c r="C47468">
        <v>1</v>
      </c>
      <c r="D47468">
        <v>49</v>
      </c>
      <c r="E47468">
        <v>0</v>
      </c>
      <c r="F47468">
        <f t="shared" si="2964"/>
        <v>3.6260434778988779</v>
      </c>
      <c r="G47468">
        <f t="shared" si="2965"/>
        <v>2.5930987394665553E-2</v>
      </c>
      <c r="H47468">
        <f t="shared" si="2966"/>
        <v>2.6273123018748103E-2</v>
      </c>
      <c r="I47468">
        <f t="shared" si="2967"/>
        <v>0</v>
      </c>
    </row>
    <row r="47469" spans="1:9" x14ac:dyDescent="0.3">
      <c r="A47469">
        <v>1</v>
      </c>
      <c r="B47469">
        <v>35</v>
      </c>
      <c r="C47469">
        <v>6</v>
      </c>
      <c r="D47469">
        <v>68</v>
      </c>
      <c r="E47469">
        <v>0</v>
      </c>
      <c r="F47469">
        <f t="shared" si="2964"/>
        <v>2.2697484724344976</v>
      </c>
      <c r="G47469">
        <f t="shared" si="2965"/>
        <v>9.3659561588760445E-2</v>
      </c>
      <c r="H47469">
        <f t="shared" si="2966"/>
        <v>9.8340283683399352E-2</v>
      </c>
      <c r="I47469">
        <f t="shared" si="2967"/>
        <v>0</v>
      </c>
    </row>
    <row r="47470" spans="1:9" x14ac:dyDescent="0.3">
      <c r="A47470">
        <v>1</v>
      </c>
      <c r="B47470">
        <v>28</v>
      </c>
      <c r="C47470">
        <v>1</v>
      </c>
      <c r="D47470">
        <v>49</v>
      </c>
      <c r="E47470">
        <v>0</v>
      </c>
      <c r="F47470">
        <f t="shared" si="2964"/>
        <v>3.1421366183356882</v>
      </c>
      <c r="G47470">
        <f t="shared" si="2965"/>
        <v>4.1402237856773959E-2</v>
      </c>
      <c r="H47470">
        <f t="shared" si="2966"/>
        <v>4.2283726764624233E-2</v>
      </c>
      <c r="I47470">
        <f t="shared" si="2967"/>
        <v>0</v>
      </c>
    </row>
    <row r="47471" spans="1:9" x14ac:dyDescent="0.3">
      <c r="A47471">
        <v>1</v>
      </c>
      <c r="B47471">
        <v>38</v>
      </c>
      <c r="C47471">
        <v>2</v>
      </c>
      <c r="D47471">
        <v>60</v>
      </c>
      <c r="E47471">
        <v>0</v>
      </c>
      <c r="F47471">
        <f t="shared" si="2964"/>
        <v>2.6739120522012039</v>
      </c>
      <c r="G47471">
        <f t="shared" si="2965"/>
        <v>6.4530410044799882E-2</v>
      </c>
      <c r="H47471">
        <f t="shared" si="2966"/>
        <v>6.6706640525155889E-2</v>
      </c>
      <c r="I47471">
        <f t="shared" si="2967"/>
        <v>0</v>
      </c>
    </row>
    <row r="47472" spans="1:9" x14ac:dyDescent="0.3">
      <c r="A47472">
        <v>1</v>
      </c>
      <c r="B47472">
        <v>26</v>
      </c>
      <c r="C47472">
        <v>3</v>
      </c>
      <c r="D47472">
        <v>74</v>
      </c>
      <c r="E47472">
        <v>0</v>
      </c>
      <c r="F47472">
        <f t="shared" si="2964"/>
        <v>1.9469623854389906</v>
      </c>
      <c r="G47472">
        <f t="shared" si="2965"/>
        <v>0.12488495705079126</v>
      </c>
      <c r="H47472">
        <f t="shared" si="2966"/>
        <v>0.13339992361071362</v>
      </c>
      <c r="I47472">
        <f t="shared" si="2967"/>
        <v>0</v>
      </c>
    </row>
    <row r="47473" spans="1:9" x14ac:dyDescent="0.3">
      <c r="A47473">
        <v>1</v>
      </c>
      <c r="B47473">
        <v>29</v>
      </c>
      <c r="C47473">
        <v>7</v>
      </c>
      <c r="D47473">
        <v>49</v>
      </c>
      <c r="E47473">
        <v>0</v>
      </c>
      <c r="F47473">
        <f t="shared" si="2964"/>
        <v>3.1311589537117719</v>
      </c>
      <c r="G47473">
        <f t="shared" si="2965"/>
        <v>4.1840120475703901E-2</v>
      </c>
      <c r="H47473">
        <f t="shared" si="2966"/>
        <v>4.2740626079413563E-2</v>
      </c>
      <c r="I47473">
        <f t="shared" si="2967"/>
        <v>0</v>
      </c>
    </row>
    <row r="47474" spans="1:9" x14ac:dyDescent="0.3">
      <c r="A47474">
        <v>1</v>
      </c>
      <c r="B47474">
        <v>49</v>
      </c>
      <c r="C47474">
        <v>11</v>
      </c>
      <c r="D47474">
        <v>82</v>
      </c>
      <c r="E47474">
        <v>0</v>
      </c>
      <c r="F47474">
        <f t="shared" si="2964"/>
        <v>1.6704786858577263</v>
      </c>
      <c r="G47474">
        <f t="shared" si="2965"/>
        <v>0.15836036802896727</v>
      </c>
      <c r="H47474">
        <f t="shared" si="2966"/>
        <v>0.17240334688711476</v>
      </c>
      <c r="I47474">
        <f t="shared" si="2967"/>
        <v>0</v>
      </c>
    </row>
    <row r="47475" spans="1:9" x14ac:dyDescent="0.3">
      <c r="A47475">
        <v>1</v>
      </c>
      <c r="B47475">
        <v>20</v>
      </c>
      <c r="C47475">
        <v>2</v>
      </c>
      <c r="D47475">
        <v>49</v>
      </c>
      <c r="E47475">
        <v>0</v>
      </c>
      <c r="F47475">
        <f t="shared" si="2964"/>
        <v>3.0967878112483609</v>
      </c>
      <c r="G47475">
        <f t="shared" si="2965"/>
        <v>4.3239949209006416E-2</v>
      </c>
      <c r="H47475">
        <f t="shared" si="2966"/>
        <v>4.4202649593282323E-2</v>
      </c>
      <c r="I47475">
        <f t="shared" si="2967"/>
        <v>0</v>
      </c>
    </row>
    <row r="47476" spans="1:9" x14ac:dyDescent="0.3">
      <c r="A47476">
        <v>1</v>
      </c>
      <c r="B47476">
        <v>30</v>
      </c>
      <c r="C47476">
        <v>4</v>
      </c>
      <c r="D47476">
        <v>59</v>
      </c>
      <c r="E47476">
        <v>0</v>
      </c>
      <c r="F47476">
        <f t="shared" si="2964"/>
        <v>2.6730087256902149</v>
      </c>
      <c r="G47476">
        <f t="shared" si="2965"/>
        <v>6.4584961921779038E-2</v>
      </c>
      <c r="H47476">
        <f t="shared" si="2966"/>
        <v>6.6764957191162197E-2</v>
      </c>
      <c r="I47476">
        <f t="shared" si="2967"/>
        <v>0</v>
      </c>
    </row>
    <row r="47477" spans="1:9" x14ac:dyDescent="0.3">
      <c r="A47477">
        <v>2</v>
      </c>
      <c r="B47477">
        <v>35</v>
      </c>
      <c r="C47477">
        <v>5</v>
      </c>
      <c r="D47477">
        <v>50</v>
      </c>
      <c r="E47477">
        <v>0</v>
      </c>
      <c r="F47477">
        <f t="shared" si="2964"/>
        <v>3.366022388231904</v>
      </c>
      <c r="G47477">
        <f t="shared" si="2965"/>
        <v>3.337439085035409E-2</v>
      </c>
      <c r="H47477">
        <f t="shared" si="2966"/>
        <v>3.3944025871166975E-2</v>
      </c>
      <c r="I47477">
        <f t="shared" si="2967"/>
        <v>0</v>
      </c>
    </row>
    <row r="47478" spans="1:9" x14ac:dyDescent="0.3">
      <c r="A47478">
        <v>1</v>
      </c>
      <c r="B47478">
        <v>42</v>
      </c>
      <c r="C47478">
        <v>5</v>
      </c>
      <c r="D47478">
        <v>59</v>
      </c>
      <c r="E47478">
        <v>0</v>
      </c>
      <c r="F47478">
        <f t="shared" si="2964"/>
        <v>2.7342375422355598</v>
      </c>
      <c r="G47478">
        <f t="shared" si="2965"/>
        <v>6.0983051787776889E-2</v>
      </c>
      <c r="H47478">
        <f t="shared" si="2966"/>
        <v>6.2921750722464101E-2</v>
      </c>
      <c r="I47478">
        <f t="shared" si="2967"/>
        <v>0</v>
      </c>
    </row>
    <row r="47479" spans="1:9" x14ac:dyDescent="0.3">
      <c r="A47479">
        <v>1</v>
      </c>
      <c r="B47479">
        <v>36</v>
      </c>
      <c r="C47479">
        <v>10</v>
      </c>
      <c r="D47479">
        <v>70</v>
      </c>
      <c r="E47479">
        <v>0</v>
      </c>
      <c r="F47479">
        <f t="shared" si="2964"/>
        <v>2.1698798466579055</v>
      </c>
      <c r="G47479">
        <f t="shared" si="2965"/>
        <v>0.10248808513459555</v>
      </c>
      <c r="H47479">
        <f t="shared" si="2966"/>
        <v>0.10812888309177375</v>
      </c>
      <c r="I47479">
        <f t="shared" si="2967"/>
        <v>0</v>
      </c>
    </row>
    <row r="47480" spans="1:9" x14ac:dyDescent="0.3">
      <c r="A47480">
        <v>1</v>
      </c>
      <c r="B47480">
        <v>25</v>
      </c>
      <c r="C47480">
        <v>2</v>
      </c>
      <c r="D47480">
        <v>55</v>
      </c>
      <c r="E47480">
        <v>0</v>
      </c>
      <c r="F47480">
        <f t="shared" si="2964"/>
        <v>2.8404527878929504</v>
      </c>
      <c r="G47480">
        <f t="shared" si="2965"/>
        <v>5.5176928092836371E-2</v>
      </c>
      <c r="H47480">
        <f t="shared" si="2966"/>
        <v>5.6757594512340172E-2</v>
      </c>
      <c r="I47480">
        <f t="shared" si="2967"/>
        <v>0</v>
      </c>
    </row>
    <row r="47481" spans="1:9" x14ac:dyDescent="0.3">
      <c r="A47481">
        <v>3</v>
      </c>
      <c r="B47481">
        <v>43</v>
      </c>
      <c r="C47481">
        <v>3</v>
      </c>
      <c r="D47481">
        <v>81</v>
      </c>
      <c r="E47481">
        <v>0</v>
      </c>
      <c r="F47481">
        <f t="shared" si="2964"/>
        <v>2.1966464387974103</v>
      </c>
      <c r="G47481">
        <f t="shared" si="2965"/>
        <v>0.10005204450261627</v>
      </c>
      <c r="H47481">
        <f t="shared" si="2966"/>
        <v>0.10541834455501395</v>
      </c>
      <c r="I47481">
        <f t="shared" si="2967"/>
        <v>0</v>
      </c>
    </row>
    <row r="47482" spans="1:9" x14ac:dyDescent="0.3">
      <c r="A47482">
        <v>3</v>
      </c>
      <c r="B47482">
        <v>31</v>
      </c>
      <c r="C47482">
        <v>3</v>
      </c>
      <c r="D47482">
        <v>48</v>
      </c>
      <c r="E47482">
        <v>0</v>
      </c>
      <c r="F47482">
        <f t="shared" si="2964"/>
        <v>3.689086725567492</v>
      </c>
      <c r="G47482">
        <f t="shared" si="2965"/>
        <v>2.4385312289781309E-2</v>
      </c>
      <c r="H47482">
        <f t="shared" si="2966"/>
        <v>2.4687557700173373E-2</v>
      </c>
      <c r="I47482">
        <f t="shared" si="2967"/>
        <v>0</v>
      </c>
    </row>
    <row r="47483" spans="1:9" x14ac:dyDescent="0.3">
      <c r="A47483">
        <v>1</v>
      </c>
      <c r="B47483">
        <v>34</v>
      </c>
      <c r="C47483">
        <v>9</v>
      </c>
      <c r="D47483">
        <v>85</v>
      </c>
      <c r="E47483">
        <v>0</v>
      </c>
      <c r="F47483">
        <f t="shared" si="2964"/>
        <v>1.4544912687699494</v>
      </c>
      <c r="G47483">
        <f t="shared" si="2965"/>
        <v>0.18931131757463907</v>
      </c>
      <c r="H47483">
        <f t="shared" si="2966"/>
        <v>0.20987116733587644</v>
      </c>
      <c r="I47483">
        <f t="shared" si="2967"/>
        <v>0</v>
      </c>
    </row>
    <row r="47484" spans="1:9" x14ac:dyDescent="0.3">
      <c r="A47484">
        <v>1</v>
      </c>
      <c r="B47484">
        <v>38</v>
      </c>
      <c r="C47484">
        <v>5</v>
      </c>
      <c r="D47484">
        <v>52</v>
      </c>
      <c r="E47484">
        <v>0</v>
      </c>
      <c r="F47484">
        <f t="shared" si="2964"/>
        <v>3.0430646849832006</v>
      </c>
      <c r="G47484">
        <f t="shared" si="2965"/>
        <v>4.5517836983611427E-2</v>
      </c>
      <c r="H47484">
        <f t="shared" si="2966"/>
        <v>4.6586323244596294E-2</v>
      </c>
      <c r="I47484">
        <f t="shared" si="2967"/>
        <v>0</v>
      </c>
    </row>
    <row r="47485" spans="1:9" x14ac:dyDescent="0.3">
      <c r="A47485">
        <v>1</v>
      </c>
      <c r="B47485">
        <v>53</v>
      </c>
      <c r="C47485">
        <v>11</v>
      </c>
      <c r="D47485">
        <v>49</v>
      </c>
      <c r="E47485">
        <v>0</v>
      </c>
      <c r="F47485">
        <f t="shared" si="2964"/>
        <v>3.2481810715339448</v>
      </c>
      <c r="G47485">
        <f t="shared" si="2965"/>
        <v>3.7392303009148684E-2</v>
      </c>
      <c r="H47485">
        <f t="shared" si="2966"/>
        <v>3.8109326102242137E-2</v>
      </c>
      <c r="I47485">
        <f t="shared" si="2967"/>
        <v>0</v>
      </c>
    </row>
    <row r="47486" spans="1:9" x14ac:dyDescent="0.3">
      <c r="A47486">
        <v>1</v>
      </c>
      <c r="B47486">
        <v>27</v>
      </c>
      <c r="C47486">
        <v>2</v>
      </c>
      <c r="D47486">
        <v>56</v>
      </c>
      <c r="E47486">
        <v>0</v>
      </c>
      <c r="F47486">
        <f t="shared" si="2964"/>
        <v>2.8039473120456204</v>
      </c>
      <c r="G47486">
        <f t="shared" si="2965"/>
        <v>5.7111242948744645E-2</v>
      </c>
      <c r="H47486">
        <f t="shared" si="2966"/>
        <v>5.8806970379181284E-2</v>
      </c>
      <c r="I47486">
        <f t="shared" si="2967"/>
        <v>0</v>
      </c>
    </row>
    <row r="47487" spans="1:9" x14ac:dyDescent="0.3">
      <c r="A47487">
        <v>1</v>
      </c>
      <c r="B47487">
        <v>31</v>
      </c>
      <c r="C47487">
        <v>8</v>
      </c>
      <c r="D47487">
        <v>48</v>
      </c>
      <c r="E47487">
        <v>0</v>
      </c>
      <c r="F47487">
        <f t="shared" si="2964"/>
        <v>3.1862621966513771</v>
      </c>
      <c r="G47487">
        <f t="shared" si="2965"/>
        <v>3.9685986165727667E-2</v>
      </c>
      <c r="H47487">
        <f t="shared" si="2966"/>
        <v>4.0494950261025724E-2</v>
      </c>
      <c r="I47487">
        <f t="shared" si="2967"/>
        <v>0</v>
      </c>
    </row>
    <row r="47488" spans="1:9" x14ac:dyDescent="0.3">
      <c r="A47488">
        <v>1</v>
      </c>
      <c r="B47488">
        <v>35</v>
      </c>
      <c r="C47488">
        <v>6</v>
      </c>
      <c r="D47488">
        <v>48</v>
      </c>
      <c r="E47488">
        <v>0</v>
      </c>
      <c r="F47488">
        <f t="shared" si="2964"/>
        <v>3.2130132366464279</v>
      </c>
      <c r="G47488">
        <f t="shared" si="2965"/>
        <v>3.8678937774688539E-2</v>
      </c>
      <c r="H47488">
        <f t="shared" si="2966"/>
        <v>3.9446834002349745E-2</v>
      </c>
      <c r="I47488">
        <f t="shared" si="2967"/>
        <v>0</v>
      </c>
    </row>
    <row r="47489" spans="1:9" x14ac:dyDescent="0.3">
      <c r="A47489">
        <v>1</v>
      </c>
      <c r="B47489">
        <v>29</v>
      </c>
      <c r="C47489">
        <v>3</v>
      </c>
      <c r="D47489">
        <v>60</v>
      </c>
      <c r="E47489">
        <v>1</v>
      </c>
      <c r="F47489">
        <f t="shared" si="2964"/>
        <v>2.6232343639322426</v>
      </c>
      <c r="G47489">
        <f t="shared" si="2965"/>
        <v>6.7657983149915585E-2</v>
      </c>
      <c r="H47489">
        <f t="shared" si="2966"/>
        <v>2.6932899246769404</v>
      </c>
      <c r="I47489">
        <f t="shared" si="2967"/>
        <v>0</v>
      </c>
    </row>
    <row r="47490" spans="1:9" x14ac:dyDescent="0.3">
      <c r="A47490">
        <v>2</v>
      </c>
      <c r="B47490">
        <v>41</v>
      </c>
      <c r="C47490">
        <v>6</v>
      </c>
      <c r="D47490">
        <v>69</v>
      </c>
      <c r="E47490">
        <v>0</v>
      </c>
      <c r="F47490">
        <f t="shared" si="2964"/>
        <v>2.4991763916861141</v>
      </c>
      <c r="G47490">
        <f t="shared" si="2965"/>
        <v>7.5915938198234528E-2</v>
      </c>
      <c r="H47490">
        <f t="shared" si="2966"/>
        <v>7.8952235502579335E-2</v>
      </c>
      <c r="I47490">
        <f t="shared" si="2967"/>
        <v>0</v>
      </c>
    </row>
    <row r="47491" spans="1:9" x14ac:dyDescent="0.3">
      <c r="A47491">
        <v>1</v>
      </c>
      <c r="B47491">
        <v>27</v>
      </c>
      <c r="C47491">
        <v>3</v>
      </c>
      <c r="D47491">
        <v>50</v>
      </c>
      <c r="E47491">
        <v>0</v>
      </c>
      <c r="F47491">
        <f t="shared" ref="F47491:F47554" si="2968">$K$2+$K$3*A47491+$K$4*B47491+$K$5*C47491+$K$6*D47491</f>
        <v>3.0842089836749405</v>
      </c>
      <c r="G47491">
        <f t="shared" ref="G47491:G47554" si="2969">1/(1+EXP(F47491))</f>
        <v>4.3763338762521135E-2</v>
      </c>
      <c r="H47491">
        <f t="shared" ref="H47491:H47554" si="2970">-1*(E47491*LN(G47491)+(1-E47491)*LN(1-G47491))</f>
        <v>4.4749842971381966E-2</v>
      </c>
      <c r="I47491">
        <f t="shared" ref="I47491:I47554" si="2971">IF(G47491&gt;=0.5,1,0)</f>
        <v>0</v>
      </c>
    </row>
    <row r="47492" spans="1:9" x14ac:dyDescent="0.3">
      <c r="A47492">
        <v>1</v>
      </c>
      <c r="B47492">
        <v>37</v>
      </c>
      <c r="C47492">
        <v>2</v>
      </c>
      <c r="D47492">
        <v>48</v>
      </c>
      <c r="E47492">
        <v>0</v>
      </c>
      <c r="F47492">
        <f t="shared" si="2968"/>
        <v>3.2345420295467289</v>
      </c>
      <c r="G47492">
        <f t="shared" si="2969"/>
        <v>3.7886337771784975E-2</v>
      </c>
      <c r="H47492">
        <f t="shared" si="2970"/>
        <v>3.862268329144735E-2</v>
      </c>
      <c r="I47492">
        <f t="shared" si="2971"/>
        <v>0</v>
      </c>
    </row>
    <row r="47493" spans="1:9" x14ac:dyDescent="0.3">
      <c r="A47493">
        <v>1</v>
      </c>
      <c r="B47493">
        <v>34</v>
      </c>
      <c r="C47493">
        <v>7</v>
      </c>
      <c r="D47493">
        <v>82</v>
      </c>
      <c r="E47493">
        <v>1</v>
      </c>
      <c r="F47493">
        <f t="shared" si="2968"/>
        <v>1.6014164986702557</v>
      </c>
      <c r="G47493">
        <f t="shared" si="2969"/>
        <v>0.16778373273841668</v>
      </c>
      <c r="H47493">
        <f t="shared" si="2970"/>
        <v>1.7850794339963723</v>
      </c>
      <c r="I47493">
        <f t="shared" si="2971"/>
        <v>0</v>
      </c>
    </row>
    <row r="47494" spans="1:9" x14ac:dyDescent="0.3">
      <c r="A47494">
        <v>2</v>
      </c>
      <c r="B47494">
        <v>28</v>
      </c>
      <c r="C47494">
        <v>2</v>
      </c>
      <c r="D47494">
        <v>60</v>
      </c>
      <c r="E47494">
        <v>0</v>
      </c>
      <c r="F47494">
        <f t="shared" si="2968"/>
        <v>2.8652411107572799</v>
      </c>
      <c r="G47494">
        <f t="shared" si="2969"/>
        <v>5.3898810968795896E-2</v>
      </c>
      <c r="H47494">
        <f t="shared" si="2970"/>
        <v>5.5405750501358056E-2</v>
      </c>
      <c r="I47494">
        <f t="shared" si="2971"/>
        <v>0</v>
      </c>
    </row>
    <row r="47495" spans="1:9" x14ac:dyDescent="0.3">
      <c r="A47495">
        <v>1</v>
      </c>
      <c r="B47495">
        <v>32</v>
      </c>
      <c r="C47495">
        <v>8</v>
      </c>
      <c r="D47495">
        <v>76</v>
      </c>
      <c r="E47495">
        <v>0</v>
      </c>
      <c r="F47495">
        <f t="shared" si="2968"/>
        <v>1.871020407936308</v>
      </c>
      <c r="G47495">
        <f t="shared" si="2969"/>
        <v>0.13342369697844472</v>
      </c>
      <c r="H47495">
        <f t="shared" si="2970"/>
        <v>0.1432051148210832</v>
      </c>
      <c r="I47495">
        <f t="shared" si="2971"/>
        <v>0</v>
      </c>
    </row>
    <row r="47496" spans="1:9" x14ac:dyDescent="0.3">
      <c r="A47496">
        <v>2</v>
      </c>
      <c r="B47496">
        <v>24</v>
      </c>
      <c r="C47496">
        <v>1</v>
      </c>
      <c r="D47496">
        <v>58</v>
      </c>
      <c r="E47496">
        <v>1</v>
      </c>
      <c r="F47496">
        <f t="shared" si="2968"/>
        <v>2.9409698200861962</v>
      </c>
      <c r="G47496">
        <f t="shared" si="2969"/>
        <v>5.016504254226218E-2</v>
      </c>
      <c r="H47496">
        <f t="shared" si="2970"/>
        <v>2.9924368585582308</v>
      </c>
      <c r="I47496">
        <f t="shared" si="2971"/>
        <v>0</v>
      </c>
    </row>
    <row r="47497" spans="1:9" x14ac:dyDescent="0.3">
      <c r="A47497">
        <v>1</v>
      </c>
      <c r="B47497">
        <v>32</v>
      </c>
      <c r="C47497">
        <v>9</v>
      </c>
      <c r="D47497">
        <v>50</v>
      </c>
      <c r="E47497">
        <v>0</v>
      </c>
      <c r="F47497">
        <f t="shared" si="2968"/>
        <v>3.0945468437775587</v>
      </c>
      <c r="G47497">
        <f t="shared" si="2969"/>
        <v>4.3332753561214854E-2</v>
      </c>
      <c r="H47497">
        <f t="shared" si="2970"/>
        <v>4.4299652863190327E-2</v>
      </c>
      <c r="I47497">
        <f t="shared" si="2971"/>
        <v>0</v>
      </c>
    </row>
    <row r="47498" spans="1:9" x14ac:dyDescent="0.3">
      <c r="A47498">
        <v>1</v>
      </c>
      <c r="B47498">
        <v>38</v>
      </c>
      <c r="C47498">
        <v>10</v>
      </c>
      <c r="D47498">
        <v>86</v>
      </c>
      <c r="E47498">
        <v>0</v>
      </c>
      <c r="F47498">
        <f t="shared" si="2968"/>
        <v>1.4259257976516286</v>
      </c>
      <c r="G47498">
        <f t="shared" si="2969"/>
        <v>0.19373428601137166</v>
      </c>
      <c r="H47498">
        <f t="shared" si="2970"/>
        <v>0.21534192084363288</v>
      </c>
      <c r="I47498">
        <f t="shared" si="2971"/>
        <v>0</v>
      </c>
    </row>
    <row r="47499" spans="1:9" x14ac:dyDescent="0.3">
      <c r="A47499">
        <v>1</v>
      </c>
      <c r="B47499">
        <v>31</v>
      </c>
      <c r="C47499">
        <v>5</v>
      </c>
      <c r="D47499">
        <v>57</v>
      </c>
      <c r="E47499">
        <v>0</v>
      </c>
      <c r="F47499">
        <f t="shared" si="2968"/>
        <v>2.7699463256587835</v>
      </c>
      <c r="G47499">
        <f t="shared" si="2969"/>
        <v>5.8969991919381133E-2</v>
      </c>
      <c r="H47499">
        <f t="shared" si="2970"/>
        <v>6.0780250340267801E-2</v>
      </c>
      <c r="I47499">
        <f t="shared" si="2971"/>
        <v>0</v>
      </c>
    </row>
    <row r="47500" spans="1:9" x14ac:dyDescent="0.3">
      <c r="A47500">
        <v>1</v>
      </c>
      <c r="B47500">
        <v>59</v>
      </c>
      <c r="C47500">
        <v>7</v>
      </c>
      <c r="D47500">
        <v>64</v>
      </c>
      <c r="E47500">
        <v>0</v>
      </c>
      <c r="F47500">
        <f t="shared" si="2968"/>
        <v>2.5835768160018318</v>
      </c>
      <c r="G47500">
        <f t="shared" si="2969"/>
        <v>7.0202896969937617E-2</v>
      </c>
      <c r="H47500">
        <f t="shared" si="2970"/>
        <v>7.2788885421985972E-2</v>
      </c>
      <c r="I47500">
        <f t="shared" si="2971"/>
        <v>0</v>
      </c>
    </row>
    <row r="47501" spans="1:9" x14ac:dyDescent="0.3">
      <c r="A47501">
        <v>1</v>
      </c>
      <c r="B47501">
        <v>29</v>
      </c>
      <c r="C47501">
        <v>4</v>
      </c>
      <c r="D47501">
        <v>58</v>
      </c>
      <c r="E47501">
        <v>0</v>
      </c>
      <c r="F47501">
        <f t="shared" si="2968"/>
        <v>2.7148430827191774</v>
      </c>
      <c r="G47501">
        <f t="shared" si="2969"/>
        <v>6.2103160480406198E-2</v>
      </c>
      <c r="H47501">
        <f t="shared" si="2970"/>
        <v>6.4115315214265486E-2</v>
      </c>
      <c r="I47501">
        <f t="shared" si="2971"/>
        <v>0</v>
      </c>
    </row>
    <row r="47502" spans="1:9" x14ac:dyDescent="0.3">
      <c r="A47502">
        <v>1</v>
      </c>
      <c r="B47502">
        <v>37</v>
      </c>
      <c r="C47502">
        <v>3</v>
      </c>
      <c r="D47502">
        <v>60</v>
      </c>
      <c r="E47502">
        <v>0</v>
      </c>
      <c r="F47502">
        <f t="shared" si="2968"/>
        <v>2.6658654133853119</v>
      </c>
      <c r="G47502">
        <f t="shared" si="2969"/>
        <v>6.5017860774009714E-2</v>
      </c>
      <c r="H47502">
        <f t="shared" si="2970"/>
        <v>6.7227852307999797E-2</v>
      </c>
      <c r="I47502">
        <f t="shared" si="2971"/>
        <v>0</v>
      </c>
    </row>
    <row r="47503" spans="1:9" x14ac:dyDescent="0.3">
      <c r="A47503">
        <v>1</v>
      </c>
      <c r="B47503">
        <v>29</v>
      </c>
      <c r="C47503">
        <v>1</v>
      </c>
      <c r="D47503">
        <v>60</v>
      </c>
      <c r="E47503">
        <v>0</v>
      </c>
      <c r="F47503">
        <f t="shared" si="2968"/>
        <v>2.6286698792007597</v>
      </c>
      <c r="G47503">
        <f t="shared" si="2969"/>
        <v>6.7315913485218343E-2</v>
      </c>
      <c r="H47503">
        <f t="shared" si="2970"/>
        <v>6.9688735135215868E-2</v>
      </c>
      <c r="I47503">
        <f t="shared" si="2971"/>
        <v>0</v>
      </c>
    </row>
    <row r="47504" spans="1:9" x14ac:dyDescent="0.3">
      <c r="A47504">
        <v>1</v>
      </c>
      <c r="B47504">
        <v>34</v>
      </c>
      <c r="C47504">
        <v>8</v>
      </c>
      <c r="D47504">
        <v>47</v>
      </c>
      <c r="E47504">
        <v>0</v>
      </c>
      <c r="F47504">
        <f t="shared" si="2968"/>
        <v>3.2494120784068743</v>
      </c>
      <c r="G47504">
        <f t="shared" si="2969"/>
        <v>3.734801922568514E-2</v>
      </c>
      <c r="H47504">
        <f t="shared" si="2970"/>
        <v>3.8063323182238366E-2</v>
      </c>
      <c r="I47504">
        <f t="shared" si="2971"/>
        <v>0</v>
      </c>
    </row>
    <row r="47505" spans="1:9" x14ac:dyDescent="0.3">
      <c r="A47505">
        <v>1</v>
      </c>
      <c r="B47505">
        <v>38</v>
      </c>
      <c r="C47505">
        <v>3</v>
      </c>
      <c r="D47505">
        <v>71</v>
      </c>
      <c r="E47505">
        <v>1</v>
      </c>
      <c r="F47505">
        <f t="shared" si="2968"/>
        <v>2.1523986742503833</v>
      </c>
      <c r="G47505">
        <f t="shared" si="2969"/>
        <v>0.10410728871883052</v>
      </c>
      <c r="H47505">
        <f t="shared" si="2970"/>
        <v>2.2623332893009152</v>
      </c>
      <c r="I47505">
        <f t="shared" si="2971"/>
        <v>0</v>
      </c>
    </row>
    <row r="47506" spans="1:9" x14ac:dyDescent="0.3">
      <c r="A47506">
        <v>1</v>
      </c>
      <c r="B47506">
        <v>25</v>
      </c>
      <c r="C47506">
        <v>3</v>
      </c>
      <c r="D47506">
        <v>50</v>
      </c>
      <c r="E47506">
        <v>0</v>
      </c>
      <c r="F47506">
        <f t="shared" si="2968"/>
        <v>3.0735512213116736</v>
      </c>
      <c r="G47506">
        <f t="shared" si="2969"/>
        <v>4.4211520989665992E-2</v>
      </c>
      <c r="H47506">
        <f t="shared" si="2970"/>
        <v>4.5218646676855295E-2</v>
      </c>
      <c r="I47506">
        <f t="shared" si="2971"/>
        <v>0</v>
      </c>
    </row>
    <row r="47507" spans="1:9" x14ac:dyDescent="0.3">
      <c r="A47507">
        <v>1</v>
      </c>
      <c r="B47507">
        <v>28</v>
      </c>
      <c r="C47507">
        <v>1</v>
      </c>
      <c r="D47507">
        <v>55</v>
      </c>
      <c r="E47507">
        <v>0</v>
      </c>
      <c r="F47507">
        <f t="shared" si="2968"/>
        <v>2.8591571890721093</v>
      </c>
      <c r="G47507">
        <f t="shared" si="2969"/>
        <v>5.4209896162925854E-2</v>
      </c>
      <c r="H47507">
        <f t="shared" si="2970"/>
        <v>5.5734612099385655E-2</v>
      </c>
      <c r="I47507">
        <f t="shared" si="2971"/>
        <v>0</v>
      </c>
    </row>
    <row r="47508" spans="1:9" x14ac:dyDescent="0.3">
      <c r="A47508">
        <v>1</v>
      </c>
      <c r="B47508">
        <v>32</v>
      </c>
      <c r="C47508">
        <v>6</v>
      </c>
      <c r="D47508">
        <v>71</v>
      </c>
      <c r="E47508">
        <v>0</v>
      </c>
      <c r="F47508">
        <f t="shared" si="2968"/>
        <v>2.1122721142578076</v>
      </c>
      <c r="G47508">
        <f t="shared" si="2969"/>
        <v>0.10790974621741775</v>
      </c>
      <c r="H47508">
        <f t="shared" si="2970"/>
        <v>0.11418797015000942</v>
      </c>
      <c r="I47508">
        <f t="shared" si="2971"/>
        <v>0</v>
      </c>
    </row>
    <row r="47509" spans="1:9" x14ac:dyDescent="0.3">
      <c r="A47509">
        <v>1</v>
      </c>
      <c r="B47509">
        <v>31</v>
      </c>
      <c r="C47509">
        <v>4</v>
      </c>
      <c r="D47509">
        <v>49</v>
      </c>
      <c r="E47509">
        <v>0</v>
      </c>
      <c r="F47509">
        <f t="shared" si="2968"/>
        <v>3.1499699889778139</v>
      </c>
      <c r="G47509">
        <f t="shared" si="2969"/>
        <v>4.1092460734607678E-2</v>
      </c>
      <c r="H47509">
        <f t="shared" si="2970"/>
        <v>4.1960622442947848E-2</v>
      </c>
      <c r="I47509">
        <f t="shared" si="2971"/>
        <v>0</v>
      </c>
    </row>
    <row r="47510" spans="1:9" x14ac:dyDescent="0.3">
      <c r="A47510">
        <v>1</v>
      </c>
      <c r="B47510">
        <v>26</v>
      </c>
      <c r="C47510">
        <v>2</v>
      </c>
      <c r="D47510">
        <v>51</v>
      </c>
      <c r="E47510">
        <v>0</v>
      </c>
      <c r="F47510">
        <f t="shared" si="2968"/>
        <v>3.0344346219169691</v>
      </c>
      <c r="G47510">
        <f t="shared" si="2969"/>
        <v>4.5894252432706631E-2</v>
      </c>
      <c r="H47510">
        <f t="shared" si="2970"/>
        <v>4.6980767170273753E-2</v>
      </c>
      <c r="I47510">
        <f t="shared" si="2971"/>
        <v>0</v>
      </c>
    </row>
    <row r="47511" spans="1:9" x14ac:dyDescent="0.3">
      <c r="A47511">
        <v>1</v>
      </c>
      <c r="B47511">
        <v>33</v>
      </c>
      <c r="C47511">
        <v>7</v>
      </c>
      <c r="D47511">
        <v>56</v>
      </c>
      <c r="E47511">
        <v>0</v>
      </c>
      <c r="F47511">
        <f t="shared" si="2968"/>
        <v>2.8223318109641307</v>
      </c>
      <c r="G47511">
        <f t="shared" si="2969"/>
        <v>5.6129269146960425E-2</v>
      </c>
      <c r="H47511">
        <f t="shared" si="2970"/>
        <v>5.7766059869131532E-2</v>
      </c>
      <c r="I47511">
        <f t="shared" si="2971"/>
        <v>0</v>
      </c>
    </row>
    <row r="47512" spans="1:9" x14ac:dyDescent="0.3">
      <c r="A47512">
        <v>1</v>
      </c>
      <c r="B47512">
        <v>32</v>
      </c>
      <c r="C47512">
        <v>5</v>
      </c>
      <c r="D47512">
        <v>70</v>
      </c>
      <c r="E47512">
        <v>1</v>
      </c>
      <c r="F47512">
        <f t="shared" si="2968"/>
        <v>2.1621531101026621</v>
      </c>
      <c r="G47512">
        <f t="shared" si="2969"/>
        <v>0.10320100959340626</v>
      </c>
      <c r="H47512">
        <f t="shared" si="2970"/>
        <v>2.2710766431006832</v>
      </c>
      <c r="I47512">
        <f t="shared" si="2971"/>
        <v>0</v>
      </c>
    </row>
    <row r="47513" spans="1:9" x14ac:dyDescent="0.3">
      <c r="A47513">
        <v>1</v>
      </c>
      <c r="B47513">
        <v>40</v>
      </c>
      <c r="C47513">
        <v>7</v>
      </c>
      <c r="D47513">
        <v>59</v>
      </c>
      <c r="E47513">
        <v>0</v>
      </c>
      <c r="F47513">
        <f t="shared" si="2968"/>
        <v>2.7181442646037768</v>
      </c>
      <c r="G47513">
        <f t="shared" si="2969"/>
        <v>6.191115638982253E-2</v>
      </c>
      <c r="H47513">
        <f t="shared" si="2970"/>
        <v>6.3910618458868251E-2</v>
      </c>
      <c r="I47513">
        <f t="shared" si="2971"/>
        <v>0</v>
      </c>
    </row>
    <row r="47514" spans="1:9" x14ac:dyDescent="0.3">
      <c r="A47514">
        <v>1</v>
      </c>
      <c r="B47514">
        <v>33</v>
      </c>
      <c r="C47514">
        <v>8</v>
      </c>
      <c r="D47514">
        <v>77</v>
      </c>
      <c r="E47514">
        <v>0</v>
      </c>
      <c r="F47514">
        <f t="shared" si="2968"/>
        <v>1.8291860509073454</v>
      </c>
      <c r="G47514">
        <f t="shared" si="2969"/>
        <v>0.13833526622351994</v>
      </c>
      <c r="H47514">
        <f t="shared" si="2970"/>
        <v>0.14888902390967615</v>
      </c>
      <c r="I47514">
        <f t="shared" si="2971"/>
        <v>0</v>
      </c>
    </row>
    <row r="47515" spans="1:9" x14ac:dyDescent="0.3">
      <c r="A47515">
        <v>1</v>
      </c>
      <c r="B47515">
        <v>35</v>
      </c>
      <c r="C47515">
        <v>6</v>
      </c>
      <c r="D47515">
        <v>51</v>
      </c>
      <c r="E47515">
        <v>0</v>
      </c>
      <c r="F47515">
        <f t="shared" si="2968"/>
        <v>3.0715235220146382</v>
      </c>
      <c r="G47515">
        <f t="shared" si="2969"/>
        <v>4.4297284433211376E-2</v>
      </c>
      <c r="H47515">
        <f t="shared" si="2970"/>
        <v>4.5308381271339689E-2</v>
      </c>
      <c r="I47515">
        <f t="shared" si="2971"/>
        <v>0</v>
      </c>
    </row>
    <row r="47516" spans="1:9" x14ac:dyDescent="0.3">
      <c r="A47516">
        <v>1</v>
      </c>
      <c r="B47516">
        <v>37</v>
      </c>
      <c r="C47516">
        <v>10</v>
      </c>
      <c r="D47516">
        <v>50</v>
      </c>
      <c r="E47516">
        <v>0</v>
      </c>
      <c r="F47516">
        <f t="shared" si="2968"/>
        <v>3.1184734920514692</v>
      </c>
      <c r="G47516">
        <f t="shared" si="2969"/>
        <v>4.2351640685857977E-2</v>
      </c>
      <c r="H47516">
        <f t="shared" si="2970"/>
        <v>4.3274625476575942E-2</v>
      </c>
      <c r="I47516">
        <f t="shared" si="2971"/>
        <v>0</v>
      </c>
    </row>
    <row r="47517" spans="1:9" x14ac:dyDescent="0.3">
      <c r="A47517">
        <v>2</v>
      </c>
      <c r="B47517">
        <v>29</v>
      </c>
      <c r="C47517">
        <v>3</v>
      </c>
      <c r="D47517">
        <v>77</v>
      </c>
      <c r="E47517">
        <v>0</v>
      </c>
      <c r="F47517">
        <f t="shared" si="2968"/>
        <v>2.0660771847245134</v>
      </c>
      <c r="G47517">
        <f t="shared" si="2969"/>
        <v>0.11243792362878473</v>
      </c>
      <c r="H47517">
        <f t="shared" si="2970"/>
        <v>0.11927681487161496</v>
      </c>
      <c r="I47517">
        <f t="shared" si="2971"/>
        <v>0</v>
      </c>
    </row>
    <row r="47518" spans="1:9" x14ac:dyDescent="0.3">
      <c r="A47518">
        <v>1</v>
      </c>
      <c r="B47518">
        <v>35</v>
      </c>
      <c r="C47518">
        <v>5</v>
      </c>
      <c r="D47518">
        <v>60</v>
      </c>
      <c r="E47518">
        <v>0</v>
      </c>
      <c r="F47518">
        <f t="shared" si="2968"/>
        <v>2.649772135753528</v>
      </c>
      <c r="G47518">
        <f t="shared" si="2969"/>
        <v>6.6003055170025068E-2</v>
      </c>
      <c r="H47518">
        <f t="shared" si="2970"/>
        <v>6.8282111818628324E-2</v>
      </c>
      <c r="I47518">
        <f t="shared" si="2971"/>
        <v>0</v>
      </c>
    </row>
    <row r="47519" spans="1:9" x14ac:dyDescent="0.3">
      <c r="A47519">
        <v>2</v>
      </c>
      <c r="B47519">
        <v>46</v>
      </c>
      <c r="C47519">
        <v>3</v>
      </c>
      <c r="D47519">
        <v>47</v>
      </c>
      <c r="E47519">
        <v>0</v>
      </c>
      <c r="F47519">
        <f t="shared" si="2968"/>
        <v>3.5715653111301799</v>
      </c>
      <c r="G47519">
        <f t="shared" si="2969"/>
        <v>2.734314990011753E-2</v>
      </c>
      <c r="H47519">
        <f t="shared" si="2970"/>
        <v>2.7723931044884912E-2</v>
      </c>
      <c r="I47519">
        <f t="shared" si="2971"/>
        <v>0</v>
      </c>
    </row>
    <row r="47520" spans="1:9" x14ac:dyDescent="0.3">
      <c r="A47520">
        <v>1</v>
      </c>
      <c r="B47520">
        <v>46</v>
      </c>
      <c r="C47520">
        <v>3</v>
      </c>
      <c r="D47520">
        <v>60</v>
      </c>
      <c r="E47520">
        <v>0</v>
      </c>
      <c r="F47520">
        <f t="shared" si="2968"/>
        <v>2.7138253440200142</v>
      </c>
      <c r="G47520">
        <f t="shared" si="2969"/>
        <v>6.2162466478428213E-2</v>
      </c>
      <c r="H47520">
        <f t="shared" si="2970"/>
        <v>6.4178550178548358E-2</v>
      </c>
      <c r="I47520">
        <f t="shared" si="2971"/>
        <v>0</v>
      </c>
    </row>
    <row r="47521" spans="1:9" x14ac:dyDescent="0.3">
      <c r="A47521">
        <v>1</v>
      </c>
      <c r="B47521">
        <v>50</v>
      </c>
      <c r="C47521">
        <v>20</v>
      </c>
      <c r="D47521">
        <v>50</v>
      </c>
      <c r="E47521">
        <v>0</v>
      </c>
      <c r="F47521">
        <f t="shared" si="2968"/>
        <v>3.1605713710701226</v>
      </c>
      <c r="G47521">
        <f t="shared" si="2969"/>
        <v>4.0676751589465085E-2</v>
      </c>
      <c r="H47521">
        <f t="shared" si="2970"/>
        <v>4.1527192686401926E-2</v>
      </c>
      <c r="I47521">
        <f t="shared" si="2971"/>
        <v>0</v>
      </c>
    </row>
    <row r="47522" spans="1:9" x14ac:dyDescent="0.3">
      <c r="A47522">
        <v>1</v>
      </c>
      <c r="B47522">
        <v>33</v>
      </c>
      <c r="C47522">
        <v>9</v>
      </c>
      <c r="D47522">
        <v>61</v>
      </c>
      <c r="E47522">
        <v>0</v>
      </c>
      <c r="F47522">
        <f t="shared" si="2968"/>
        <v>2.5810801046426315</v>
      </c>
      <c r="G47522">
        <f t="shared" si="2969"/>
        <v>7.0366043415611382E-2</v>
      </c>
      <c r="H47522">
        <f t="shared" si="2970"/>
        <v>7.2964365384255936E-2</v>
      </c>
      <c r="I47522">
        <f t="shared" si="2971"/>
        <v>0</v>
      </c>
    </row>
    <row r="47523" spans="1:9" x14ac:dyDescent="0.3">
      <c r="A47523">
        <v>1</v>
      </c>
      <c r="B47523">
        <v>29</v>
      </c>
      <c r="C47523">
        <v>4</v>
      </c>
      <c r="D47523">
        <v>61</v>
      </c>
      <c r="E47523">
        <v>0</v>
      </c>
      <c r="F47523">
        <f t="shared" si="2968"/>
        <v>2.5733533680873881</v>
      </c>
      <c r="G47523">
        <f t="shared" si="2969"/>
        <v>7.08731662427496E-2</v>
      </c>
      <c r="H47523">
        <f t="shared" si="2970"/>
        <v>7.351002229971916E-2</v>
      </c>
      <c r="I47523">
        <f t="shared" si="2971"/>
        <v>0</v>
      </c>
    </row>
    <row r="47524" spans="1:9" x14ac:dyDescent="0.3">
      <c r="A47524">
        <v>1</v>
      </c>
      <c r="B47524">
        <v>38</v>
      </c>
      <c r="C47524">
        <v>7</v>
      </c>
      <c r="D47524">
        <v>50</v>
      </c>
      <c r="E47524">
        <v>0</v>
      </c>
      <c r="F47524">
        <f t="shared" si="2968"/>
        <v>3.1319556461358773</v>
      </c>
      <c r="G47524">
        <f t="shared" si="2969"/>
        <v>4.1808193110590572E-2</v>
      </c>
      <c r="H47524">
        <f t="shared" si="2970"/>
        <v>4.2707305092099308E-2</v>
      </c>
      <c r="I47524">
        <f t="shared" si="2971"/>
        <v>0</v>
      </c>
    </row>
    <row r="47525" spans="1:9" x14ac:dyDescent="0.3">
      <c r="A47525">
        <v>1</v>
      </c>
      <c r="B47525">
        <v>50</v>
      </c>
      <c r="C47525">
        <v>18</v>
      </c>
      <c r="D47525">
        <v>63</v>
      </c>
      <c r="E47525">
        <v>0</v>
      </c>
      <c r="F47525">
        <f t="shared" si="2968"/>
        <v>2.5528847896008844</v>
      </c>
      <c r="G47525">
        <f t="shared" si="2969"/>
        <v>7.2232921517304136E-2</v>
      </c>
      <c r="H47525">
        <f t="shared" si="2970"/>
        <v>7.4974570714291047E-2</v>
      </c>
      <c r="I47525">
        <f t="shared" si="2971"/>
        <v>0</v>
      </c>
    </row>
    <row r="47526" spans="1:9" x14ac:dyDescent="0.3">
      <c r="A47526">
        <v>1</v>
      </c>
      <c r="B47526">
        <v>33</v>
      </c>
      <c r="C47526">
        <v>5</v>
      </c>
      <c r="D47526">
        <v>45</v>
      </c>
      <c r="E47526">
        <v>0</v>
      </c>
      <c r="F47526">
        <f t="shared" si="2968"/>
        <v>3.3465629465492084</v>
      </c>
      <c r="G47526">
        <f t="shared" si="2969"/>
        <v>3.400789536823625E-2</v>
      </c>
      <c r="H47526">
        <f t="shared" si="2970"/>
        <v>3.4599618062064033E-2</v>
      </c>
      <c r="I47526">
        <f t="shared" si="2971"/>
        <v>0</v>
      </c>
    </row>
    <row r="47527" spans="1:9" x14ac:dyDescent="0.3">
      <c r="A47527">
        <v>1</v>
      </c>
      <c r="B47527">
        <v>29</v>
      </c>
      <c r="C47527">
        <v>1</v>
      </c>
      <c r="D47527">
        <v>68</v>
      </c>
      <c r="E47527">
        <v>0</v>
      </c>
      <c r="F47527">
        <f t="shared" si="2968"/>
        <v>2.2513639735159874</v>
      </c>
      <c r="G47527">
        <f t="shared" si="2969"/>
        <v>9.5231876266577933E-2</v>
      </c>
      <c r="H47527">
        <f t="shared" si="2970"/>
        <v>0.10007658498050753</v>
      </c>
      <c r="I47527">
        <f t="shared" si="2971"/>
        <v>0</v>
      </c>
    </row>
    <row r="47528" spans="1:9" x14ac:dyDescent="0.3">
      <c r="A47528">
        <v>1</v>
      </c>
      <c r="B47528">
        <v>30</v>
      </c>
      <c r="C47528">
        <v>3</v>
      </c>
      <c r="D47528">
        <v>80</v>
      </c>
      <c r="E47528">
        <v>0</v>
      </c>
      <c r="F47528">
        <f t="shared" si="2968"/>
        <v>1.6852984809019462</v>
      </c>
      <c r="G47528">
        <f t="shared" si="2969"/>
        <v>0.15639513673467853</v>
      </c>
      <c r="H47528">
        <f t="shared" si="2970"/>
        <v>0.17007106549925363</v>
      </c>
      <c r="I47528">
        <f t="shared" si="2971"/>
        <v>0</v>
      </c>
    </row>
    <row r="47529" spans="1:9" x14ac:dyDescent="0.3">
      <c r="A47529">
        <v>2</v>
      </c>
      <c r="B47529">
        <v>39</v>
      </c>
      <c r="C47529">
        <v>4</v>
      </c>
      <c r="D47529">
        <v>73</v>
      </c>
      <c r="E47529">
        <v>0</v>
      </c>
      <c r="F47529">
        <f t="shared" si="2968"/>
        <v>2.3053011917489772</v>
      </c>
      <c r="G47529">
        <f t="shared" si="2969"/>
        <v>9.0684869215197028E-2</v>
      </c>
      <c r="H47529">
        <f t="shared" si="2970"/>
        <v>9.5063566352638781E-2</v>
      </c>
      <c r="I47529">
        <f t="shared" si="2971"/>
        <v>0</v>
      </c>
    </row>
    <row r="47530" spans="1:9" x14ac:dyDescent="0.3">
      <c r="A47530">
        <v>1</v>
      </c>
      <c r="B47530">
        <v>38</v>
      </c>
      <c r="C47530">
        <v>13</v>
      </c>
      <c r="D47530">
        <v>48</v>
      </c>
      <c r="E47530">
        <v>0</v>
      </c>
      <c r="F47530">
        <f t="shared" si="2968"/>
        <v>3.2099755767515203</v>
      </c>
      <c r="G47530">
        <f t="shared" si="2969"/>
        <v>3.8792045125074906E-2</v>
      </c>
      <c r="H47530">
        <f t="shared" si="2970"/>
        <v>3.9564499171000869E-2</v>
      </c>
      <c r="I47530">
        <f t="shared" si="2971"/>
        <v>0</v>
      </c>
    </row>
    <row r="47531" spans="1:9" x14ac:dyDescent="0.3">
      <c r="A47531">
        <v>1</v>
      </c>
      <c r="B47531">
        <v>37</v>
      </c>
      <c r="C47531">
        <v>10</v>
      </c>
      <c r="D47531">
        <v>81</v>
      </c>
      <c r="E47531">
        <v>0</v>
      </c>
      <c r="F47531">
        <f t="shared" si="2968"/>
        <v>1.6564131075229778</v>
      </c>
      <c r="G47531">
        <f t="shared" si="2969"/>
        <v>0.16024408239810556</v>
      </c>
      <c r="H47531">
        <f t="shared" si="2970"/>
        <v>0.17464400365312363</v>
      </c>
      <c r="I47531">
        <f t="shared" si="2971"/>
        <v>0</v>
      </c>
    </row>
    <row r="47532" spans="1:9" x14ac:dyDescent="0.3">
      <c r="A47532">
        <v>1</v>
      </c>
      <c r="B47532">
        <v>29</v>
      </c>
      <c r="C47532">
        <v>1</v>
      </c>
      <c r="D47532">
        <v>69</v>
      </c>
      <c r="E47532">
        <v>0</v>
      </c>
      <c r="F47532">
        <f t="shared" si="2968"/>
        <v>2.204200735305391</v>
      </c>
      <c r="G47532">
        <f t="shared" si="2969"/>
        <v>9.9373895443696222E-2</v>
      </c>
      <c r="H47532">
        <f t="shared" si="2970"/>
        <v>0.10466508579601028</v>
      </c>
      <c r="I47532">
        <f t="shared" si="2971"/>
        <v>0</v>
      </c>
    </row>
    <row r="47533" spans="1:9" x14ac:dyDescent="0.3">
      <c r="A47533">
        <v>3</v>
      </c>
      <c r="B47533">
        <v>29</v>
      </c>
      <c r="C47533">
        <v>3</v>
      </c>
      <c r="D47533">
        <v>89</v>
      </c>
      <c r="E47533">
        <v>0</v>
      </c>
      <c r="F47533">
        <f t="shared" si="2968"/>
        <v>1.7447361965697672</v>
      </c>
      <c r="G47533">
        <f t="shared" si="2969"/>
        <v>0.14871234820818136</v>
      </c>
      <c r="H47533">
        <f t="shared" si="2970"/>
        <v>0.16100519131676841</v>
      </c>
      <c r="I47533">
        <f t="shared" si="2971"/>
        <v>0</v>
      </c>
    </row>
    <row r="47534" spans="1:9" x14ac:dyDescent="0.3">
      <c r="A47534">
        <v>1</v>
      </c>
      <c r="B47534">
        <v>29</v>
      </c>
      <c r="C47534">
        <v>1</v>
      </c>
      <c r="D47534">
        <v>48</v>
      </c>
      <c r="E47534">
        <v>0</v>
      </c>
      <c r="F47534">
        <f t="shared" si="2968"/>
        <v>3.1946287377279177</v>
      </c>
      <c r="G47534">
        <f t="shared" si="2969"/>
        <v>3.9368353975624937E-2</v>
      </c>
      <c r="H47534">
        <f t="shared" si="2970"/>
        <v>4.016424627534293E-2</v>
      </c>
      <c r="I47534">
        <f t="shared" si="2971"/>
        <v>0</v>
      </c>
    </row>
    <row r="47535" spans="1:9" x14ac:dyDescent="0.3">
      <c r="A47535">
        <v>1</v>
      </c>
      <c r="B47535">
        <v>32</v>
      </c>
      <c r="C47535">
        <v>7</v>
      </c>
      <c r="D47535">
        <v>49</v>
      </c>
      <c r="E47535">
        <v>0</v>
      </c>
      <c r="F47535">
        <f t="shared" si="2968"/>
        <v>3.1471455972566726</v>
      </c>
      <c r="G47535">
        <f t="shared" si="2969"/>
        <v>4.1203897062368725E-2</v>
      </c>
      <c r="H47535">
        <f t="shared" si="2970"/>
        <v>4.2076840950786128E-2</v>
      </c>
      <c r="I47535">
        <f t="shared" si="2971"/>
        <v>0</v>
      </c>
    </row>
    <row r="47536" spans="1:9" x14ac:dyDescent="0.3">
      <c r="A47536">
        <v>1</v>
      </c>
      <c r="B47536">
        <v>32</v>
      </c>
      <c r="C47536">
        <v>4</v>
      </c>
      <c r="D47536">
        <v>73</v>
      </c>
      <c r="E47536">
        <v>0</v>
      </c>
      <c r="F47536">
        <f t="shared" si="2968"/>
        <v>2.0233811531051304</v>
      </c>
      <c r="G47536">
        <f t="shared" si="2969"/>
        <v>0.116769824789048</v>
      </c>
      <c r="H47536">
        <f t="shared" si="2970"/>
        <v>0.12416943826967296</v>
      </c>
      <c r="I47536">
        <f t="shared" si="2971"/>
        <v>0</v>
      </c>
    </row>
    <row r="47537" spans="1:9" x14ac:dyDescent="0.3">
      <c r="A47537">
        <v>1</v>
      </c>
      <c r="B47537">
        <v>34</v>
      </c>
      <c r="C47537">
        <v>7</v>
      </c>
      <c r="D47537">
        <v>62</v>
      </c>
      <c r="E47537">
        <v>0</v>
      </c>
      <c r="F47537">
        <f t="shared" si="2968"/>
        <v>2.5446812628821855</v>
      </c>
      <c r="G47537">
        <f t="shared" si="2969"/>
        <v>7.2784616452492984E-2</v>
      </c>
      <c r="H47537">
        <f t="shared" si="2970"/>
        <v>7.5569395692691846E-2</v>
      </c>
      <c r="I47537">
        <f t="shared" si="2971"/>
        <v>0</v>
      </c>
    </row>
    <row r="47538" spans="1:9" x14ac:dyDescent="0.3">
      <c r="A47538">
        <v>1</v>
      </c>
      <c r="B47538">
        <v>35</v>
      </c>
      <c r="C47538">
        <v>7</v>
      </c>
      <c r="D47538">
        <v>58</v>
      </c>
      <c r="E47538">
        <v>0</v>
      </c>
      <c r="F47538">
        <f t="shared" si="2968"/>
        <v>2.7386630969062047</v>
      </c>
      <c r="G47538">
        <f t="shared" si="2969"/>
        <v>6.0730118133642631E-2</v>
      </c>
      <c r="H47538">
        <f t="shared" si="2970"/>
        <v>6.2652426941226108E-2</v>
      </c>
      <c r="I47538">
        <f t="shared" si="2971"/>
        <v>0</v>
      </c>
    </row>
    <row r="47539" spans="1:9" x14ac:dyDescent="0.3">
      <c r="A47539">
        <v>1</v>
      </c>
      <c r="B47539">
        <v>37</v>
      </c>
      <c r="C47539">
        <v>4</v>
      </c>
      <c r="D47539">
        <v>56</v>
      </c>
      <c r="E47539">
        <v>0</v>
      </c>
      <c r="F47539">
        <f t="shared" si="2968"/>
        <v>2.8518006085934395</v>
      </c>
      <c r="G47539">
        <f t="shared" si="2969"/>
        <v>5.4588316067198814E-2</v>
      </c>
      <c r="H47539">
        <f t="shared" si="2970"/>
        <v>5.6134801980518997E-2</v>
      </c>
      <c r="I47539">
        <f t="shared" si="2971"/>
        <v>0</v>
      </c>
    </row>
    <row r="47540" spans="1:9" x14ac:dyDescent="0.3">
      <c r="A47540">
        <v>1</v>
      </c>
      <c r="B47540">
        <v>34</v>
      </c>
      <c r="C47540">
        <v>3</v>
      </c>
      <c r="D47540">
        <v>46</v>
      </c>
      <c r="E47540">
        <v>0</v>
      </c>
      <c r="F47540">
        <f t="shared" si="2968"/>
        <v>3.310164104788762</v>
      </c>
      <c r="G47540">
        <f t="shared" si="2969"/>
        <v>3.5224141941576977E-2</v>
      </c>
      <c r="H47540">
        <f t="shared" si="2970"/>
        <v>3.585947606438894E-2</v>
      </c>
      <c r="I47540">
        <f t="shared" si="2971"/>
        <v>0</v>
      </c>
    </row>
    <row r="47541" spans="1:9" x14ac:dyDescent="0.3">
      <c r="A47541">
        <v>2</v>
      </c>
      <c r="B47541">
        <v>36</v>
      </c>
      <c r="C47541">
        <v>3</v>
      </c>
      <c r="D47541">
        <v>86</v>
      </c>
      <c r="E47541">
        <v>0</v>
      </c>
      <c r="F47541">
        <f t="shared" si="2968"/>
        <v>1.6789102091005805</v>
      </c>
      <c r="G47541">
        <f t="shared" si="2969"/>
        <v>0.15723982909535034</v>
      </c>
      <c r="H47541">
        <f t="shared" si="2970"/>
        <v>0.17107285623162713</v>
      </c>
      <c r="I47541">
        <f t="shared" si="2971"/>
        <v>0</v>
      </c>
    </row>
    <row r="47542" spans="1:9" x14ac:dyDescent="0.3">
      <c r="A47542">
        <v>1</v>
      </c>
      <c r="B47542">
        <v>31</v>
      </c>
      <c r="C47542">
        <v>8</v>
      </c>
      <c r="D47542">
        <v>62</v>
      </c>
      <c r="E47542">
        <v>0</v>
      </c>
      <c r="F47542">
        <f t="shared" si="2968"/>
        <v>2.5259768617030258</v>
      </c>
      <c r="G47542">
        <f t="shared" si="2969"/>
        <v>7.4057051361167678E-2</v>
      </c>
      <c r="H47542">
        <f t="shared" si="2970"/>
        <v>7.6942656775182833E-2</v>
      </c>
      <c r="I47542">
        <f t="shared" si="2971"/>
        <v>0</v>
      </c>
    </row>
    <row r="47543" spans="1:9" x14ac:dyDescent="0.3">
      <c r="A47543">
        <v>1</v>
      </c>
      <c r="B47543">
        <v>41</v>
      </c>
      <c r="C47543">
        <v>13</v>
      </c>
      <c r="D47543">
        <v>75</v>
      </c>
      <c r="E47543">
        <v>0</v>
      </c>
      <c r="F47543">
        <f t="shared" si="2968"/>
        <v>1.9525547886103154</v>
      </c>
      <c r="G47543">
        <f t="shared" si="2969"/>
        <v>0.1242750515987586</v>
      </c>
      <c r="H47543">
        <f t="shared" si="2970"/>
        <v>0.13270322319295302</v>
      </c>
      <c r="I47543">
        <f t="shared" si="2971"/>
        <v>0</v>
      </c>
    </row>
    <row r="47544" spans="1:9" x14ac:dyDescent="0.3">
      <c r="A47544">
        <v>1</v>
      </c>
      <c r="B47544">
        <v>37</v>
      </c>
      <c r="C47544">
        <v>9</v>
      </c>
      <c r="D47544">
        <v>51</v>
      </c>
      <c r="E47544">
        <v>0</v>
      </c>
      <c r="F47544">
        <f t="shared" si="2968"/>
        <v>3.0740280114751308</v>
      </c>
      <c r="G47544">
        <f t="shared" si="2969"/>
        <v>4.4191377711161918E-2</v>
      </c>
      <c r="H47544">
        <f t="shared" si="2970"/>
        <v>4.5197571860942323E-2</v>
      </c>
      <c r="I47544">
        <f t="shared" si="2971"/>
        <v>0</v>
      </c>
    </row>
    <row r="47545" spans="1:9" x14ac:dyDescent="0.3">
      <c r="A47545">
        <v>1</v>
      </c>
      <c r="B47545">
        <v>46</v>
      </c>
      <c r="C47545">
        <v>5</v>
      </c>
      <c r="D47545">
        <v>45</v>
      </c>
      <c r="E47545">
        <v>0</v>
      </c>
      <c r="F47545">
        <f t="shared" si="2968"/>
        <v>3.4158384019104453</v>
      </c>
      <c r="G47545">
        <f t="shared" si="2969"/>
        <v>3.1804125515713572E-2</v>
      </c>
      <c r="H47545">
        <f t="shared" si="2970"/>
        <v>3.2320862501644301E-2</v>
      </c>
      <c r="I47545">
        <f t="shared" si="2971"/>
        <v>0</v>
      </c>
    </row>
    <row r="47546" spans="1:9" x14ac:dyDescent="0.3">
      <c r="A47546">
        <v>1</v>
      </c>
      <c r="B47546">
        <v>28</v>
      </c>
      <c r="C47546">
        <v>6</v>
      </c>
      <c r="D47546">
        <v>57</v>
      </c>
      <c r="E47546">
        <v>0</v>
      </c>
      <c r="F47546">
        <f t="shared" si="2968"/>
        <v>2.7512419244796247</v>
      </c>
      <c r="G47546">
        <f t="shared" si="2969"/>
        <v>6.001654925115521E-2</v>
      </c>
      <c r="H47546">
        <f t="shared" si="2970"/>
        <v>6.1893009459402924E-2</v>
      </c>
      <c r="I47546">
        <f t="shared" si="2971"/>
        <v>0</v>
      </c>
    </row>
    <row r="47547" spans="1:9" x14ac:dyDescent="0.3">
      <c r="A47547">
        <v>1</v>
      </c>
      <c r="B47547">
        <v>43</v>
      </c>
      <c r="C47547">
        <v>12</v>
      </c>
      <c r="D47547">
        <v>86</v>
      </c>
      <c r="E47547">
        <v>0</v>
      </c>
      <c r="F47547">
        <f t="shared" si="2968"/>
        <v>1.4471346882912801</v>
      </c>
      <c r="G47547">
        <f t="shared" si="2969"/>
        <v>0.19044293200719964</v>
      </c>
      <c r="H47547">
        <f t="shared" si="2970"/>
        <v>0.21126801052002464</v>
      </c>
      <c r="I47547">
        <f t="shared" si="2971"/>
        <v>0</v>
      </c>
    </row>
    <row r="47548" spans="1:9" x14ac:dyDescent="0.3">
      <c r="A47548">
        <v>1</v>
      </c>
      <c r="B47548">
        <v>29</v>
      </c>
      <c r="C47548">
        <v>4</v>
      </c>
      <c r="D47548">
        <v>48</v>
      </c>
      <c r="E47548">
        <v>0</v>
      </c>
      <c r="F47548">
        <f t="shared" si="2968"/>
        <v>3.1864754648251425</v>
      </c>
      <c r="G47548">
        <f t="shared" si="2969"/>
        <v>3.9677859098376414E-2</v>
      </c>
      <c r="H47548">
        <f t="shared" si="2970"/>
        <v>4.0486487369882779E-2</v>
      </c>
      <c r="I47548">
        <f t="shared" si="2971"/>
        <v>0</v>
      </c>
    </row>
    <row r="47549" spans="1:9" x14ac:dyDescent="0.3">
      <c r="A47549">
        <v>1</v>
      </c>
      <c r="B47549">
        <v>30</v>
      </c>
      <c r="C47549">
        <v>6</v>
      </c>
      <c r="D47549">
        <v>83</v>
      </c>
      <c r="E47549">
        <v>1</v>
      </c>
      <c r="F47549">
        <f t="shared" si="2968"/>
        <v>1.5356554933673827</v>
      </c>
      <c r="G47549">
        <f t="shared" si="2969"/>
        <v>0.17716772597685193</v>
      </c>
      <c r="H47549">
        <f t="shared" si="2970"/>
        <v>1.7306583907129194</v>
      </c>
      <c r="I47549">
        <f t="shared" si="2971"/>
        <v>0</v>
      </c>
    </row>
    <row r="47550" spans="1:9" x14ac:dyDescent="0.3">
      <c r="A47550">
        <v>1</v>
      </c>
      <c r="B47550">
        <v>45</v>
      </c>
      <c r="C47550">
        <v>4</v>
      </c>
      <c r="D47550">
        <v>50</v>
      </c>
      <c r="E47550">
        <v>0</v>
      </c>
      <c r="F47550">
        <f t="shared" si="2968"/>
        <v>3.1774110873100869</v>
      </c>
      <c r="G47550">
        <f t="shared" si="2969"/>
        <v>4.0024688631288934E-2</v>
      </c>
      <c r="H47550">
        <f t="shared" si="2970"/>
        <v>4.0847712175210493E-2</v>
      </c>
      <c r="I47550">
        <f t="shared" si="2971"/>
        <v>0</v>
      </c>
    </row>
    <row r="47551" spans="1:9" x14ac:dyDescent="0.3">
      <c r="A47551">
        <v>1</v>
      </c>
      <c r="B47551">
        <v>28</v>
      </c>
      <c r="C47551">
        <v>3</v>
      </c>
      <c r="D47551">
        <v>83</v>
      </c>
      <c r="E47551">
        <v>0</v>
      </c>
      <c r="F47551">
        <f t="shared" si="2968"/>
        <v>1.5331510039068901</v>
      </c>
      <c r="G47551">
        <f t="shared" si="2969"/>
        <v>0.17753312399876231</v>
      </c>
      <c r="H47551">
        <f t="shared" si="2970"/>
        <v>0.19544706949248325</v>
      </c>
      <c r="I47551">
        <f t="shared" si="2971"/>
        <v>0</v>
      </c>
    </row>
    <row r="47552" spans="1:9" x14ac:dyDescent="0.3">
      <c r="A47552">
        <v>1</v>
      </c>
      <c r="B47552">
        <v>35</v>
      </c>
      <c r="C47552">
        <v>7</v>
      </c>
      <c r="D47552">
        <v>57</v>
      </c>
      <c r="E47552">
        <v>0</v>
      </c>
      <c r="F47552">
        <f t="shared" si="2968"/>
        <v>2.7858263351168011</v>
      </c>
      <c r="G47552">
        <f t="shared" si="2969"/>
        <v>5.8094917016246063E-2</v>
      </c>
      <c r="H47552">
        <f t="shared" si="2970"/>
        <v>5.9850770646264213E-2</v>
      </c>
      <c r="I47552">
        <f t="shared" si="2971"/>
        <v>0</v>
      </c>
    </row>
    <row r="47553" spans="1:9" x14ac:dyDescent="0.3">
      <c r="A47553">
        <v>1</v>
      </c>
      <c r="B47553">
        <v>35</v>
      </c>
      <c r="C47553">
        <v>10</v>
      </c>
      <c r="D47553">
        <v>81</v>
      </c>
      <c r="E47553">
        <v>0</v>
      </c>
      <c r="F47553">
        <f t="shared" si="2968"/>
        <v>1.64575534515971</v>
      </c>
      <c r="G47553">
        <f t="shared" si="2969"/>
        <v>0.16168345234635059</v>
      </c>
      <c r="H47553">
        <f t="shared" si="2970"/>
        <v>0.17635950799640718</v>
      </c>
      <c r="I47553">
        <f t="shared" si="2971"/>
        <v>0</v>
      </c>
    </row>
    <row r="47554" spans="1:9" x14ac:dyDescent="0.3">
      <c r="A47554">
        <v>2</v>
      </c>
      <c r="B47554">
        <v>29</v>
      </c>
      <c r="C47554">
        <v>5</v>
      </c>
      <c r="D47554">
        <v>50</v>
      </c>
      <c r="E47554">
        <v>0</v>
      </c>
      <c r="F47554">
        <f t="shared" si="2968"/>
        <v>3.3340491011421025</v>
      </c>
      <c r="G47554">
        <f t="shared" si="2969"/>
        <v>3.4421398073162995E-2</v>
      </c>
      <c r="H47554">
        <f t="shared" si="2970"/>
        <v>3.5027769834960039E-2</v>
      </c>
      <c r="I47554">
        <f t="shared" si="2971"/>
        <v>0</v>
      </c>
    </row>
    <row r="47555" spans="1:9" x14ac:dyDescent="0.3">
      <c r="A47555">
        <v>2</v>
      </c>
      <c r="B47555">
        <v>24</v>
      </c>
      <c r="C47555">
        <v>3</v>
      </c>
      <c r="D47555">
        <v>60</v>
      </c>
      <c r="E47555">
        <v>0</v>
      </c>
      <c r="F47555">
        <f t="shared" ref="F47555:F47618" si="2972">$K$2+$K$3*A47555+$K$4*B47555+$K$5*C47555+$K$6*D47555</f>
        <v>2.8412078283964863</v>
      </c>
      <c r="G47555">
        <f t="shared" ref="G47555:G47618" si="2973">1/(1+EXP(F47555))</f>
        <v>5.5137579210653362E-2</v>
      </c>
      <c r="H47555">
        <f t="shared" ref="H47555:H47618" si="2974">-1*(E47555*LN(G47555)+(1-E47555)*LN(1-G47555))</f>
        <v>5.6715948553432392E-2</v>
      </c>
      <c r="I47555">
        <f t="shared" ref="I47555:I47618" si="2975">IF(G47555&gt;=0.5,1,0)</f>
        <v>0</v>
      </c>
    </row>
    <row r="47556" spans="1:9" x14ac:dyDescent="0.3">
      <c r="A47556">
        <v>2</v>
      </c>
      <c r="B47556">
        <v>23</v>
      </c>
      <c r="C47556">
        <v>1</v>
      </c>
      <c r="D47556">
        <v>71</v>
      </c>
      <c r="E47556">
        <v>0</v>
      </c>
      <c r="F47556">
        <f t="shared" si="2972"/>
        <v>2.3225188421668079</v>
      </c>
      <c r="G47556">
        <f t="shared" si="2973"/>
        <v>8.9275052845049913E-2</v>
      </c>
      <c r="H47556">
        <f t="shared" si="2974"/>
        <v>9.3514351399400883E-2</v>
      </c>
      <c r="I47556">
        <f t="shared" si="2975"/>
        <v>0</v>
      </c>
    </row>
    <row r="47557" spans="1:9" x14ac:dyDescent="0.3">
      <c r="A47557">
        <v>1</v>
      </c>
      <c r="B47557">
        <v>49</v>
      </c>
      <c r="C47557">
        <v>17</v>
      </c>
      <c r="D47557">
        <v>56</v>
      </c>
      <c r="E47557">
        <v>0</v>
      </c>
      <c r="F47557">
        <f t="shared" si="2972"/>
        <v>2.8804163335276849</v>
      </c>
      <c r="G47557">
        <f t="shared" si="2973"/>
        <v>5.3130187855720719E-2</v>
      </c>
      <c r="H47557">
        <f t="shared" si="2974"/>
        <v>5.459366922294593E-2</v>
      </c>
      <c r="I47557">
        <f t="shared" si="2975"/>
        <v>0</v>
      </c>
    </row>
    <row r="47558" spans="1:9" x14ac:dyDescent="0.3">
      <c r="A47558">
        <v>1</v>
      </c>
      <c r="B47558">
        <v>39</v>
      </c>
      <c r="C47558">
        <v>3</v>
      </c>
      <c r="D47558">
        <v>79</v>
      </c>
      <c r="E47558">
        <v>0</v>
      </c>
      <c r="F47558">
        <f t="shared" si="2972"/>
        <v>1.7804216497472449</v>
      </c>
      <c r="G47558">
        <f t="shared" si="2973"/>
        <v>0.14425107669784668</v>
      </c>
      <c r="H47558">
        <f t="shared" si="2974"/>
        <v>0.15577825976468371</v>
      </c>
      <c r="I47558">
        <f t="shared" si="2975"/>
        <v>0</v>
      </c>
    </row>
    <row r="47559" spans="1:9" x14ac:dyDescent="0.3">
      <c r="A47559">
        <v>1</v>
      </c>
      <c r="B47559">
        <v>35</v>
      </c>
      <c r="C47559">
        <v>3</v>
      </c>
      <c r="D47559">
        <v>61</v>
      </c>
      <c r="E47559">
        <v>1</v>
      </c>
      <c r="F47559">
        <f t="shared" si="2972"/>
        <v>2.6080444128114477</v>
      </c>
      <c r="G47559">
        <f t="shared" si="2973"/>
        <v>6.8622486640088423E-2</v>
      </c>
      <c r="H47559">
        <f t="shared" si="2974"/>
        <v>2.6791350043755831</v>
      </c>
      <c r="I47559">
        <f t="shared" si="2975"/>
        <v>0</v>
      </c>
    </row>
    <row r="47560" spans="1:9" x14ac:dyDescent="0.3">
      <c r="A47560">
        <v>2</v>
      </c>
      <c r="B47560">
        <v>39</v>
      </c>
      <c r="C47560">
        <v>10</v>
      </c>
      <c r="D47560">
        <v>51</v>
      </c>
      <c r="E47560">
        <v>0</v>
      </c>
      <c r="F47560">
        <f t="shared" si="2972"/>
        <v>3.326585886576551</v>
      </c>
      <c r="G47560">
        <f t="shared" si="2973"/>
        <v>3.4670313446485218E-2</v>
      </c>
      <c r="H47560">
        <f t="shared" si="2974"/>
        <v>3.5285591893300154E-2</v>
      </c>
      <c r="I47560">
        <f t="shared" si="2975"/>
        <v>0</v>
      </c>
    </row>
    <row r="47561" spans="1:9" x14ac:dyDescent="0.3">
      <c r="A47561">
        <v>1</v>
      </c>
      <c r="B47561">
        <v>35</v>
      </c>
      <c r="C47561">
        <v>3</v>
      </c>
      <c r="D47561">
        <v>45</v>
      </c>
      <c r="E47561">
        <v>0</v>
      </c>
      <c r="F47561">
        <f t="shared" si="2972"/>
        <v>3.3626562241809914</v>
      </c>
      <c r="G47561">
        <f t="shared" si="2973"/>
        <v>3.3483155862019762E-2</v>
      </c>
      <c r="H47561">
        <f t="shared" si="2974"/>
        <v>3.4056552510469185E-2</v>
      </c>
      <c r="I47561">
        <f t="shared" si="2975"/>
        <v>0</v>
      </c>
    </row>
    <row r="47562" spans="1:9" x14ac:dyDescent="0.3">
      <c r="A47562">
        <v>2</v>
      </c>
      <c r="B47562">
        <v>41</v>
      </c>
      <c r="C47562">
        <v>11</v>
      </c>
      <c r="D47562">
        <v>62</v>
      </c>
      <c r="E47562">
        <v>0</v>
      </c>
      <c r="F47562">
        <f t="shared" si="2972"/>
        <v>2.8157302709889982</v>
      </c>
      <c r="G47562">
        <f t="shared" si="2973"/>
        <v>5.6480037200605987E-2</v>
      </c>
      <c r="H47562">
        <f t="shared" si="2974"/>
        <v>5.8137756157413317E-2</v>
      </c>
      <c r="I47562">
        <f t="shared" si="2975"/>
        <v>0</v>
      </c>
    </row>
    <row r="47563" spans="1:9" x14ac:dyDescent="0.3">
      <c r="A47563">
        <v>2</v>
      </c>
      <c r="B47563">
        <v>37</v>
      </c>
      <c r="C47563">
        <v>10</v>
      </c>
      <c r="D47563">
        <v>55</v>
      </c>
      <c r="E47563">
        <v>0</v>
      </c>
      <c r="F47563">
        <f t="shared" si="2972"/>
        <v>3.1272751713708984</v>
      </c>
      <c r="G47563">
        <f t="shared" si="2973"/>
        <v>4.1996096811333476E-2</v>
      </c>
      <c r="H47563">
        <f t="shared" si="2974"/>
        <v>4.2903426709903651E-2</v>
      </c>
      <c r="I47563">
        <f t="shared" si="2975"/>
        <v>0</v>
      </c>
    </row>
    <row r="47564" spans="1:9" x14ac:dyDescent="0.3">
      <c r="A47564">
        <v>1</v>
      </c>
      <c r="B47564">
        <v>48</v>
      </c>
      <c r="C47564">
        <v>7</v>
      </c>
      <c r="D47564">
        <v>65</v>
      </c>
      <c r="E47564">
        <v>0</v>
      </c>
      <c r="F47564">
        <f t="shared" si="2972"/>
        <v>2.4777958847932662</v>
      </c>
      <c r="G47564">
        <f t="shared" si="2973"/>
        <v>7.7429504717028905E-2</v>
      </c>
      <c r="H47564">
        <f t="shared" si="2974"/>
        <v>8.0591488336217584E-2</v>
      </c>
      <c r="I47564">
        <f t="shared" si="2975"/>
        <v>0</v>
      </c>
    </row>
    <row r="47565" spans="1:9" x14ac:dyDescent="0.3">
      <c r="A47565">
        <v>2</v>
      </c>
      <c r="B47565">
        <v>31</v>
      </c>
      <c r="C47565">
        <v>7</v>
      </c>
      <c r="D47565">
        <v>47</v>
      </c>
      <c r="E47565">
        <v>0</v>
      </c>
      <c r="F47565">
        <f t="shared" si="2972"/>
        <v>3.4807610628686438</v>
      </c>
      <c r="G47565">
        <f t="shared" si="2973"/>
        <v>2.9864621846186434E-2</v>
      </c>
      <c r="H47565">
        <f t="shared" si="2974"/>
        <v>3.0319652115987725E-2</v>
      </c>
      <c r="I47565">
        <f t="shared" si="2975"/>
        <v>0</v>
      </c>
    </row>
    <row r="47566" spans="1:9" x14ac:dyDescent="0.3">
      <c r="A47566">
        <v>1</v>
      </c>
      <c r="B47566">
        <v>38</v>
      </c>
      <c r="C47566">
        <v>3</v>
      </c>
      <c r="D47566">
        <v>43</v>
      </c>
      <c r="E47566">
        <v>0</v>
      </c>
      <c r="F47566">
        <f t="shared" si="2972"/>
        <v>3.4729693441470855</v>
      </c>
      <c r="G47566">
        <f t="shared" si="2973"/>
        <v>3.0091198018461725E-2</v>
      </c>
      <c r="H47566">
        <f t="shared" si="2974"/>
        <v>3.0553230480465612E-2</v>
      </c>
      <c r="I47566">
        <f t="shared" si="2975"/>
        <v>0</v>
      </c>
    </row>
    <row r="47567" spans="1:9" x14ac:dyDescent="0.3">
      <c r="A47567">
        <v>1</v>
      </c>
      <c r="B47567">
        <v>40</v>
      </c>
      <c r="C47567">
        <v>3</v>
      </c>
      <c r="D47567">
        <v>71</v>
      </c>
      <c r="E47567">
        <v>0</v>
      </c>
      <c r="F47567">
        <f t="shared" si="2972"/>
        <v>2.1630564366136511</v>
      </c>
      <c r="G47567">
        <f t="shared" si="2973"/>
        <v>0.10311743617951413</v>
      </c>
      <c r="H47567">
        <f t="shared" si="2974"/>
        <v>0.10883034654164532</v>
      </c>
      <c r="I47567">
        <f t="shared" si="2975"/>
        <v>0</v>
      </c>
    </row>
    <row r="47568" spans="1:9" x14ac:dyDescent="0.3">
      <c r="A47568">
        <v>1</v>
      </c>
      <c r="B47568">
        <v>27</v>
      </c>
      <c r="C47568">
        <v>3</v>
      </c>
      <c r="D47568">
        <v>51</v>
      </c>
      <c r="E47568">
        <v>0</v>
      </c>
      <c r="F47568">
        <f t="shared" si="2972"/>
        <v>3.037045745464344</v>
      </c>
      <c r="G47568">
        <f t="shared" si="2973"/>
        <v>4.5780052108281483E-2</v>
      </c>
      <c r="H47568">
        <f t="shared" si="2974"/>
        <v>4.6861080761571944E-2</v>
      </c>
      <c r="I47568">
        <f t="shared" si="2975"/>
        <v>0</v>
      </c>
    </row>
    <row r="47569" spans="1:9" x14ac:dyDescent="0.3">
      <c r="A47569">
        <v>1</v>
      </c>
      <c r="B47569">
        <v>32</v>
      </c>
      <c r="C47569">
        <v>6</v>
      </c>
      <c r="D47569">
        <v>47</v>
      </c>
      <c r="E47569">
        <v>0</v>
      </c>
      <c r="F47569">
        <f t="shared" si="2972"/>
        <v>3.2441898313121236</v>
      </c>
      <c r="G47569">
        <f t="shared" si="2973"/>
        <v>3.7536229735535456E-2</v>
      </c>
      <c r="H47569">
        <f t="shared" si="2974"/>
        <v>3.8258854812321906E-2</v>
      </c>
      <c r="I47569">
        <f t="shared" si="2975"/>
        <v>0</v>
      </c>
    </row>
    <row r="47570" spans="1:9" x14ac:dyDescent="0.3">
      <c r="A47570">
        <v>1</v>
      </c>
      <c r="B47570">
        <v>38</v>
      </c>
      <c r="C47570">
        <v>10</v>
      </c>
      <c r="D47570">
        <v>58</v>
      </c>
      <c r="E47570">
        <v>0</v>
      </c>
      <c r="F47570">
        <f t="shared" si="2972"/>
        <v>2.7464964675483303</v>
      </c>
      <c r="G47570">
        <f t="shared" si="2973"/>
        <v>6.0284821759254592E-2</v>
      </c>
      <c r="H47570">
        <f t="shared" si="2974"/>
        <v>6.2178451503977036E-2</v>
      </c>
      <c r="I47570">
        <f t="shared" si="2975"/>
        <v>0</v>
      </c>
    </row>
    <row r="47571" spans="1:9" x14ac:dyDescent="0.3">
      <c r="A47571">
        <v>1</v>
      </c>
      <c r="B47571">
        <v>34</v>
      </c>
      <c r="C47571">
        <v>7</v>
      </c>
      <c r="D47571">
        <v>60</v>
      </c>
      <c r="E47571">
        <v>0</v>
      </c>
      <c r="F47571">
        <f t="shared" si="2972"/>
        <v>2.6390077393033788</v>
      </c>
      <c r="G47571">
        <f t="shared" si="2973"/>
        <v>6.6669752352380596E-2</v>
      </c>
      <c r="H47571">
        <f t="shared" si="2974"/>
        <v>6.8996177584252943E-2</v>
      </c>
      <c r="I47571">
        <f t="shared" si="2975"/>
        <v>0</v>
      </c>
    </row>
    <row r="47572" spans="1:9" x14ac:dyDescent="0.3">
      <c r="A47572">
        <v>1</v>
      </c>
      <c r="B47572">
        <v>26</v>
      </c>
      <c r="C47572">
        <v>1</v>
      </c>
      <c r="D47572">
        <v>62</v>
      </c>
      <c r="E47572">
        <v>0</v>
      </c>
      <c r="F47572">
        <f t="shared" si="2972"/>
        <v>2.5183567592346656</v>
      </c>
      <c r="G47572">
        <f t="shared" si="2973"/>
        <v>7.4581280603372366E-2</v>
      </c>
      <c r="H47572">
        <f t="shared" si="2974"/>
        <v>7.7508974275719192E-2</v>
      </c>
      <c r="I47572">
        <f t="shared" si="2975"/>
        <v>0</v>
      </c>
    </row>
    <row r="47573" spans="1:9" x14ac:dyDescent="0.3">
      <c r="A47573">
        <v>1</v>
      </c>
      <c r="B47573">
        <v>34</v>
      </c>
      <c r="C47573">
        <v>8</v>
      </c>
      <c r="D47573">
        <v>61</v>
      </c>
      <c r="E47573">
        <v>0</v>
      </c>
      <c r="F47573">
        <f t="shared" si="2972"/>
        <v>2.5891267434585234</v>
      </c>
      <c r="G47573">
        <f t="shared" si="2973"/>
        <v>6.984149150995167E-2</v>
      </c>
      <c r="H47573">
        <f t="shared" si="2974"/>
        <v>7.240026812134083E-2</v>
      </c>
      <c r="I47573">
        <f t="shared" si="2975"/>
        <v>0</v>
      </c>
    </row>
    <row r="47574" spans="1:9" x14ac:dyDescent="0.3">
      <c r="A47574">
        <v>1</v>
      </c>
      <c r="B47574">
        <v>27</v>
      </c>
      <c r="C47574">
        <v>2</v>
      </c>
      <c r="D47574">
        <v>86</v>
      </c>
      <c r="E47574">
        <v>0</v>
      </c>
      <c r="F47574">
        <f t="shared" si="2972"/>
        <v>1.3890501657277259</v>
      </c>
      <c r="G47574">
        <f t="shared" si="2973"/>
        <v>0.19955943577424393</v>
      </c>
      <c r="H47574">
        <f t="shared" si="2974"/>
        <v>0.22259299761451964</v>
      </c>
      <c r="I47574">
        <f t="shared" si="2975"/>
        <v>0</v>
      </c>
    </row>
    <row r="47575" spans="1:9" x14ac:dyDescent="0.3">
      <c r="A47575">
        <v>1</v>
      </c>
      <c r="B47575">
        <v>23</v>
      </c>
      <c r="C47575">
        <v>1</v>
      </c>
      <c r="D47575">
        <v>52</v>
      </c>
      <c r="E47575">
        <v>0</v>
      </c>
      <c r="F47575">
        <f t="shared" si="2972"/>
        <v>2.97400249779573</v>
      </c>
      <c r="G47575">
        <f t="shared" si="2973"/>
        <v>4.8614268979415592E-2</v>
      </c>
      <c r="H47575">
        <f t="shared" si="2974"/>
        <v>4.9835692972624045E-2</v>
      </c>
      <c r="I47575">
        <f t="shared" si="2975"/>
        <v>0</v>
      </c>
    </row>
    <row r="47576" spans="1:9" x14ac:dyDescent="0.3">
      <c r="A47576">
        <v>1</v>
      </c>
      <c r="B47576">
        <v>24</v>
      </c>
      <c r="C47576">
        <v>1</v>
      </c>
      <c r="D47576">
        <v>75</v>
      </c>
      <c r="E47576">
        <v>0</v>
      </c>
      <c r="F47576">
        <f t="shared" si="2972"/>
        <v>1.8945769001336443</v>
      </c>
      <c r="G47576">
        <f t="shared" si="2973"/>
        <v>0.1307234944093662</v>
      </c>
      <c r="H47576">
        <f t="shared" si="2974"/>
        <v>0.14009401607629876</v>
      </c>
      <c r="I47576">
        <f t="shared" si="2975"/>
        <v>0</v>
      </c>
    </row>
    <row r="47577" spans="1:9" x14ac:dyDescent="0.3">
      <c r="A47577">
        <v>1</v>
      </c>
      <c r="B47577">
        <v>31</v>
      </c>
      <c r="C47577">
        <v>6</v>
      </c>
      <c r="D47577">
        <v>45</v>
      </c>
      <c r="E47577">
        <v>0</v>
      </c>
      <c r="F47577">
        <f t="shared" si="2972"/>
        <v>3.3331874265516834</v>
      </c>
      <c r="G47577">
        <f t="shared" si="2973"/>
        <v>3.4450048669259652E-2</v>
      </c>
      <c r="H47577">
        <f t="shared" si="2974"/>
        <v>3.5057442221141016E-2</v>
      </c>
      <c r="I47577">
        <f t="shared" si="2975"/>
        <v>0</v>
      </c>
    </row>
    <row r="47578" spans="1:9" x14ac:dyDescent="0.3">
      <c r="A47578">
        <v>1</v>
      </c>
      <c r="B47578">
        <v>44</v>
      </c>
      <c r="C47578">
        <v>6</v>
      </c>
      <c r="D47578">
        <v>53</v>
      </c>
      <c r="E47578">
        <v>0</v>
      </c>
      <c r="F47578">
        <f t="shared" si="2972"/>
        <v>3.0251569762281476</v>
      </c>
      <c r="G47578">
        <f t="shared" si="2973"/>
        <v>4.6302217547937806E-2</v>
      </c>
      <c r="H47578">
        <f t="shared" si="2974"/>
        <v>4.7408447604899547E-2</v>
      </c>
      <c r="I47578">
        <f t="shared" si="2975"/>
        <v>0</v>
      </c>
    </row>
    <row r="47579" spans="1:9" x14ac:dyDescent="0.3">
      <c r="A47579">
        <v>1</v>
      </c>
      <c r="B47579">
        <v>59</v>
      </c>
      <c r="C47579">
        <v>16</v>
      </c>
      <c r="D47579">
        <v>85</v>
      </c>
      <c r="E47579">
        <v>0</v>
      </c>
      <c r="F47579">
        <f t="shared" si="2972"/>
        <v>1.568688994870981</v>
      </c>
      <c r="G47579">
        <f t="shared" si="2973"/>
        <v>0.17240336620103369</v>
      </c>
      <c r="H47579">
        <f t="shared" si="2974"/>
        <v>0.18922940054414639</v>
      </c>
      <c r="I47579">
        <f t="shared" si="2975"/>
        <v>0</v>
      </c>
    </row>
    <row r="47580" spans="1:9" x14ac:dyDescent="0.3">
      <c r="A47580">
        <v>1</v>
      </c>
      <c r="B47580">
        <v>35</v>
      </c>
      <c r="C47580">
        <v>7</v>
      </c>
      <c r="D47580">
        <v>49</v>
      </c>
      <c r="E47580">
        <v>0</v>
      </c>
      <c r="F47580">
        <f t="shared" si="2972"/>
        <v>3.1631322408015734</v>
      </c>
      <c r="G47580">
        <f t="shared" si="2973"/>
        <v>4.0576938399299267E-2</v>
      </c>
      <c r="H47580">
        <f t="shared" si="2974"/>
        <v>4.1423152678887673E-2</v>
      </c>
      <c r="I47580">
        <f t="shared" si="2975"/>
        <v>0</v>
      </c>
    </row>
    <row r="47581" spans="1:9" x14ac:dyDescent="0.3">
      <c r="A47581">
        <v>1</v>
      </c>
      <c r="B47581">
        <v>36</v>
      </c>
      <c r="C47581">
        <v>9</v>
      </c>
      <c r="D47581">
        <v>49</v>
      </c>
      <c r="E47581">
        <v>0</v>
      </c>
      <c r="F47581">
        <f t="shared" si="2972"/>
        <v>3.1630256067146902</v>
      </c>
      <c r="G47581">
        <f t="shared" si="2973"/>
        <v>4.0581089915716545E-2</v>
      </c>
      <c r="H47581">
        <f t="shared" si="2974"/>
        <v>4.1427479785005279E-2</v>
      </c>
      <c r="I47581">
        <f t="shared" si="2975"/>
        <v>0</v>
      </c>
    </row>
    <row r="47582" spans="1:9" x14ac:dyDescent="0.3">
      <c r="A47582">
        <v>1</v>
      </c>
      <c r="B47582">
        <v>33</v>
      </c>
      <c r="C47582">
        <v>9</v>
      </c>
      <c r="D47582">
        <v>70</v>
      </c>
      <c r="E47582">
        <v>0</v>
      </c>
      <c r="F47582">
        <f t="shared" si="2972"/>
        <v>2.1566109607472628</v>
      </c>
      <c r="G47582">
        <f t="shared" si="2973"/>
        <v>0.1037150677860556</v>
      </c>
      <c r="H47582">
        <f t="shared" si="2974"/>
        <v>0.10949691185692222</v>
      </c>
      <c r="I47582">
        <f t="shared" si="2975"/>
        <v>0</v>
      </c>
    </row>
    <row r="47583" spans="1:9" x14ac:dyDescent="0.3">
      <c r="A47583">
        <v>1</v>
      </c>
      <c r="B47583">
        <v>33</v>
      </c>
      <c r="C47583">
        <v>2</v>
      </c>
      <c r="D47583">
        <v>60</v>
      </c>
      <c r="E47583">
        <v>0</v>
      </c>
      <c r="F47583">
        <f t="shared" si="2972"/>
        <v>2.6472676462930362</v>
      </c>
      <c r="G47583">
        <f t="shared" si="2973"/>
        <v>6.6157616478126582E-2</v>
      </c>
      <c r="H47583">
        <f t="shared" si="2974"/>
        <v>6.8447609253132716E-2</v>
      </c>
      <c r="I47583">
        <f t="shared" si="2975"/>
        <v>0</v>
      </c>
    </row>
    <row r="47584" spans="1:9" x14ac:dyDescent="0.3">
      <c r="A47584">
        <v>1</v>
      </c>
      <c r="B47584">
        <v>32</v>
      </c>
      <c r="C47584">
        <v>3</v>
      </c>
      <c r="D47584">
        <v>87</v>
      </c>
      <c r="E47584">
        <v>0</v>
      </c>
      <c r="F47584">
        <f t="shared" si="2972"/>
        <v>1.3658135757910381</v>
      </c>
      <c r="G47584">
        <f t="shared" si="2973"/>
        <v>0.20329706836853292</v>
      </c>
      <c r="H47584">
        <f t="shared" si="2974"/>
        <v>0.2272734028844155</v>
      </c>
      <c r="I47584">
        <f t="shared" si="2975"/>
        <v>0</v>
      </c>
    </row>
    <row r="47585" spans="1:9" x14ac:dyDescent="0.3">
      <c r="A47585">
        <v>1</v>
      </c>
      <c r="B47585">
        <v>33</v>
      </c>
      <c r="C47585">
        <v>5</v>
      </c>
      <c r="D47585">
        <v>58</v>
      </c>
      <c r="E47585">
        <v>0</v>
      </c>
      <c r="F47585">
        <f t="shared" si="2972"/>
        <v>2.733440849811454</v>
      </c>
      <c r="G47585">
        <f t="shared" si="2973"/>
        <v>6.1028689637650457E-2</v>
      </c>
      <c r="H47585">
        <f t="shared" si="2974"/>
        <v>6.2970353635367474E-2</v>
      </c>
      <c r="I47585">
        <f t="shared" si="2975"/>
        <v>0</v>
      </c>
    </row>
    <row r="47586" spans="1:9" x14ac:dyDescent="0.3">
      <c r="A47586">
        <v>1</v>
      </c>
      <c r="B47586">
        <v>24</v>
      </c>
      <c r="C47586">
        <v>1</v>
      </c>
      <c r="D47586">
        <v>52</v>
      </c>
      <c r="E47586">
        <v>0</v>
      </c>
      <c r="F47586">
        <f t="shared" si="2972"/>
        <v>2.9793313789773639</v>
      </c>
      <c r="G47586">
        <f t="shared" si="2973"/>
        <v>4.8368395314101004E-2</v>
      </c>
      <c r="H47586">
        <f t="shared" si="2974"/>
        <v>4.9577288950685437E-2</v>
      </c>
      <c r="I47586">
        <f t="shared" si="2975"/>
        <v>0</v>
      </c>
    </row>
    <row r="47587" spans="1:9" x14ac:dyDescent="0.3">
      <c r="A47587">
        <v>2</v>
      </c>
      <c r="B47587">
        <v>33</v>
      </c>
      <c r="C47587">
        <v>2</v>
      </c>
      <c r="D47587">
        <v>84</v>
      </c>
      <c r="E47587">
        <v>0</v>
      </c>
      <c r="F47587">
        <f t="shared" si="2972"/>
        <v>1.7599677996111316</v>
      </c>
      <c r="G47587">
        <f t="shared" si="2973"/>
        <v>0.14679437271849075</v>
      </c>
      <c r="H47587">
        <f t="shared" si="2974"/>
        <v>0.15875469690562605</v>
      </c>
      <c r="I47587">
        <f t="shared" si="2975"/>
        <v>0</v>
      </c>
    </row>
    <row r="47588" spans="1:9" x14ac:dyDescent="0.3">
      <c r="A47588">
        <v>1</v>
      </c>
      <c r="B47588">
        <v>41</v>
      </c>
      <c r="C47588">
        <v>7</v>
      </c>
      <c r="D47588">
        <v>57</v>
      </c>
      <c r="E47588">
        <v>0</v>
      </c>
      <c r="F47588">
        <f t="shared" si="2972"/>
        <v>2.8177996222066026</v>
      </c>
      <c r="G47588">
        <f t="shared" si="2973"/>
        <v>5.6369862543527979E-2</v>
      </c>
      <c r="H47588">
        <f t="shared" si="2974"/>
        <v>5.8020993153571371E-2</v>
      </c>
      <c r="I47588">
        <f t="shared" si="2975"/>
        <v>0</v>
      </c>
    </row>
    <row r="47589" spans="1:9" x14ac:dyDescent="0.3">
      <c r="A47589">
        <v>1</v>
      </c>
      <c r="B47589">
        <v>35</v>
      </c>
      <c r="C47589">
        <v>7</v>
      </c>
      <c r="D47589">
        <v>78</v>
      </c>
      <c r="E47589">
        <v>0</v>
      </c>
      <c r="F47589">
        <f t="shared" si="2972"/>
        <v>1.7953983326942748</v>
      </c>
      <c r="G47589">
        <f t="shared" si="2973"/>
        <v>0.14241214654443893</v>
      </c>
      <c r="H47589">
        <f t="shared" si="2974"/>
        <v>0.15363165218059249</v>
      </c>
      <c r="I47589">
        <f t="shared" si="2975"/>
        <v>0</v>
      </c>
    </row>
    <row r="47590" spans="1:9" x14ac:dyDescent="0.3">
      <c r="A47590">
        <v>1</v>
      </c>
      <c r="B47590">
        <v>44</v>
      </c>
      <c r="C47590">
        <v>3</v>
      </c>
      <c r="D47590">
        <v>56</v>
      </c>
      <c r="E47590">
        <v>0</v>
      </c>
      <c r="F47590">
        <f t="shared" si="2972"/>
        <v>2.8918205344991321</v>
      </c>
      <c r="G47590">
        <f t="shared" si="2973"/>
        <v>5.2559387581314898E-2</v>
      </c>
      <c r="H47590">
        <f t="shared" si="2974"/>
        <v>5.3991022175999492E-2</v>
      </c>
      <c r="I47590">
        <f t="shared" si="2975"/>
        <v>0</v>
      </c>
    </row>
    <row r="47591" spans="1:9" x14ac:dyDescent="0.3">
      <c r="A47591">
        <v>1</v>
      </c>
      <c r="B47591">
        <v>48</v>
      </c>
      <c r="C47591">
        <v>3</v>
      </c>
      <c r="D47591">
        <v>78</v>
      </c>
      <c r="E47591">
        <v>0</v>
      </c>
      <c r="F47591">
        <f t="shared" si="2972"/>
        <v>1.8755448185925441</v>
      </c>
      <c r="G47591">
        <f t="shared" si="2973"/>
        <v>0.13290144348091454</v>
      </c>
      <c r="H47591">
        <f t="shared" si="2974"/>
        <v>0.14260263332294812</v>
      </c>
      <c r="I47591">
        <f t="shared" si="2975"/>
        <v>0</v>
      </c>
    </row>
    <row r="47592" spans="1:9" x14ac:dyDescent="0.3">
      <c r="A47592">
        <v>1</v>
      </c>
      <c r="B47592">
        <v>31</v>
      </c>
      <c r="C47592">
        <v>5</v>
      </c>
      <c r="D47592">
        <v>60</v>
      </c>
      <c r="E47592">
        <v>0</v>
      </c>
      <c r="F47592">
        <f t="shared" si="2972"/>
        <v>2.6284566110269942</v>
      </c>
      <c r="G47592">
        <f t="shared" si="2973"/>
        <v>6.7329304652537031E-2</v>
      </c>
      <c r="H47592">
        <f t="shared" si="2974"/>
        <v>6.9703092905061187E-2</v>
      </c>
      <c r="I47592">
        <f t="shared" si="2975"/>
        <v>0</v>
      </c>
    </row>
    <row r="47593" spans="1:9" x14ac:dyDescent="0.3">
      <c r="A47593">
        <v>1</v>
      </c>
      <c r="B47593">
        <v>45</v>
      </c>
      <c r="C47593">
        <v>5</v>
      </c>
      <c r="D47593">
        <v>69</v>
      </c>
      <c r="E47593">
        <v>0</v>
      </c>
      <c r="F47593">
        <f t="shared" si="2972"/>
        <v>2.2785918036744954</v>
      </c>
      <c r="G47593">
        <f t="shared" si="2973"/>
        <v>9.2911566489602276E-2</v>
      </c>
      <c r="H47593">
        <f t="shared" si="2974"/>
        <v>9.7515332505925464E-2</v>
      </c>
      <c r="I47593">
        <f t="shared" si="2975"/>
        <v>0</v>
      </c>
    </row>
    <row r="47594" spans="1:9" x14ac:dyDescent="0.3">
      <c r="A47594">
        <v>1</v>
      </c>
      <c r="B47594">
        <v>46</v>
      </c>
      <c r="C47594">
        <v>3</v>
      </c>
      <c r="D47594">
        <v>59</v>
      </c>
      <c r="E47594">
        <v>0</v>
      </c>
      <c r="F47594">
        <f t="shared" si="2972"/>
        <v>2.7609885822306106</v>
      </c>
      <c r="G47594">
        <f t="shared" si="2973"/>
        <v>5.9469048033785755E-2</v>
      </c>
      <c r="H47594">
        <f t="shared" si="2974"/>
        <v>6.131072066432787E-2</v>
      </c>
      <c r="I47594">
        <f t="shared" si="2975"/>
        <v>0</v>
      </c>
    </row>
    <row r="47595" spans="1:9" x14ac:dyDescent="0.3">
      <c r="A47595">
        <v>1</v>
      </c>
      <c r="B47595">
        <v>33</v>
      </c>
      <c r="C47595">
        <v>3</v>
      </c>
      <c r="D47595">
        <v>82</v>
      </c>
      <c r="E47595">
        <v>0</v>
      </c>
      <c r="F47595">
        <f t="shared" si="2972"/>
        <v>1.6069586480256541</v>
      </c>
      <c r="G47595">
        <f t="shared" si="2973"/>
        <v>0.16701129357616651</v>
      </c>
      <c r="H47595">
        <f t="shared" si="2974"/>
        <v>0.18273519462168661</v>
      </c>
      <c r="I47595">
        <f t="shared" si="2975"/>
        <v>0</v>
      </c>
    </row>
    <row r="47596" spans="1:9" x14ac:dyDescent="0.3">
      <c r="A47596">
        <v>1</v>
      </c>
      <c r="B47596">
        <v>42</v>
      </c>
      <c r="C47596">
        <v>8</v>
      </c>
      <c r="D47596">
        <v>81</v>
      </c>
      <c r="E47596">
        <v>0</v>
      </c>
      <c r="F47596">
        <f t="shared" si="2972"/>
        <v>1.6884930286996616</v>
      </c>
      <c r="G47596">
        <f t="shared" si="2973"/>
        <v>0.15597412432881005</v>
      </c>
      <c r="H47596">
        <f t="shared" si="2974"/>
        <v>0.16957212647795131</v>
      </c>
      <c r="I47596">
        <f t="shared" si="2975"/>
        <v>0</v>
      </c>
    </row>
    <row r="47597" spans="1:9" x14ac:dyDescent="0.3">
      <c r="A47597">
        <v>1</v>
      </c>
      <c r="B47597">
        <v>31</v>
      </c>
      <c r="C47597">
        <v>3</v>
      </c>
      <c r="D47597">
        <v>56</v>
      </c>
      <c r="E47597">
        <v>0</v>
      </c>
      <c r="F47597">
        <f t="shared" si="2972"/>
        <v>2.8225450791378961</v>
      </c>
      <c r="G47597">
        <f t="shared" si="2973"/>
        <v>5.6117971530033617E-2</v>
      </c>
      <c r="H47597">
        <f t="shared" si="2974"/>
        <v>5.7754090487154901E-2</v>
      </c>
      <c r="I47597">
        <f t="shared" si="2975"/>
        <v>0</v>
      </c>
    </row>
    <row r="47598" spans="1:9" x14ac:dyDescent="0.3">
      <c r="A47598">
        <v>1</v>
      </c>
      <c r="B47598">
        <v>35</v>
      </c>
      <c r="C47598">
        <v>4</v>
      </c>
      <c r="D47598">
        <v>45</v>
      </c>
      <c r="E47598">
        <v>0</v>
      </c>
      <c r="F47598">
        <f t="shared" si="2972"/>
        <v>3.3599384665467333</v>
      </c>
      <c r="G47598">
        <f t="shared" si="2973"/>
        <v>3.3571219627408722E-2</v>
      </c>
      <c r="H47598">
        <f t="shared" si="2974"/>
        <v>3.4147671230347482E-2</v>
      </c>
      <c r="I47598">
        <f t="shared" si="2975"/>
        <v>0</v>
      </c>
    </row>
    <row r="47599" spans="1:9" x14ac:dyDescent="0.3">
      <c r="A47599">
        <v>1</v>
      </c>
      <c r="B47599">
        <v>36</v>
      </c>
      <c r="C47599">
        <v>7</v>
      </c>
      <c r="D47599">
        <v>69</v>
      </c>
      <c r="E47599">
        <v>0</v>
      </c>
      <c r="F47599">
        <f t="shared" si="2972"/>
        <v>2.225196357771277</v>
      </c>
      <c r="G47599">
        <f t="shared" si="2973"/>
        <v>9.7510555749933517E-2</v>
      </c>
      <c r="H47599">
        <f t="shared" si="2974"/>
        <v>0.1025982849653112</v>
      </c>
      <c r="I47599">
        <f t="shared" si="2975"/>
        <v>0</v>
      </c>
    </row>
    <row r="47600" spans="1:9" x14ac:dyDescent="0.3">
      <c r="A47600">
        <v>2</v>
      </c>
      <c r="B47600">
        <v>27</v>
      </c>
      <c r="C47600">
        <v>5</v>
      </c>
      <c r="D47600">
        <v>90</v>
      </c>
      <c r="E47600">
        <v>0</v>
      </c>
      <c r="F47600">
        <f t="shared" si="2972"/>
        <v>1.4368618103549755</v>
      </c>
      <c r="G47600">
        <f t="shared" si="2973"/>
        <v>0.19203178567022069</v>
      </c>
      <c r="H47600">
        <f t="shared" si="2974"/>
        <v>0.21323255993559687</v>
      </c>
      <c r="I47600">
        <f t="shared" si="2975"/>
        <v>0</v>
      </c>
    </row>
    <row r="47601" spans="1:9" x14ac:dyDescent="0.3">
      <c r="A47601">
        <v>1</v>
      </c>
      <c r="B47601">
        <v>38</v>
      </c>
      <c r="C47601">
        <v>4</v>
      </c>
      <c r="D47601">
        <v>52</v>
      </c>
      <c r="E47601">
        <v>0</v>
      </c>
      <c r="F47601">
        <f t="shared" si="2972"/>
        <v>3.0457824426174587</v>
      </c>
      <c r="G47601">
        <f t="shared" si="2973"/>
        <v>4.5399907120927382E-2</v>
      </c>
      <c r="H47601">
        <f t="shared" si="2974"/>
        <v>4.6462777114019749E-2</v>
      </c>
      <c r="I47601">
        <f t="shared" si="2975"/>
        <v>0</v>
      </c>
    </row>
    <row r="47602" spans="1:9" x14ac:dyDescent="0.3">
      <c r="A47602">
        <v>1</v>
      </c>
      <c r="B47602">
        <v>56</v>
      </c>
      <c r="C47602">
        <v>13</v>
      </c>
      <c r="D47602">
        <v>79</v>
      </c>
      <c r="E47602">
        <v>0</v>
      </c>
      <c r="F47602">
        <f t="shared" si="2972"/>
        <v>1.843835053492433</v>
      </c>
      <c r="G47602">
        <f t="shared" si="2973"/>
        <v>0.13659835857131453</v>
      </c>
      <c r="H47602">
        <f t="shared" si="2974"/>
        <v>0.14687529474062419</v>
      </c>
      <c r="I47602">
        <f t="shared" si="2975"/>
        <v>0</v>
      </c>
    </row>
    <row r="47603" spans="1:9" x14ac:dyDescent="0.3">
      <c r="A47603">
        <v>1</v>
      </c>
      <c r="B47603">
        <v>41</v>
      </c>
      <c r="C47603">
        <v>10</v>
      </c>
      <c r="D47603">
        <v>75</v>
      </c>
      <c r="E47603">
        <v>0</v>
      </c>
      <c r="F47603">
        <f t="shared" si="2972"/>
        <v>1.9607080615130905</v>
      </c>
      <c r="G47603">
        <f t="shared" si="2973"/>
        <v>0.12339043949716151</v>
      </c>
      <c r="H47603">
        <f t="shared" si="2974"/>
        <v>0.13169358471097634</v>
      </c>
      <c r="I47603">
        <f t="shared" si="2975"/>
        <v>0</v>
      </c>
    </row>
    <row r="47604" spans="1:9" x14ac:dyDescent="0.3">
      <c r="A47604">
        <v>3</v>
      </c>
      <c r="B47604">
        <v>40</v>
      </c>
      <c r="C47604">
        <v>11</v>
      </c>
      <c r="D47604">
        <v>60</v>
      </c>
      <c r="E47604">
        <v>0</v>
      </c>
      <c r="F47604">
        <f t="shared" si="2972"/>
        <v>3.1493457366009707</v>
      </c>
      <c r="G47604">
        <f t="shared" si="2973"/>
        <v>4.1117065742264002E-2</v>
      </c>
      <c r="H47604">
        <f t="shared" si="2974"/>
        <v>4.1986282188365684E-2</v>
      </c>
      <c r="I47604">
        <f t="shared" si="2975"/>
        <v>0</v>
      </c>
    </row>
    <row r="47605" spans="1:9" x14ac:dyDescent="0.3">
      <c r="A47605">
        <v>1</v>
      </c>
      <c r="B47605">
        <v>25</v>
      </c>
      <c r="C47605">
        <v>1</v>
      </c>
      <c r="D47605">
        <v>46</v>
      </c>
      <c r="E47605">
        <v>0</v>
      </c>
      <c r="F47605">
        <f t="shared" si="2972"/>
        <v>3.2676396894225768</v>
      </c>
      <c r="G47605">
        <f t="shared" si="2973"/>
        <v>3.6698177423862853E-2</v>
      </c>
      <c r="H47605">
        <f t="shared" si="2974"/>
        <v>3.7388497207334156E-2</v>
      </c>
      <c r="I47605">
        <f t="shared" si="2975"/>
        <v>0</v>
      </c>
    </row>
    <row r="47606" spans="1:9" x14ac:dyDescent="0.3">
      <c r="A47606">
        <v>1</v>
      </c>
      <c r="B47606">
        <v>40</v>
      </c>
      <c r="C47606">
        <v>7</v>
      </c>
      <c r="D47606">
        <v>49</v>
      </c>
      <c r="E47606">
        <v>0</v>
      </c>
      <c r="F47606">
        <f t="shared" si="2972"/>
        <v>3.1897766467097419</v>
      </c>
      <c r="G47606">
        <f t="shared" si="2973"/>
        <v>3.9552263396820324E-2</v>
      </c>
      <c r="H47606">
        <f t="shared" si="2974"/>
        <v>4.0355710952357654E-2</v>
      </c>
      <c r="I47606">
        <f t="shared" si="2975"/>
        <v>0</v>
      </c>
    </row>
    <row r="47607" spans="1:9" x14ac:dyDescent="0.3">
      <c r="A47607">
        <v>1</v>
      </c>
      <c r="B47607">
        <v>34</v>
      </c>
      <c r="C47607">
        <v>9</v>
      </c>
      <c r="D47607">
        <v>56</v>
      </c>
      <c r="E47607">
        <v>0</v>
      </c>
      <c r="F47607">
        <f t="shared" si="2972"/>
        <v>2.8222251768772475</v>
      </c>
      <c r="G47607">
        <f t="shared" si="2973"/>
        <v>5.6134918757581843E-2</v>
      </c>
      <c r="H47607">
        <f t="shared" si="2974"/>
        <v>5.7772045463710238E-2</v>
      </c>
      <c r="I47607">
        <f t="shared" si="2975"/>
        <v>0</v>
      </c>
    </row>
    <row r="47608" spans="1:9" x14ac:dyDescent="0.3">
      <c r="A47608">
        <v>2</v>
      </c>
      <c r="B47608">
        <v>39</v>
      </c>
      <c r="C47608">
        <v>14</v>
      </c>
      <c r="D47608">
        <v>51</v>
      </c>
      <c r="E47608">
        <v>0</v>
      </c>
      <c r="F47608">
        <f t="shared" si="2972"/>
        <v>3.3157148560395178</v>
      </c>
      <c r="G47608">
        <f t="shared" si="2973"/>
        <v>3.5035994408188567E-2</v>
      </c>
      <c r="H47608">
        <f t="shared" si="2974"/>
        <v>3.5664478243668536E-2</v>
      </c>
      <c r="I47608">
        <f t="shared" si="2975"/>
        <v>0</v>
      </c>
    </row>
    <row r="47609" spans="1:9" x14ac:dyDescent="0.3">
      <c r="A47609">
        <v>1</v>
      </c>
      <c r="B47609">
        <v>33</v>
      </c>
      <c r="C47609">
        <v>6</v>
      </c>
      <c r="D47609">
        <v>67</v>
      </c>
      <c r="E47609">
        <v>0</v>
      </c>
      <c r="F47609">
        <f t="shared" si="2972"/>
        <v>2.3062539482818272</v>
      </c>
      <c r="G47609">
        <f t="shared" si="2973"/>
        <v>9.0606334473611522E-2</v>
      </c>
      <c r="H47609">
        <f t="shared" si="2974"/>
        <v>9.4977203168171237E-2</v>
      </c>
      <c r="I47609">
        <f t="shared" si="2975"/>
        <v>0</v>
      </c>
    </row>
    <row r="47610" spans="1:9" x14ac:dyDescent="0.3">
      <c r="A47610">
        <v>2</v>
      </c>
      <c r="B47610">
        <v>32</v>
      </c>
      <c r="C47610">
        <v>6</v>
      </c>
      <c r="D47610">
        <v>48</v>
      </c>
      <c r="E47610">
        <v>0</v>
      </c>
      <c r="F47610">
        <f t="shared" si="2972"/>
        <v>3.4416444634739385</v>
      </c>
      <c r="G47610">
        <f t="shared" si="2973"/>
        <v>3.1019018647827842E-2</v>
      </c>
      <c r="H47610">
        <f t="shared" si="2974"/>
        <v>3.1510294371526269E-2</v>
      </c>
      <c r="I47610">
        <f t="shared" si="2975"/>
        <v>0</v>
      </c>
    </row>
    <row r="47611" spans="1:9" x14ac:dyDescent="0.3">
      <c r="A47611">
        <v>1</v>
      </c>
      <c r="B47611">
        <v>29</v>
      </c>
      <c r="C47611">
        <v>2</v>
      </c>
      <c r="D47611">
        <v>85</v>
      </c>
      <c r="E47611">
        <v>0</v>
      </c>
      <c r="F47611">
        <f t="shared" si="2972"/>
        <v>1.4468711663015892</v>
      </c>
      <c r="G47611">
        <f t="shared" si="2973"/>
        <v>0.19048356367185051</v>
      </c>
      <c r="H47611">
        <f t="shared" si="2974"/>
        <v>0.21131820177391267</v>
      </c>
      <c r="I47611">
        <f t="shared" si="2975"/>
        <v>0</v>
      </c>
    </row>
    <row r="47612" spans="1:9" x14ac:dyDescent="0.3">
      <c r="A47612">
        <v>1</v>
      </c>
      <c r="B47612">
        <v>37</v>
      </c>
      <c r="C47612">
        <v>5</v>
      </c>
      <c r="D47612">
        <v>53</v>
      </c>
      <c r="E47612">
        <v>0</v>
      </c>
      <c r="F47612">
        <f t="shared" si="2972"/>
        <v>2.9905725655909712</v>
      </c>
      <c r="G47612">
        <f t="shared" si="2973"/>
        <v>4.7853594929276953E-2</v>
      </c>
      <c r="H47612">
        <f t="shared" si="2974"/>
        <v>4.9036469175760669E-2</v>
      </c>
      <c r="I47612">
        <f t="shared" si="2975"/>
        <v>0</v>
      </c>
    </row>
    <row r="47613" spans="1:9" x14ac:dyDescent="0.3">
      <c r="A47613">
        <v>1</v>
      </c>
      <c r="B47613">
        <v>33</v>
      </c>
      <c r="C47613">
        <v>3</v>
      </c>
      <c r="D47613">
        <v>63</v>
      </c>
      <c r="E47613">
        <v>0</v>
      </c>
      <c r="F47613">
        <f t="shared" si="2972"/>
        <v>2.5030601740269875</v>
      </c>
      <c r="G47613">
        <f t="shared" si="2973"/>
        <v>7.5643928702899488E-2</v>
      </c>
      <c r="H47613">
        <f t="shared" si="2974"/>
        <v>7.8657923025342164E-2</v>
      </c>
      <c r="I47613">
        <f t="shared" si="2975"/>
        <v>0</v>
      </c>
    </row>
    <row r="47614" spans="1:9" x14ac:dyDescent="0.3">
      <c r="A47614">
        <v>1</v>
      </c>
      <c r="B47614">
        <v>42</v>
      </c>
      <c r="C47614">
        <v>15</v>
      </c>
      <c r="D47614">
        <v>46</v>
      </c>
      <c r="E47614">
        <v>0</v>
      </c>
      <c r="F47614">
        <f t="shared" si="2972"/>
        <v>3.3201820626307317</v>
      </c>
      <c r="G47614">
        <f t="shared" si="2973"/>
        <v>3.4885278274168138E-2</v>
      </c>
      <c r="H47614">
        <f t="shared" si="2974"/>
        <v>3.5508302091687094E-2</v>
      </c>
      <c r="I47614">
        <f t="shared" si="2975"/>
        <v>0</v>
      </c>
    </row>
    <row r="47615" spans="1:9" x14ac:dyDescent="0.3">
      <c r="A47615">
        <v>1</v>
      </c>
      <c r="B47615">
        <v>25</v>
      </c>
      <c r="C47615">
        <v>2</v>
      </c>
      <c r="D47615">
        <v>45</v>
      </c>
      <c r="E47615">
        <v>0</v>
      </c>
      <c r="F47615">
        <f t="shared" si="2972"/>
        <v>3.3120851699989151</v>
      </c>
      <c r="G47615">
        <f t="shared" si="2973"/>
        <v>3.5158915868841158E-2</v>
      </c>
      <c r="H47615">
        <f t="shared" si="2974"/>
        <v>3.5791870861164844E-2</v>
      </c>
      <c r="I47615">
        <f t="shared" si="2975"/>
        <v>0</v>
      </c>
    </row>
    <row r="47616" spans="1:9" x14ac:dyDescent="0.3">
      <c r="A47616">
        <v>3</v>
      </c>
      <c r="B47616">
        <v>32</v>
      </c>
      <c r="C47616">
        <v>8</v>
      </c>
      <c r="D47616">
        <v>65</v>
      </c>
      <c r="E47616">
        <v>0</v>
      </c>
      <c r="F47616">
        <f t="shared" si="2972"/>
        <v>2.8790517689976931</v>
      </c>
      <c r="G47616">
        <f t="shared" si="2973"/>
        <v>5.3198877384804097E-2</v>
      </c>
      <c r="H47616">
        <f t="shared" si="2974"/>
        <v>5.4666215648887871E-2</v>
      </c>
      <c r="I47616">
        <f t="shared" si="2975"/>
        <v>0</v>
      </c>
    </row>
    <row r="47617" spans="1:9" x14ac:dyDescent="0.3">
      <c r="A47617">
        <v>2</v>
      </c>
      <c r="B47617">
        <v>34</v>
      </c>
      <c r="C47617">
        <v>8</v>
      </c>
      <c r="D47617">
        <v>51</v>
      </c>
      <c r="E47617">
        <v>0</v>
      </c>
      <c r="F47617">
        <f t="shared" si="2972"/>
        <v>3.3053769959368995</v>
      </c>
      <c r="G47617">
        <f t="shared" si="2973"/>
        <v>3.5387186637083422E-2</v>
      </c>
      <c r="H47617">
        <f t="shared" si="2974"/>
        <v>3.6028487833048732E-2</v>
      </c>
      <c r="I47617">
        <f t="shared" si="2975"/>
        <v>0</v>
      </c>
    </row>
    <row r="47618" spans="1:9" x14ac:dyDescent="0.3">
      <c r="A47618">
        <v>2</v>
      </c>
      <c r="B47618">
        <v>35</v>
      </c>
      <c r="C47618">
        <v>9</v>
      </c>
      <c r="D47618">
        <v>90</v>
      </c>
      <c r="E47618">
        <v>1</v>
      </c>
      <c r="F47618">
        <f t="shared" si="2972"/>
        <v>1.4686218292710107</v>
      </c>
      <c r="G47618">
        <f t="shared" si="2973"/>
        <v>0.1871521795118315</v>
      </c>
      <c r="H47618">
        <f t="shared" si="2974"/>
        <v>1.6758331988975794</v>
      </c>
      <c r="I47618">
        <f t="shared" si="2975"/>
        <v>0</v>
      </c>
    </row>
    <row r="47619" spans="1:9" x14ac:dyDescent="0.3">
      <c r="A47619">
        <v>2</v>
      </c>
      <c r="B47619">
        <v>33</v>
      </c>
      <c r="C47619">
        <v>8</v>
      </c>
      <c r="D47619">
        <v>81</v>
      </c>
      <c r="E47619">
        <v>0</v>
      </c>
      <c r="F47619">
        <f t="shared" ref="F47619:F47682" si="2976">$K$2+$K$3*A47619+$K$4*B47619+$K$5*C47619+$K$6*D47619</f>
        <v>1.8851509684373706</v>
      </c>
      <c r="G47619">
        <f t="shared" ref="G47619:G47682" si="2977">1/(1+EXP(F47619))</f>
        <v>0.13179834220613024</v>
      </c>
      <c r="H47619">
        <f t="shared" ref="H47619:H47682" si="2978">-1*(E47619*LN(G47619)+(1-E47619)*LN(1-G47619))</f>
        <v>0.14133126665766313</v>
      </c>
      <c r="I47619">
        <f t="shared" ref="I47619:I47682" si="2979">IF(G47619&gt;=0.5,1,0)</f>
        <v>0</v>
      </c>
    </row>
    <row r="47620" spans="1:9" x14ac:dyDescent="0.3">
      <c r="A47620">
        <v>1</v>
      </c>
      <c r="B47620">
        <v>55</v>
      </c>
      <c r="C47620">
        <v>4</v>
      </c>
      <c r="D47620">
        <v>54</v>
      </c>
      <c r="E47620">
        <v>0</v>
      </c>
      <c r="F47620">
        <f t="shared" si="2976"/>
        <v>3.0420469462840374</v>
      </c>
      <c r="G47620">
        <f t="shared" si="2977"/>
        <v>4.5562074079776575E-2</v>
      </c>
      <c r="H47620">
        <f t="shared" si="2978"/>
        <v>4.6632671016228408E-2</v>
      </c>
      <c r="I47620">
        <f t="shared" si="2979"/>
        <v>0</v>
      </c>
    </row>
    <row r="47621" spans="1:9" x14ac:dyDescent="0.3">
      <c r="A47621">
        <v>1</v>
      </c>
      <c r="B47621">
        <v>59</v>
      </c>
      <c r="C47621">
        <v>5</v>
      </c>
      <c r="D47621">
        <v>70</v>
      </c>
      <c r="E47621">
        <v>0</v>
      </c>
      <c r="F47621">
        <f t="shared" si="2976"/>
        <v>2.3060329020067689</v>
      </c>
      <c r="G47621">
        <f t="shared" si="2977"/>
        <v>9.0624549633519721E-2</v>
      </c>
      <c r="H47621">
        <f t="shared" si="2978"/>
        <v>9.4997233374039175E-2</v>
      </c>
      <c r="I47621">
        <f t="shared" si="2979"/>
        <v>0</v>
      </c>
    </row>
    <row r="47622" spans="1:9" x14ac:dyDescent="0.3">
      <c r="A47622">
        <v>1</v>
      </c>
      <c r="B47622">
        <v>30</v>
      </c>
      <c r="C47622">
        <v>2</v>
      </c>
      <c r="D47622">
        <v>72</v>
      </c>
      <c r="E47622">
        <v>0</v>
      </c>
      <c r="F47622">
        <f t="shared" si="2976"/>
        <v>2.0653221442209775</v>
      </c>
      <c r="G47622">
        <f t="shared" si="2977"/>
        <v>0.11251329542886203</v>
      </c>
      <c r="H47622">
        <f t="shared" si="2978"/>
        <v>0.11936173850969392</v>
      </c>
      <c r="I47622">
        <f t="shared" si="2979"/>
        <v>0</v>
      </c>
    </row>
    <row r="47623" spans="1:9" x14ac:dyDescent="0.3">
      <c r="A47623">
        <v>1</v>
      </c>
      <c r="B47623">
        <v>37</v>
      </c>
      <c r="C47623">
        <v>5</v>
      </c>
      <c r="D47623">
        <v>70</v>
      </c>
      <c r="E47623">
        <v>0</v>
      </c>
      <c r="F47623">
        <f t="shared" si="2976"/>
        <v>2.1887975160108306</v>
      </c>
      <c r="G47623">
        <f t="shared" si="2977"/>
        <v>0.10076099620041495</v>
      </c>
      <c r="H47623">
        <f t="shared" si="2978"/>
        <v>0.10620642467178863</v>
      </c>
      <c r="I47623">
        <f t="shared" si="2979"/>
        <v>0</v>
      </c>
    </row>
    <row r="47624" spans="1:9" x14ac:dyDescent="0.3">
      <c r="A47624">
        <v>1</v>
      </c>
      <c r="B47624">
        <v>47</v>
      </c>
      <c r="C47624">
        <v>2</v>
      </c>
      <c r="D47624">
        <v>70</v>
      </c>
      <c r="E47624">
        <v>0</v>
      </c>
      <c r="F47624">
        <f t="shared" si="2976"/>
        <v>2.250239600729941</v>
      </c>
      <c r="G47624">
        <f t="shared" si="2977"/>
        <v>9.5328799436367628E-2</v>
      </c>
      <c r="H47624">
        <f t="shared" si="2978"/>
        <v>0.10018371559116789</v>
      </c>
      <c r="I47624">
        <f t="shared" si="2979"/>
        <v>0</v>
      </c>
    </row>
    <row r="47625" spans="1:9" x14ac:dyDescent="0.3">
      <c r="A47625">
        <v>1</v>
      </c>
      <c r="B47625">
        <v>34</v>
      </c>
      <c r="C47625">
        <v>7</v>
      </c>
      <c r="D47625">
        <v>58</v>
      </c>
      <c r="E47625">
        <v>0</v>
      </c>
      <c r="F47625">
        <f t="shared" si="2976"/>
        <v>2.7333342157245717</v>
      </c>
      <c r="G47625">
        <f t="shared" si="2977"/>
        <v>6.103480050352434E-2</v>
      </c>
      <c r="H47625">
        <f t="shared" si="2978"/>
        <v>6.2976861699768946E-2</v>
      </c>
      <c r="I47625">
        <f t="shared" si="2979"/>
        <v>0</v>
      </c>
    </row>
    <row r="47626" spans="1:9" x14ac:dyDescent="0.3">
      <c r="A47626">
        <v>1</v>
      </c>
      <c r="B47626">
        <v>42</v>
      </c>
      <c r="C47626">
        <v>7</v>
      </c>
      <c r="D47626">
        <v>66</v>
      </c>
      <c r="E47626">
        <v>0</v>
      </c>
      <c r="F47626">
        <f t="shared" si="2976"/>
        <v>2.3986593594928682</v>
      </c>
      <c r="G47626">
        <f t="shared" si="2977"/>
        <v>8.3274984179153175E-2</v>
      </c>
      <c r="H47626">
        <f t="shared" si="2978"/>
        <v>8.6947725392693603E-2</v>
      </c>
      <c r="I47626">
        <f t="shared" si="2979"/>
        <v>0</v>
      </c>
    </row>
    <row r="47627" spans="1:9" x14ac:dyDescent="0.3">
      <c r="A47627">
        <v>1</v>
      </c>
      <c r="B47627">
        <v>46</v>
      </c>
      <c r="C47627">
        <v>9</v>
      </c>
      <c r="D47627">
        <v>74</v>
      </c>
      <c r="E47627">
        <v>0</v>
      </c>
      <c r="F47627">
        <f t="shared" si="2976"/>
        <v>2.0372334632661135</v>
      </c>
      <c r="G47627">
        <f t="shared" si="2977"/>
        <v>0.11534873860209276</v>
      </c>
      <c r="H47627">
        <f t="shared" si="2978"/>
        <v>0.12256176655186769</v>
      </c>
      <c r="I47627">
        <f t="shared" si="2979"/>
        <v>0</v>
      </c>
    </row>
    <row r="47628" spans="1:9" x14ac:dyDescent="0.3">
      <c r="A47628">
        <v>1</v>
      </c>
      <c r="B47628">
        <v>29</v>
      </c>
      <c r="C47628">
        <v>1</v>
      </c>
      <c r="D47628">
        <v>83</v>
      </c>
      <c r="E47628">
        <v>0</v>
      </c>
      <c r="F47628">
        <f t="shared" si="2976"/>
        <v>1.5439154003570401</v>
      </c>
      <c r="G47628">
        <f t="shared" si="2977"/>
        <v>0.17596681147295329</v>
      </c>
      <c r="H47628">
        <f t="shared" si="2978"/>
        <v>0.19354447254512672</v>
      </c>
      <c r="I47628">
        <f t="shared" si="2979"/>
        <v>0</v>
      </c>
    </row>
    <row r="47629" spans="1:9" x14ac:dyDescent="0.3">
      <c r="A47629">
        <v>1</v>
      </c>
      <c r="B47629">
        <v>31</v>
      </c>
      <c r="C47629">
        <v>5</v>
      </c>
      <c r="D47629">
        <v>60</v>
      </c>
      <c r="E47629">
        <v>0</v>
      </c>
      <c r="F47629">
        <f t="shared" si="2976"/>
        <v>2.6284566110269942</v>
      </c>
      <c r="G47629">
        <f t="shared" si="2977"/>
        <v>6.7329304652537031E-2</v>
      </c>
      <c r="H47629">
        <f t="shared" si="2978"/>
        <v>6.9703092905061187E-2</v>
      </c>
      <c r="I47629">
        <f t="shared" si="2979"/>
        <v>0</v>
      </c>
    </row>
    <row r="47630" spans="1:9" x14ac:dyDescent="0.3">
      <c r="A47630">
        <v>1</v>
      </c>
      <c r="B47630">
        <v>40</v>
      </c>
      <c r="C47630">
        <v>16</v>
      </c>
      <c r="D47630">
        <v>59</v>
      </c>
      <c r="E47630">
        <v>0</v>
      </c>
      <c r="F47630">
        <f t="shared" si="2976"/>
        <v>2.6936844458954523</v>
      </c>
      <c r="G47630">
        <f t="shared" si="2977"/>
        <v>6.3347052642684795E-2</v>
      </c>
      <c r="H47630">
        <f t="shared" si="2978"/>
        <v>6.5442452379208468E-2</v>
      </c>
      <c r="I47630">
        <f t="shared" si="2979"/>
        <v>0</v>
      </c>
    </row>
    <row r="47631" spans="1:9" x14ac:dyDescent="0.3">
      <c r="A47631">
        <v>3</v>
      </c>
      <c r="B47631">
        <v>35</v>
      </c>
      <c r="C47631">
        <v>9</v>
      </c>
      <c r="D47631">
        <v>50</v>
      </c>
      <c r="E47631">
        <v>0</v>
      </c>
      <c r="F47631">
        <f t="shared" si="2976"/>
        <v>3.5997692280672831</v>
      </c>
      <c r="G47631">
        <f t="shared" si="2977"/>
        <v>2.6602968821155034E-2</v>
      </c>
      <c r="H47631">
        <f t="shared" si="2978"/>
        <v>2.6963231537254429E-2</v>
      </c>
      <c r="I47631">
        <f t="shared" si="2979"/>
        <v>0</v>
      </c>
    </row>
    <row r="47632" spans="1:9" x14ac:dyDescent="0.3">
      <c r="A47632">
        <v>1</v>
      </c>
      <c r="B47632">
        <v>37</v>
      </c>
      <c r="C47632">
        <v>6</v>
      </c>
      <c r="D47632">
        <v>51</v>
      </c>
      <c r="E47632">
        <v>0</v>
      </c>
      <c r="F47632">
        <f t="shared" si="2976"/>
        <v>3.0821812843779059</v>
      </c>
      <c r="G47632">
        <f t="shared" si="2977"/>
        <v>4.3848272687793816E-2</v>
      </c>
      <c r="H47632">
        <f t="shared" si="2978"/>
        <v>4.4838667946305498E-2</v>
      </c>
      <c r="I47632">
        <f t="shared" si="2979"/>
        <v>0</v>
      </c>
    </row>
    <row r="47633" spans="1:9" x14ac:dyDescent="0.3">
      <c r="A47633">
        <v>2</v>
      </c>
      <c r="B47633">
        <v>29</v>
      </c>
      <c r="C47633">
        <v>1</v>
      </c>
      <c r="D47633">
        <v>46</v>
      </c>
      <c r="E47633">
        <v>0</v>
      </c>
      <c r="F47633">
        <f t="shared" si="2976"/>
        <v>3.5335730845215219</v>
      </c>
      <c r="G47633">
        <f t="shared" si="2977"/>
        <v>2.8371922462186772E-2</v>
      </c>
      <c r="H47633">
        <f t="shared" si="2978"/>
        <v>2.8782184023607878E-2</v>
      </c>
      <c r="I47633">
        <f t="shared" si="2979"/>
        <v>0</v>
      </c>
    </row>
    <row r="47634" spans="1:9" x14ac:dyDescent="0.3">
      <c r="A47634">
        <v>2</v>
      </c>
      <c r="B47634">
        <v>26</v>
      </c>
      <c r="C47634">
        <v>5</v>
      </c>
      <c r="D47634">
        <v>50</v>
      </c>
      <c r="E47634">
        <v>0</v>
      </c>
      <c r="F47634">
        <f t="shared" si="2976"/>
        <v>3.3180624575972018</v>
      </c>
      <c r="G47634">
        <f t="shared" si="2977"/>
        <v>3.4956712160095174E-2</v>
      </c>
      <c r="H47634">
        <f t="shared" si="2978"/>
        <v>3.5582320784048771E-2</v>
      </c>
      <c r="I47634">
        <f t="shared" si="2979"/>
        <v>0</v>
      </c>
    </row>
    <row r="47635" spans="1:9" x14ac:dyDescent="0.3">
      <c r="A47635">
        <v>1</v>
      </c>
      <c r="B47635">
        <v>26</v>
      </c>
      <c r="C47635">
        <v>1</v>
      </c>
      <c r="D47635">
        <v>63</v>
      </c>
      <c r="E47635">
        <v>0</v>
      </c>
      <c r="F47635">
        <f t="shared" si="2976"/>
        <v>2.4711935210240692</v>
      </c>
      <c r="G47635">
        <f t="shared" si="2977"/>
        <v>7.7902456937627013E-2</v>
      </c>
      <c r="H47635">
        <f t="shared" si="2978"/>
        <v>8.1104265942952183E-2</v>
      </c>
      <c r="I47635">
        <f t="shared" si="2979"/>
        <v>0</v>
      </c>
    </row>
    <row r="47636" spans="1:9" x14ac:dyDescent="0.3">
      <c r="A47636">
        <v>1</v>
      </c>
      <c r="B47636">
        <v>29</v>
      </c>
      <c r="C47636">
        <v>3</v>
      </c>
      <c r="D47636">
        <v>51</v>
      </c>
      <c r="E47636">
        <v>0</v>
      </c>
      <c r="F47636">
        <f t="shared" si="2976"/>
        <v>3.0477035078276109</v>
      </c>
      <c r="G47636">
        <f t="shared" si="2977"/>
        <v>4.531672321683268E-2</v>
      </c>
      <c r="H47636">
        <f t="shared" si="2978"/>
        <v>4.6375640856019425E-2</v>
      </c>
      <c r="I47636">
        <f t="shared" si="2979"/>
        <v>0</v>
      </c>
    </row>
    <row r="47637" spans="1:9" x14ac:dyDescent="0.3">
      <c r="A47637">
        <v>1</v>
      </c>
      <c r="B47637">
        <v>34</v>
      </c>
      <c r="C47637">
        <v>6</v>
      </c>
      <c r="D47637">
        <v>56</v>
      </c>
      <c r="E47637">
        <v>0</v>
      </c>
      <c r="F47637">
        <f t="shared" si="2976"/>
        <v>2.8303784497800226</v>
      </c>
      <c r="G47637">
        <f t="shared" si="2977"/>
        <v>5.5704487555898609E-2</v>
      </c>
      <c r="H47637">
        <f t="shared" si="2978"/>
        <v>5.731611898099629E-2</v>
      </c>
      <c r="I47637">
        <f t="shared" si="2979"/>
        <v>0</v>
      </c>
    </row>
    <row r="47638" spans="1:9" x14ac:dyDescent="0.3">
      <c r="A47638">
        <v>1</v>
      </c>
      <c r="B47638">
        <v>35</v>
      </c>
      <c r="C47638">
        <v>7</v>
      </c>
      <c r="D47638">
        <v>57</v>
      </c>
      <c r="E47638">
        <v>0</v>
      </c>
      <c r="F47638">
        <f t="shared" si="2976"/>
        <v>2.7858263351168011</v>
      </c>
      <c r="G47638">
        <f t="shared" si="2977"/>
        <v>5.8094917016246063E-2</v>
      </c>
      <c r="H47638">
        <f t="shared" si="2978"/>
        <v>5.9850770646264213E-2</v>
      </c>
      <c r="I47638">
        <f t="shared" si="2979"/>
        <v>0</v>
      </c>
    </row>
    <row r="47639" spans="1:9" x14ac:dyDescent="0.3">
      <c r="A47639">
        <v>2</v>
      </c>
      <c r="B47639">
        <v>29</v>
      </c>
      <c r="C47639">
        <v>4</v>
      </c>
      <c r="D47639">
        <v>81</v>
      </c>
      <c r="E47639">
        <v>0</v>
      </c>
      <c r="F47639">
        <f t="shared" si="2976"/>
        <v>1.8747064742478692</v>
      </c>
      <c r="G47639">
        <f t="shared" si="2977"/>
        <v>0.13299808288686391</v>
      </c>
      <c r="H47639">
        <f t="shared" si="2978"/>
        <v>0.14271409100088406</v>
      </c>
      <c r="I47639">
        <f t="shared" si="2979"/>
        <v>0</v>
      </c>
    </row>
    <row r="47640" spans="1:9" x14ac:dyDescent="0.3">
      <c r="A47640">
        <v>1</v>
      </c>
      <c r="B47640">
        <v>35</v>
      </c>
      <c r="C47640">
        <v>7</v>
      </c>
      <c r="D47640">
        <v>67</v>
      </c>
      <c r="E47640">
        <v>0</v>
      </c>
      <c r="F47640">
        <f t="shared" si="2976"/>
        <v>2.314193953010836</v>
      </c>
      <c r="G47640">
        <f t="shared" si="2977"/>
        <v>8.9954226440787502E-2</v>
      </c>
      <c r="H47640">
        <f t="shared" si="2978"/>
        <v>9.4260380121755638E-2</v>
      </c>
      <c r="I47640">
        <f t="shared" si="2979"/>
        <v>0</v>
      </c>
    </row>
    <row r="47641" spans="1:9" x14ac:dyDescent="0.3">
      <c r="A47641">
        <v>1</v>
      </c>
      <c r="B47641">
        <v>35</v>
      </c>
      <c r="C47641">
        <v>7</v>
      </c>
      <c r="D47641">
        <v>55</v>
      </c>
      <c r="E47641">
        <v>0</v>
      </c>
      <c r="F47641">
        <f t="shared" si="2976"/>
        <v>2.8801528115379944</v>
      </c>
      <c r="G47641">
        <f t="shared" si="2977"/>
        <v>5.3143446515484527E-2</v>
      </c>
      <c r="H47641">
        <f t="shared" si="2978"/>
        <v>5.4607671942667871E-2</v>
      </c>
      <c r="I47641">
        <f t="shared" si="2979"/>
        <v>0</v>
      </c>
    </row>
    <row r="47642" spans="1:9" x14ac:dyDescent="0.3">
      <c r="A47642">
        <v>1</v>
      </c>
      <c r="B47642">
        <v>34</v>
      </c>
      <c r="C47642">
        <v>3</v>
      </c>
      <c r="D47642">
        <v>76</v>
      </c>
      <c r="E47642">
        <v>0</v>
      </c>
      <c r="F47642">
        <f t="shared" si="2976"/>
        <v>1.895266958470867</v>
      </c>
      <c r="G47642">
        <f t="shared" si="2977"/>
        <v>0.13064509970498714</v>
      </c>
      <c r="H47642">
        <f t="shared" si="2978"/>
        <v>0.14000383628986809</v>
      </c>
      <c r="I47642">
        <f t="shared" si="2979"/>
        <v>0</v>
      </c>
    </row>
    <row r="47643" spans="1:9" x14ac:dyDescent="0.3">
      <c r="A47643">
        <v>1</v>
      </c>
      <c r="B47643">
        <v>25</v>
      </c>
      <c r="C47643">
        <v>1</v>
      </c>
      <c r="D47643">
        <v>49</v>
      </c>
      <c r="E47643">
        <v>0</v>
      </c>
      <c r="F47643">
        <f t="shared" si="2976"/>
        <v>3.1261499747907875</v>
      </c>
      <c r="G47643">
        <f t="shared" si="2977"/>
        <v>4.2041389534548709E-2</v>
      </c>
      <c r="H47643">
        <f t="shared" si="2978"/>
        <v>4.2950706051645422E-2</v>
      </c>
      <c r="I47643">
        <f t="shared" si="2979"/>
        <v>0</v>
      </c>
    </row>
    <row r="47644" spans="1:9" x14ac:dyDescent="0.3">
      <c r="A47644">
        <v>2</v>
      </c>
      <c r="B47644">
        <v>31</v>
      </c>
      <c r="C47644">
        <v>6</v>
      </c>
      <c r="D47644">
        <v>47</v>
      </c>
      <c r="E47644">
        <v>0</v>
      </c>
      <c r="F47644">
        <f t="shared" si="2976"/>
        <v>3.4834788205029019</v>
      </c>
      <c r="G47644">
        <f t="shared" si="2977"/>
        <v>2.9785981526591714E-2</v>
      </c>
      <c r="H47644">
        <f t="shared" si="2978"/>
        <v>3.0238594220152619E-2</v>
      </c>
      <c r="I47644">
        <f t="shared" si="2979"/>
        <v>0</v>
      </c>
    </row>
    <row r="47645" spans="1:9" x14ac:dyDescent="0.3">
      <c r="A47645">
        <v>1</v>
      </c>
      <c r="B47645">
        <v>60</v>
      </c>
      <c r="C47645">
        <v>8</v>
      </c>
      <c r="D47645">
        <v>59</v>
      </c>
      <c r="E47645">
        <v>0</v>
      </c>
      <c r="F47645">
        <f t="shared" si="2976"/>
        <v>2.8220041306021892</v>
      </c>
      <c r="G47645">
        <f t="shared" si="2977"/>
        <v>5.6146631776095128E-2</v>
      </c>
      <c r="H47645">
        <f t="shared" si="2978"/>
        <v>5.7784455172919559E-2</v>
      </c>
      <c r="I47645">
        <f t="shared" si="2979"/>
        <v>0</v>
      </c>
    </row>
    <row r="47646" spans="1:9" x14ac:dyDescent="0.3">
      <c r="A47646">
        <v>1</v>
      </c>
      <c r="B47646">
        <v>36</v>
      </c>
      <c r="C47646">
        <v>6</v>
      </c>
      <c r="D47646">
        <v>63</v>
      </c>
      <c r="E47646">
        <v>0</v>
      </c>
      <c r="F47646">
        <f t="shared" si="2976"/>
        <v>2.5108935446691141</v>
      </c>
      <c r="G47646">
        <f t="shared" si="2977"/>
        <v>7.5098021811828633E-2</v>
      </c>
      <c r="H47646">
        <f t="shared" si="2978"/>
        <v>7.8067516611180068E-2</v>
      </c>
      <c r="I47646">
        <f t="shared" si="2979"/>
        <v>0</v>
      </c>
    </row>
    <row r="47647" spans="1:9" x14ac:dyDescent="0.3">
      <c r="A47647">
        <v>2</v>
      </c>
      <c r="B47647">
        <v>28</v>
      </c>
      <c r="C47647">
        <v>1</v>
      </c>
      <c r="D47647">
        <v>63</v>
      </c>
      <c r="E47647">
        <v>1</v>
      </c>
      <c r="F47647">
        <f t="shared" si="2976"/>
        <v>2.7264691537597483</v>
      </c>
      <c r="G47647">
        <f t="shared" si="2977"/>
        <v>6.1429421790976581E-2</v>
      </c>
      <c r="H47647">
        <f t="shared" si="2978"/>
        <v>2.789866376336736</v>
      </c>
      <c r="I47647">
        <f t="shared" si="2979"/>
        <v>0</v>
      </c>
    </row>
    <row r="47648" spans="1:9" x14ac:dyDescent="0.3">
      <c r="A47648">
        <v>2</v>
      </c>
      <c r="B47648">
        <v>36</v>
      </c>
      <c r="C47648">
        <v>5</v>
      </c>
      <c r="D47648">
        <v>85</v>
      </c>
      <c r="E47648">
        <v>0</v>
      </c>
      <c r="F47648">
        <f t="shared" si="2976"/>
        <v>1.7206379320426608</v>
      </c>
      <c r="G47648">
        <f t="shared" si="2977"/>
        <v>0.15178901222928787</v>
      </c>
      <c r="H47648">
        <f t="shared" si="2978"/>
        <v>0.16462586780400967</v>
      </c>
      <c r="I47648">
        <f t="shared" si="2979"/>
        <v>0</v>
      </c>
    </row>
    <row r="47649" spans="1:9" x14ac:dyDescent="0.3">
      <c r="A47649">
        <v>1</v>
      </c>
      <c r="B47649">
        <v>28</v>
      </c>
      <c r="C47649">
        <v>1</v>
      </c>
      <c r="D47649">
        <v>70</v>
      </c>
      <c r="E47649">
        <v>0</v>
      </c>
      <c r="F47649">
        <f t="shared" si="2976"/>
        <v>2.1517086159131615</v>
      </c>
      <c r="G47649">
        <f t="shared" si="2977"/>
        <v>0.10417166732805663</v>
      </c>
      <c r="H47649">
        <f t="shared" si="2978"/>
        <v>0.11000647736355325</v>
      </c>
      <c r="I47649">
        <f t="shared" si="2979"/>
        <v>0</v>
      </c>
    </row>
    <row r="47650" spans="1:9" x14ac:dyDescent="0.3">
      <c r="A47650">
        <v>1</v>
      </c>
      <c r="B47650">
        <v>27</v>
      </c>
      <c r="C47650">
        <v>2</v>
      </c>
      <c r="D47650">
        <v>48</v>
      </c>
      <c r="E47650">
        <v>0</v>
      </c>
      <c r="F47650">
        <f t="shared" si="2976"/>
        <v>3.1812532177303927</v>
      </c>
      <c r="G47650">
        <f t="shared" si="2977"/>
        <v>3.9877324173403512E-2</v>
      </c>
      <c r="H47650">
        <f t="shared" si="2978"/>
        <v>4.0694215364987775E-2</v>
      </c>
      <c r="I47650">
        <f t="shared" si="2979"/>
        <v>0</v>
      </c>
    </row>
    <row r="47651" spans="1:9" x14ac:dyDescent="0.3">
      <c r="A47651">
        <v>1</v>
      </c>
      <c r="B47651">
        <v>44</v>
      </c>
      <c r="C47651">
        <v>4</v>
      </c>
      <c r="D47651">
        <v>49</v>
      </c>
      <c r="E47651">
        <v>0</v>
      </c>
      <c r="F47651">
        <f t="shared" si="2976"/>
        <v>3.2192454443390499</v>
      </c>
      <c r="G47651">
        <f t="shared" si="2977"/>
        <v>3.8447871434072467E-2</v>
      </c>
      <c r="H47651">
        <f t="shared" si="2978"/>
        <v>3.920649954573046E-2</v>
      </c>
      <c r="I47651">
        <f t="shared" si="2979"/>
        <v>0</v>
      </c>
    </row>
    <row r="47652" spans="1:9" x14ac:dyDescent="0.3">
      <c r="A47652">
        <v>2</v>
      </c>
      <c r="B47652">
        <v>28</v>
      </c>
      <c r="C47652">
        <v>6</v>
      </c>
      <c r="D47652">
        <v>55</v>
      </c>
      <c r="E47652">
        <v>0</v>
      </c>
      <c r="F47652">
        <f t="shared" si="2976"/>
        <v>3.0901862712732293</v>
      </c>
      <c r="G47652">
        <f t="shared" si="2977"/>
        <v>4.3513881606707841E-2</v>
      </c>
      <c r="H47652">
        <f t="shared" si="2978"/>
        <v>4.4489003125812936E-2</v>
      </c>
      <c r="I47652">
        <f t="shared" si="2979"/>
        <v>0</v>
      </c>
    </row>
    <row r="47653" spans="1:9" x14ac:dyDescent="0.3">
      <c r="A47653">
        <v>1</v>
      </c>
      <c r="B47653">
        <v>31</v>
      </c>
      <c r="C47653">
        <v>5</v>
      </c>
      <c r="D47653">
        <v>48</v>
      </c>
      <c r="E47653">
        <v>0</v>
      </c>
      <c r="F47653">
        <f t="shared" si="2976"/>
        <v>3.1944154695541522</v>
      </c>
      <c r="G47653">
        <f t="shared" si="2977"/>
        <v>3.9376420247598354E-2</v>
      </c>
      <c r="H47653">
        <f t="shared" si="2978"/>
        <v>4.0172643152410897E-2</v>
      </c>
      <c r="I47653">
        <f t="shared" si="2979"/>
        <v>0</v>
      </c>
    </row>
    <row r="47654" spans="1:9" x14ac:dyDescent="0.3">
      <c r="A47654">
        <v>1</v>
      </c>
      <c r="B47654">
        <v>40</v>
      </c>
      <c r="C47654">
        <v>11</v>
      </c>
      <c r="D47654">
        <v>49</v>
      </c>
      <c r="E47654">
        <v>0</v>
      </c>
      <c r="F47654">
        <f t="shared" si="2976"/>
        <v>3.1789056161727087</v>
      </c>
      <c r="G47654">
        <f t="shared" si="2977"/>
        <v>3.9967304237208082E-2</v>
      </c>
      <c r="H47654">
        <f t="shared" si="2978"/>
        <v>4.0787937013976983E-2</v>
      </c>
      <c r="I47654">
        <f t="shared" si="2979"/>
        <v>0</v>
      </c>
    </row>
    <row r="47655" spans="1:9" x14ac:dyDescent="0.3">
      <c r="A47655">
        <v>1</v>
      </c>
      <c r="B47655">
        <v>34</v>
      </c>
      <c r="C47655">
        <v>7</v>
      </c>
      <c r="D47655">
        <v>56</v>
      </c>
      <c r="E47655">
        <v>0</v>
      </c>
      <c r="F47655">
        <f t="shared" si="2976"/>
        <v>2.8276606921457645</v>
      </c>
      <c r="G47655">
        <f t="shared" si="2977"/>
        <v>5.5847618418264945E-2</v>
      </c>
      <c r="H47655">
        <f t="shared" si="2978"/>
        <v>5.7467704696538828E-2</v>
      </c>
      <c r="I47655">
        <f t="shared" si="2979"/>
        <v>0</v>
      </c>
    </row>
    <row r="47656" spans="1:9" x14ac:dyDescent="0.3">
      <c r="A47656">
        <v>1</v>
      </c>
      <c r="B47656">
        <v>54</v>
      </c>
      <c r="C47656">
        <v>15</v>
      </c>
      <c r="D47656">
        <v>51</v>
      </c>
      <c r="E47656">
        <v>0</v>
      </c>
      <c r="F47656">
        <f t="shared" si="2976"/>
        <v>3.1483124457573521</v>
      </c>
      <c r="G47656">
        <f t="shared" si="2977"/>
        <v>4.1157824057097656E-2</v>
      </c>
      <c r="H47656">
        <f t="shared" si="2978"/>
        <v>4.2028789130182292E-2</v>
      </c>
      <c r="I47656">
        <f t="shared" si="2979"/>
        <v>0</v>
      </c>
    </row>
    <row r="47657" spans="1:9" x14ac:dyDescent="0.3">
      <c r="A47657">
        <v>1</v>
      </c>
      <c r="B47657">
        <v>39</v>
      </c>
      <c r="C47657">
        <v>4</v>
      </c>
      <c r="D47657">
        <v>85</v>
      </c>
      <c r="E47657">
        <v>1</v>
      </c>
      <c r="F47657">
        <f t="shared" si="2976"/>
        <v>1.4947244628494083</v>
      </c>
      <c r="G47657">
        <f t="shared" si="2977"/>
        <v>0.18321367006849626</v>
      </c>
      <c r="H47657">
        <f t="shared" si="2978"/>
        <v>1.6971022112480945</v>
      </c>
      <c r="I47657">
        <f t="shared" si="2979"/>
        <v>0</v>
      </c>
    </row>
    <row r="47658" spans="1:9" x14ac:dyDescent="0.3">
      <c r="A47658">
        <v>1</v>
      </c>
      <c r="B47658">
        <v>41</v>
      </c>
      <c r="C47658">
        <v>9</v>
      </c>
      <c r="D47658">
        <v>59</v>
      </c>
      <c r="E47658">
        <v>0</v>
      </c>
      <c r="F47658">
        <f t="shared" si="2976"/>
        <v>2.7180376305168927</v>
      </c>
      <c r="G47658">
        <f t="shared" si="2977"/>
        <v>6.1917349791246475E-2</v>
      </c>
      <c r="H47658">
        <f t="shared" si="2978"/>
        <v>6.3917220628706639E-2</v>
      </c>
      <c r="I47658">
        <f t="shared" si="2979"/>
        <v>0</v>
      </c>
    </row>
    <row r="47659" spans="1:9" x14ac:dyDescent="0.3">
      <c r="A47659">
        <v>2</v>
      </c>
      <c r="B47659">
        <v>31</v>
      </c>
      <c r="C47659">
        <v>4</v>
      </c>
      <c r="D47659">
        <v>66</v>
      </c>
      <c r="E47659">
        <v>0</v>
      </c>
      <c r="F47659">
        <f t="shared" si="2976"/>
        <v>2.5928128097700847</v>
      </c>
      <c r="G47659">
        <f t="shared" si="2977"/>
        <v>6.9602410516094157E-2</v>
      </c>
      <c r="H47659">
        <f t="shared" si="2978"/>
        <v>7.2143268619488929E-2</v>
      </c>
      <c r="I47659">
        <f t="shared" si="2979"/>
        <v>0</v>
      </c>
    </row>
    <row r="47660" spans="1:9" x14ac:dyDescent="0.3">
      <c r="A47660">
        <v>1</v>
      </c>
      <c r="B47660">
        <v>55</v>
      </c>
      <c r="C47660">
        <v>3</v>
      </c>
      <c r="D47660">
        <v>50</v>
      </c>
      <c r="E47660">
        <v>0</v>
      </c>
      <c r="F47660">
        <f t="shared" si="2976"/>
        <v>3.2334176567606812</v>
      </c>
      <c r="G47660">
        <f t="shared" si="2977"/>
        <v>3.792734354460061E-2</v>
      </c>
      <c r="H47660">
        <f t="shared" si="2978"/>
        <v>3.8665304707495962E-2</v>
      </c>
      <c r="I47660">
        <f t="shared" si="2979"/>
        <v>0</v>
      </c>
    </row>
    <row r="47661" spans="1:9" x14ac:dyDescent="0.3">
      <c r="A47661">
        <v>1</v>
      </c>
      <c r="B47661">
        <v>27</v>
      </c>
      <c r="C47661">
        <v>2</v>
      </c>
      <c r="D47661">
        <v>51</v>
      </c>
      <c r="E47661">
        <v>0</v>
      </c>
      <c r="F47661">
        <f t="shared" si="2976"/>
        <v>3.039763503098603</v>
      </c>
      <c r="G47661">
        <f t="shared" si="2977"/>
        <v>4.56614753855882E-2</v>
      </c>
      <c r="H47661">
        <f t="shared" si="2978"/>
        <v>4.6736822873166571E-2</v>
      </c>
      <c r="I47661">
        <f t="shared" si="2979"/>
        <v>0</v>
      </c>
    </row>
    <row r="47662" spans="1:9" x14ac:dyDescent="0.3">
      <c r="A47662">
        <v>1</v>
      </c>
      <c r="B47662">
        <v>37</v>
      </c>
      <c r="C47662">
        <v>2</v>
      </c>
      <c r="D47662">
        <v>73</v>
      </c>
      <c r="E47662">
        <v>0</v>
      </c>
      <c r="F47662">
        <f t="shared" si="2976"/>
        <v>2.055461074281816</v>
      </c>
      <c r="G47662">
        <f t="shared" si="2977"/>
        <v>0.11350173207676358</v>
      </c>
      <c r="H47662">
        <f t="shared" si="2978"/>
        <v>0.12047610730708001</v>
      </c>
      <c r="I47662">
        <f t="shared" si="2979"/>
        <v>0</v>
      </c>
    </row>
    <row r="47663" spans="1:9" x14ac:dyDescent="0.3">
      <c r="A47663">
        <v>1</v>
      </c>
      <c r="B47663">
        <v>36</v>
      </c>
      <c r="C47663">
        <v>8</v>
      </c>
      <c r="D47663">
        <v>74</v>
      </c>
      <c r="E47663">
        <v>0</v>
      </c>
      <c r="F47663">
        <f t="shared" si="2976"/>
        <v>1.9866624090840355</v>
      </c>
      <c r="G47663">
        <f t="shared" si="2977"/>
        <v>0.12061041116672297</v>
      </c>
      <c r="H47663">
        <f t="shared" si="2978"/>
        <v>0.12852726124879107</v>
      </c>
      <c r="I47663">
        <f t="shared" si="2979"/>
        <v>0</v>
      </c>
    </row>
    <row r="47664" spans="1:9" x14ac:dyDescent="0.3">
      <c r="A47664">
        <v>1</v>
      </c>
      <c r="B47664">
        <v>33</v>
      </c>
      <c r="C47664">
        <v>6</v>
      </c>
      <c r="D47664">
        <v>68</v>
      </c>
      <c r="E47664">
        <v>0</v>
      </c>
      <c r="F47664">
        <f t="shared" si="2976"/>
        <v>2.2590907100712307</v>
      </c>
      <c r="G47664">
        <f t="shared" si="2977"/>
        <v>9.4568198252003299E-2</v>
      </c>
      <c r="H47664">
        <f t="shared" si="2978"/>
        <v>9.9343320068748978E-2</v>
      </c>
      <c r="I47664">
        <f t="shared" si="2979"/>
        <v>0</v>
      </c>
    </row>
    <row r="47665" spans="1:9" x14ac:dyDescent="0.3">
      <c r="A47665">
        <v>2</v>
      </c>
      <c r="B47665">
        <v>36</v>
      </c>
      <c r="C47665">
        <v>4</v>
      </c>
      <c r="D47665">
        <v>55</v>
      </c>
      <c r="E47665">
        <v>0</v>
      </c>
      <c r="F47665">
        <f t="shared" si="2976"/>
        <v>3.1382528359948139</v>
      </c>
      <c r="G47665">
        <f t="shared" si="2977"/>
        <v>4.155665260285523E-2</v>
      </c>
      <c r="H47665">
        <f t="shared" si="2978"/>
        <v>4.2444823723522748E-2</v>
      </c>
      <c r="I47665">
        <f t="shared" si="2979"/>
        <v>0</v>
      </c>
    </row>
    <row r="47666" spans="1:9" x14ac:dyDescent="0.3">
      <c r="A47666">
        <v>1</v>
      </c>
      <c r="B47666">
        <v>38</v>
      </c>
      <c r="C47666">
        <v>10</v>
      </c>
      <c r="D47666">
        <v>63</v>
      </c>
      <c r="E47666">
        <v>1</v>
      </c>
      <c r="F47666">
        <f t="shared" si="2976"/>
        <v>2.5106802764953478</v>
      </c>
      <c r="G47666">
        <f t="shared" si="2977"/>
        <v>7.5112836400940713E-2</v>
      </c>
      <c r="H47666">
        <f t="shared" si="2978"/>
        <v>2.5887638107041853</v>
      </c>
      <c r="I47666">
        <f t="shared" si="2979"/>
        <v>0</v>
      </c>
    </row>
    <row r="47667" spans="1:9" x14ac:dyDescent="0.3">
      <c r="A47667">
        <v>1</v>
      </c>
      <c r="B47667">
        <v>34</v>
      </c>
      <c r="C47667">
        <v>4</v>
      </c>
      <c r="D47667">
        <v>94</v>
      </c>
      <c r="E47667">
        <v>1</v>
      </c>
      <c r="F47667">
        <f t="shared" si="2976"/>
        <v>1.0436109130458719</v>
      </c>
      <c r="G47667">
        <f t="shared" si="2977"/>
        <v>0.26045386695029249</v>
      </c>
      <c r="H47667">
        <f t="shared" si="2978"/>
        <v>1.3453295277124719</v>
      </c>
      <c r="I47667">
        <f t="shared" si="2979"/>
        <v>0</v>
      </c>
    </row>
    <row r="47668" spans="1:9" x14ac:dyDescent="0.3">
      <c r="A47668">
        <v>1</v>
      </c>
      <c r="B47668">
        <v>37</v>
      </c>
      <c r="C47668">
        <v>2</v>
      </c>
      <c r="D47668">
        <v>60</v>
      </c>
      <c r="E47668">
        <v>0</v>
      </c>
      <c r="F47668">
        <f t="shared" si="2976"/>
        <v>2.6685831710195709</v>
      </c>
      <c r="G47668">
        <f t="shared" si="2977"/>
        <v>6.4852842006566019E-2</v>
      </c>
      <c r="H47668">
        <f t="shared" si="2978"/>
        <v>6.7051373849406237E-2</v>
      </c>
      <c r="I47668">
        <f t="shared" si="2979"/>
        <v>0</v>
      </c>
    </row>
    <row r="47669" spans="1:9" x14ac:dyDescent="0.3">
      <c r="A47669">
        <v>1</v>
      </c>
      <c r="B47669">
        <v>28</v>
      </c>
      <c r="C47669">
        <v>4</v>
      </c>
      <c r="D47669">
        <v>87</v>
      </c>
      <c r="E47669">
        <v>0</v>
      </c>
      <c r="F47669">
        <f t="shared" si="2976"/>
        <v>1.3417802934302463</v>
      </c>
      <c r="G47669">
        <f t="shared" si="2977"/>
        <v>0.207217442404103</v>
      </c>
      <c r="H47669">
        <f t="shared" si="2978"/>
        <v>0.23220629722264174</v>
      </c>
      <c r="I47669">
        <f t="shared" si="2979"/>
        <v>0</v>
      </c>
    </row>
    <row r="47670" spans="1:9" x14ac:dyDescent="0.3">
      <c r="A47670">
        <v>1</v>
      </c>
      <c r="B47670">
        <v>37</v>
      </c>
      <c r="C47670">
        <v>7</v>
      </c>
      <c r="D47670">
        <v>89</v>
      </c>
      <c r="E47670">
        <v>1</v>
      </c>
      <c r="F47670">
        <f t="shared" si="2976"/>
        <v>1.2872604747409806</v>
      </c>
      <c r="G47670">
        <f t="shared" si="2977"/>
        <v>0.21631686483745466</v>
      </c>
      <c r="H47670">
        <f t="shared" si="2978"/>
        <v>1.5310109794026154</v>
      </c>
      <c r="I47670">
        <f t="shared" si="2979"/>
        <v>0</v>
      </c>
    </row>
    <row r="47671" spans="1:9" x14ac:dyDescent="0.3">
      <c r="A47671">
        <v>1</v>
      </c>
      <c r="B47671">
        <v>53</v>
      </c>
      <c r="C47671">
        <v>15</v>
      </c>
      <c r="D47671">
        <v>86</v>
      </c>
      <c r="E47671">
        <v>0</v>
      </c>
      <c r="F47671">
        <f t="shared" si="2976"/>
        <v>1.4922702272048411</v>
      </c>
      <c r="G47671">
        <f t="shared" si="2977"/>
        <v>0.18358122322584994</v>
      </c>
      <c r="H47671">
        <f t="shared" si="2978"/>
        <v>0.20282784883255048</v>
      </c>
      <c r="I47671">
        <f t="shared" si="2979"/>
        <v>0</v>
      </c>
    </row>
    <row r="47672" spans="1:9" x14ac:dyDescent="0.3">
      <c r="A47672">
        <v>1</v>
      </c>
      <c r="B47672">
        <v>31</v>
      </c>
      <c r="C47672">
        <v>4</v>
      </c>
      <c r="D47672">
        <v>52</v>
      </c>
      <c r="E47672">
        <v>0</v>
      </c>
      <c r="F47672">
        <f t="shared" si="2976"/>
        <v>3.0084802743460242</v>
      </c>
      <c r="G47672">
        <f t="shared" si="2977"/>
        <v>4.7044229725706405E-2</v>
      </c>
      <c r="H47672">
        <f t="shared" si="2978"/>
        <v>4.8186787449773429E-2</v>
      </c>
      <c r="I47672">
        <f t="shared" si="2979"/>
        <v>0</v>
      </c>
    </row>
    <row r="47673" spans="1:9" x14ac:dyDescent="0.3">
      <c r="A47673">
        <v>3</v>
      </c>
      <c r="B47673">
        <v>56</v>
      </c>
      <c r="C47673">
        <v>11</v>
      </c>
      <c r="D47673">
        <v>50</v>
      </c>
      <c r="E47673">
        <v>0</v>
      </c>
      <c r="F47673">
        <f t="shared" si="2976"/>
        <v>3.7062402176130731</v>
      </c>
      <c r="G47673">
        <f t="shared" si="2977"/>
        <v>2.3980531550961953E-2</v>
      </c>
      <c r="H47673">
        <f t="shared" si="2978"/>
        <v>2.4272745586595462E-2</v>
      </c>
      <c r="I47673">
        <f t="shared" si="2979"/>
        <v>0</v>
      </c>
    </row>
    <row r="47674" spans="1:9" x14ac:dyDescent="0.3">
      <c r="A47674">
        <v>1</v>
      </c>
      <c r="B47674">
        <v>31</v>
      </c>
      <c r="C47674">
        <v>6</v>
      </c>
      <c r="D47674">
        <v>51</v>
      </c>
      <c r="E47674">
        <v>0</v>
      </c>
      <c r="F47674">
        <f t="shared" si="2976"/>
        <v>3.0502079972881044</v>
      </c>
      <c r="G47674">
        <f t="shared" si="2977"/>
        <v>4.5208494496210623E-2</v>
      </c>
      <c r="H47674">
        <f t="shared" si="2978"/>
        <v>4.6262281180634482E-2</v>
      </c>
      <c r="I47674">
        <f t="shared" si="2979"/>
        <v>0</v>
      </c>
    </row>
    <row r="47675" spans="1:9" x14ac:dyDescent="0.3">
      <c r="A47675">
        <v>2</v>
      </c>
      <c r="B47675">
        <v>21</v>
      </c>
      <c r="C47675">
        <v>2</v>
      </c>
      <c r="D47675">
        <v>47</v>
      </c>
      <c r="E47675">
        <v>0</v>
      </c>
      <c r="F47675">
        <f t="shared" si="2976"/>
        <v>3.441061039223599</v>
      </c>
      <c r="G47675">
        <f t="shared" si="2977"/>
        <v>3.1036559335560394E-2</v>
      </c>
      <c r="H47675">
        <f t="shared" si="2978"/>
        <v>3.1528396735591747E-2</v>
      </c>
      <c r="I47675">
        <f t="shared" si="2979"/>
        <v>0</v>
      </c>
    </row>
    <row r="47676" spans="1:9" x14ac:dyDescent="0.3">
      <c r="A47676">
        <v>1</v>
      </c>
      <c r="B47676">
        <v>26</v>
      </c>
      <c r="C47676">
        <v>1</v>
      </c>
      <c r="D47676">
        <v>60</v>
      </c>
      <c r="E47676">
        <v>0</v>
      </c>
      <c r="F47676">
        <f t="shared" si="2976"/>
        <v>2.6126832356558589</v>
      </c>
      <c r="G47676">
        <f t="shared" si="2977"/>
        <v>6.8326596142361695E-2</v>
      </c>
      <c r="H47676">
        <f t="shared" si="2978"/>
        <v>7.0772950755202138E-2</v>
      </c>
      <c r="I47676">
        <f t="shared" si="2979"/>
        <v>0</v>
      </c>
    </row>
    <row r="47677" spans="1:9" x14ac:dyDescent="0.3">
      <c r="A47677">
        <v>3</v>
      </c>
      <c r="B47677">
        <v>32</v>
      </c>
      <c r="C47677">
        <v>3</v>
      </c>
      <c r="D47677">
        <v>45</v>
      </c>
      <c r="E47677">
        <v>0</v>
      </c>
      <c r="F47677">
        <f t="shared" si="2976"/>
        <v>3.8359053213809142</v>
      </c>
      <c r="G47677">
        <f t="shared" si="2977"/>
        <v>2.1125857325232787E-2</v>
      </c>
      <c r="H47677">
        <f t="shared" si="2978"/>
        <v>2.1352201738498656E-2</v>
      </c>
      <c r="I47677">
        <f t="shared" si="2979"/>
        <v>0</v>
      </c>
    </row>
    <row r="47678" spans="1:9" x14ac:dyDescent="0.3">
      <c r="A47678">
        <v>1</v>
      </c>
      <c r="B47678">
        <v>33</v>
      </c>
      <c r="C47678">
        <v>6</v>
      </c>
      <c r="D47678">
        <v>75</v>
      </c>
      <c r="E47678">
        <v>0</v>
      </c>
      <c r="F47678">
        <f t="shared" si="2976"/>
        <v>1.9289480425970553</v>
      </c>
      <c r="G47678">
        <f t="shared" si="2977"/>
        <v>0.12686706161596339</v>
      </c>
      <c r="H47678">
        <f t="shared" si="2978"/>
        <v>0.13566745709065398</v>
      </c>
      <c r="I47678">
        <f t="shared" si="2979"/>
        <v>0</v>
      </c>
    </row>
    <row r="47679" spans="1:9" x14ac:dyDescent="0.3">
      <c r="A47679">
        <v>1</v>
      </c>
      <c r="B47679">
        <v>30</v>
      </c>
      <c r="C47679">
        <v>6</v>
      </c>
      <c r="D47679">
        <v>49</v>
      </c>
      <c r="E47679">
        <v>0</v>
      </c>
      <c r="F47679">
        <f t="shared" si="2976"/>
        <v>3.1392055925276638</v>
      </c>
      <c r="G47679">
        <f t="shared" si="2977"/>
        <v>4.1518721169366987E-2</v>
      </c>
      <c r="H47679">
        <f t="shared" si="2978"/>
        <v>4.2405248423613449E-2</v>
      </c>
      <c r="I47679">
        <f t="shared" si="2979"/>
        <v>0</v>
      </c>
    </row>
    <row r="47680" spans="1:9" x14ac:dyDescent="0.3">
      <c r="A47680">
        <v>2</v>
      </c>
      <c r="B47680">
        <v>27</v>
      </c>
      <c r="C47680">
        <v>6</v>
      </c>
      <c r="D47680">
        <v>79</v>
      </c>
      <c r="E47680">
        <v>0</v>
      </c>
      <c r="F47680">
        <f t="shared" si="2976"/>
        <v>1.952939673037279</v>
      </c>
      <c r="G47680">
        <f t="shared" si="2977"/>
        <v>0.12423317038983522</v>
      </c>
      <c r="H47680">
        <f t="shared" si="2978"/>
        <v>0.13265539972103357</v>
      </c>
      <c r="I47680">
        <f t="shared" si="2979"/>
        <v>0</v>
      </c>
    </row>
    <row r="47681" spans="1:9" x14ac:dyDescent="0.3">
      <c r="A47681">
        <v>1</v>
      </c>
      <c r="B47681">
        <v>31</v>
      </c>
      <c r="C47681">
        <v>2</v>
      </c>
      <c r="D47681">
        <v>60</v>
      </c>
      <c r="E47681">
        <v>0</v>
      </c>
      <c r="F47681">
        <f t="shared" si="2976"/>
        <v>2.6366098839297694</v>
      </c>
      <c r="G47681">
        <f t="shared" si="2977"/>
        <v>6.6819113779168313E-2</v>
      </c>
      <c r="H47681">
        <f t="shared" si="2978"/>
        <v>6.9156221019725975E-2</v>
      </c>
      <c r="I47681">
        <f t="shared" si="2979"/>
        <v>0</v>
      </c>
    </row>
    <row r="47682" spans="1:9" x14ac:dyDescent="0.3">
      <c r="A47682">
        <v>1</v>
      </c>
      <c r="B47682">
        <v>32</v>
      </c>
      <c r="C47682">
        <v>8</v>
      </c>
      <c r="D47682">
        <v>70</v>
      </c>
      <c r="E47682">
        <v>0</v>
      </c>
      <c r="F47682">
        <f t="shared" si="2976"/>
        <v>2.153999837199887</v>
      </c>
      <c r="G47682">
        <f t="shared" si="2977"/>
        <v>0.10395804454997472</v>
      </c>
      <c r="H47682">
        <f t="shared" si="2978"/>
        <v>0.10976804182442965</v>
      </c>
      <c r="I47682">
        <f t="shared" si="2979"/>
        <v>0</v>
      </c>
    </row>
    <row r="47683" spans="1:9" x14ac:dyDescent="0.3">
      <c r="A47683">
        <v>1</v>
      </c>
      <c r="B47683">
        <v>28</v>
      </c>
      <c r="C47683">
        <v>3</v>
      </c>
      <c r="D47683">
        <v>58</v>
      </c>
      <c r="E47683">
        <v>0</v>
      </c>
      <c r="F47683">
        <f t="shared" ref="F47683:F47746" si="2980">$K$2+$K$3*A47683+$K$4*B47683+$K$5*C47683+$K$6*D47683</f>
        <v>2.7122319591718025</v>
      </c>
      <c r="G47683">
        <f t="shared" ref="G47683:G47746" si="2981">1/(1+EXP(F47683))</f>
        <v>6.2255422927959984E-2</v>
      </c>
      <c r="H47683">
        <f t="shared" ref="H47683:H47746" si="2982">-1*(E47683*LN(G47683)+(1-E47683)*LN(1-G47683))</f>
        <v>6.4277672951241552E-2</v>
      </c>
      <c r="I47683">
        <f t="shared" ref="I47683:I47746" si="2983">IF(G47683&gt;=0.5,1,0)</f>
        <v>0</v>
      </c>
    </row>
    <row r="47684" spans="1:9" x14ac:dyDescent="0.3">
      <c r="A47684">
        <v>1</v>
      </c>
      <c r="B47684">
        <v>38</v>
      </c>
      <c r="C47684">
        <v>8</v>
      </c>
      <c r="D47684">
        <v>68</v>
      </c>
      <c r="E47684">
        <v>0</v>
      </c>
      <c r="F47684">
        <f t="shared" si="2980"/>
        <v>2.2802996007108813</v>
      </c>
      <c r="G47684">
        <f t="shared" si="2981"/>
        <v>9.2767735080767966E-2</v>
      </c>
      <c r="H47684">
        <f t="shared" si="2982"/>
        <v>9.7356781253922289E-2</v>
      </c>
      <c r="I47684">
        <f t="shared" si="2983"/>
        <v>0</v>
      </c>
    </row>
    <row r="47685" spans="1:9" x14ac:dyDescent="0.3">
      <c r="A47685">
        <v>2</v>
      </c>
      <c r="B47685">
        <v>32</v>
      </c>
      <c r="C47685">
        <v>7</v>
      </c>
      <c r="D47685">
        <v>68</v>
      </c>
      <c r="E47685">
        <v>0</v>
      </c>
      <c r="F47685">
        <f t="shared" si="2980"/>
        <v>2.4956619416277501</v>
      </c>
      <c r="G47685">
        <f t="shared" si="2981"/>
        <v>7.6162854143681943E-2</v>
      </c>
      <c r="H47685">
        <f t="shared" si="2982"/>
        <v>7.9219471947394898E-2</v>
      </c>
      <c r="I47685">
        <f t="shared" si="2983"/>
        <v>0</v>
      </c>
    </row>
    <row r="47686" spans="1:9" x14ac:dyDescent="0.3">
      <c r="A47686">
        <v>1</v>
      </c>
      <c r="B47686">
        <v>33</v>
      </c>
      <c r="C47686">
        <v>6</v>
      </c>
      <c r="D47686">
        <v>59</v>
      </c>
      <c r="E47686">
        <v>0</v>
      </c>
      <c r="F47686">
        <f t="shared" si="2980"/>
        <v>2.6835598539665995</v>
      </c>
      <c r="G47686">
        <f t="shared" si="2981"/>
        <v>6.3950449664567643E-2</v>
      </c>
      <c r="H47686">
        <f t="shared" si="2982"/>
        <v>6.6086865513176316E-2</v>
      </c>
      <c r="I47686">
        <f t="shared" si="2983"/>
        <v>0</v>
      </c>
    </row>
    <row r="47687" spans="1:9" x14ac:dyDescent="0.3">
      <c r="A47687">
        <v>1</v>
      </c>
      <c r="B47687">
        <v>32</v>
      </c>
      <c r="C47687">
        <v>7</v>
      </c>
      <c r="D47687">
        <v>85</v>
      </c>
      <c r="E47687">
        <v>1</v>
      </c>
      <c r="F47687">
        <f t="shared" si="2980"/>
        <v>1.4492690216751987</v>
      </c>
      <c r="G47687">
        <f t="shared" si="2981"/>
        <v>0.19011408978234209</v>
      </c>
      <c r="H47687">
        <f t="shared" si="2982"/>
        <v>1.6601309144945053</v>
      </c>
      <c r="I47687">
        <f t="shared" si="2983"/>
        <v>0</v>
      </c>
    </row>
    <row r="47688" spans="1:9" x14ac:dyDescent="0.3">
      <c r="A47688">
        <v>1</v>
      </c>
      <c r="B47688">
        <v>31</v>
      </c>
      <c r="C47688">
        <v>4</v>
      </c>
      <c r="D47688">
        <v>71</v>
      </c>
      <c r="E47688">
        <v>0</v>
      </c>
      <c r="F47688">
        <f t="shared" si="2980"/>
        <v>2.1123787483446907</v>
      </c>
      <c r="G47688">
        <f t="shared" si="2981"/>
        <v>0.10789948149138989</v>
      </c>
      <c r="H47688">
        <f t="shared" si="2982"/>
        <v>0.11417646384004811</v>
      </c>
      <c r="I47688">
        <f t="shared" si="2983"/>
        <v>0</v>
      </c>
    </row>
    <row r="47689" spans="1:9" x14ac:dyDescent="0.3">
      <c r="A47689">
        <v>1</v>
      </c>
      <c r="B47689">
        <v>34</v>
      </c>
      <c r="C47689">
        <v>10</v>
      </c>
      <c r="D47689">
        <v>51</v>
      </c>
      <c r="E47689">
        <v>0</v>
      </c>
      <c r="F47689">
        <f t="shared" si="2980"/>
        <v>3.055323610295972</v>
      </c>
      <c r="G47689">
        <f t="shared" si="2981"/>
        <v>4.4988193682858724E-2</v>
      </c>
      <c r="H47689">
        <f t="shared" si="2982"/>
        <v>4.6031575942073473E-2</v>
      </c>
      <c r="I47689">
        <f t="shared" si="2983"/>
        <v>0</v>
      </c>
    </row>
    <row r="47690" spans="1:9" x14ac:dyDescent="0.3">
      <c r="A47690">
        <v>1</v>
      </c>
      <c r="B47690">
        <v>31</v>
      </c>
      <c r="C47690">
        <v>3</v>
      </c>
      <c r="D47690">
        <v>61</v>
      </c>
      <c r="E47690">
        <v>0</v>
      </c>
      <c r="F47690">
        <f t="shared" si="2980"/>
        <v>2.586728888084914</v>
      </c>
      <c r="G47690">
        <f t="shared" si="2981"/>
        <v>6.9997425730221163E-2</v>
      </c>
      <c r="H47690">
        <f t="shared" si="2982"/>
        <v>7.2567924806646172E-2</v>
      </c>
      <c r="I47690">
        <f t="shared" si="2983"/>
        <v>0</v>
      </c>
    </row>
    <row r="47691" spans="1:9" x14ac:dyDescent="0.3">
      <c r="A47691">
        <v>1</v>
      </c>
      <c r="B47691">
        <v>36</v>
      </c>
      <c r="C47691">
        <v>9</v>
      </c>
      <c r="D47691">
        <v>68</v>
      </c>
      <c r="E47691">
        <v>0</v>
      </c>
      <c r="F47691">
        <f t="shared" si="2980"/>
        <v>2.2669240807133564</v>
      </c>
      <c r="G47691">
        <f t="shared" si="2981"/>
        <v>9.3899592309626023E-2</v>
      </c>
      <c r="H47691">
        <f t="shared" si="2982"/>
        <v>9.8605153814510252E-2</v>
      </c>
      <c r="I47691">
        <f t="shared" si="2983"/>
        <v>0</v>
      </c>
    </row>
    <row r="47692" spans="1:9" x14ac:dyDescent="0.3">
      <c r="A47692">
        <v>1</v>
      </c>
      <c r="B47692">
        <v>25</v>
      </c>
      <c r="C47692">
        <v>1</v>
      </c>
      <c r="D47692">
        <v>47</v>
      </c>
      <c r="E47692">
        <v>0</v>
      </c>
      <c r="F47692">
        <f t="shared" si="2980"/>
        <v>3.2204764512119803</v>
      </c>
      <c r="G47692">
        <f t="shared" si="2981"/>
        <v>3.8402387410808196E-2</v>
      </c>
      <c r="H47692">
        <f t="shared" si="2982"/>
        <v>3.9159197952620524E-2</v>
      </c>
      <c r="I47692">
        <f t="shared" si="2983"/>
        <v>0</v>
      </c>
    </row>
    <row r="47693" spans="1:9" x14ac:dyDescent="0.3">
      <c r="A47693">
        <v>1</v>
      </c>
      <c r="B47693">
        <v>34</v>
      </c>
      <c r="C47693">
        <v>6</v>
      </c>
      <c r="D47693">
        <v>83</v>
      </c>
      <c r="E47693">
        <v>0</v>
      </c>
      <c r="F47693">
        <f t="shared" si="2980"/>
        <v>1.5569710180939174</v>
      </c>
      <c r="G47693">
        <f t="shared" si="2981"/>
        <v>0.17408171594182018</v>
      </c>
      <c r="H47693">
        <f t="shared" si="2982"/>
        <v>0.19125944006667242</v>
      </c>
      <c r="I47693">
        <f t="shared" si="2983"/>
        <v>0</v>
      </c>
    </row>
    <row r="47694" spans="1:9" x14ac:dyDescent="0.3">
      <c r="A47694">
        <v>1</v>
      </c>
      <c r="B47694">
        <v>26</v>
      </c>
      <c r="C47694">
        <v>2</v>
      </c>
      <c r="D47694">
        <v>67</v>
      </c>
      <c r="E47694">
        <v>0</v>
      </c>
      <c r="F47694">
        <f t="shared" si="2980"/>
        <v>2.279822810547425</v>
      </c>
      <c r="G47694">
        <f t="shared" si="2981"/>
        <v>9.2807870430531736E-2</v>
      </c>
      <c r="H47694">
        <f t="shared" si="2982"/>
        <v>9.7401021564945692E-2</v>
      </c>
      <c r="I47694">
        <f t="shared" si="2983"/>
        <v>0</v>
      </c>
    </row>
    <row r="47695" spans="1:9" x14ac:dyDescent="0.3">
      <c r="A47695">
        <v>1</v>
      </c>
      <c r="B47695">
        <v>35</v>
      </c>
      <c r="C47695">
        <v>2</v>
      </c>
      <c r="D47695">
        <v>46</v>
      </c>
      <c r="E47695">
        <v>0</v>
      </c>
      <c r="F47695">
        <f t="shared" si="2980"/>
        <v>3.318210743604654</v>
      </c>
      <c r="G47695">
        <f t="shared" si="2981"/>
        <v>3.4951710115070873E-2</v>
      </c>
      <c r="H47695">
        <f t="shared" si="2982"/>
        <v>3.5577137563644064E-2</v>
      </c>
      <c r="I47695">
        <f t="shared" si="2983"/>
        <v>0</v>
      </c>
    </row>
    <row r="47696" spans="1:9" x14ac:dyDescent="0.3">
      <c r="A47696">
        <v>3</v>
      </c>
      <c r="B47696">
        <v>31</v>
      </c>
      <c r="C47696">
        <v>4</v>
      </c>
      <c r="D47696">
        <v>59</v>
      </c>
      <c r="E47696">
        <v>0</v>
      </c>
      <c r="F47696">
        <f t="shared" si="2980"/>
        <v>3.1675733476166723</v>
      </c>
      <c r="G47696">
        <f t="shared" si="2981"/>
        <v>4.0404396439448903E-2</v>
      </c>
      <c r="H47696">
        <f t="shared" si="2982"/>
        <v>4.1243329560491017E-2</v>
      </c>
      <c r="I47696">
        <f t="shared" si="2983"/>
        <v>0</v>
      </c>
    </row>
    <row r="47697" spans="1:9" x14ac:dyDescent="0.3">
      <c r="A47697">
        <v>1</v>
      </c>
      <c r="B47697">
        <v>30</v>
      </c>
      <c r="C47697">
        <v>6</v>
      </c>
      <c r="D47697">
        <v>59</v>
      </c>
      <c r="E47697">
        <v>0</v>
      </c>
      <c r="F47697">
        <f t="shared" si="2980"/>
        <v>2.6675732104216987</v>
      </c>
      <c r="G47697">
        <f t="shared" si="2981"/>
        <v>6.4914119962664593E-2</v>
      </c>
      <c r="H47697">
        <f t="shared" si="2982"/>
        <v>6.7116903604120676E-2</v>
      </c>
      <c r="I47697">
        <f t="shared" si="2983"/>
        <v>0</v>
      </c>
    </row>
    <row r="47698" spans="1:9" x14ac:dyDescent="0.3">
      <c r="A47698">
        <v>1</v>
      </c>
      <c r="B47698">
        <v>40</v>
      </c>
      <c r="C47698">
        <v>14</v>
      </c>
      <c r="D47698">
        <v>78</v>
      </c>
      <c r="E47698">
        <v>0</v>
      </c>
      <c r="F47698">
        <f t="shared" si="2980"/>
        <v>1.803018435162635</v>
      </c>
      <c r="G47698">
        <f t="shared" si="2981"/>
        <v>0.1414840298411191</v>
      </c>
      <c r="H47698">
        <f t="shared" si="2982"/>
        <v>0.15254999641939876</v>
      </c>
      <c r="I47698">
        <f t="shared" si="2983"/>
        <v>0</v>
      </c>
    </row>
    <row r="47699" spans="1:9" x14ac:dyDescent="0.3">
      <c r="A47699">
        <v>1</v>
      </c>
      <c r="B47699">
        <v>37</v>
      </c>
      <c r="C47699">
        <v>8</v>
      </c>
      <c r="D47699">
        <v>48</v>
      </c>
      <c r="E47699">
        <v>0</v>
      </c>
      <c r="F47699">
        <f t="shared" si="2980"/>
        <v>3.2182354837411786</v>
      </c>
      <c r="G47699">
        <f t="shared" si="2981"/>
        <v>3.8485226716302182E-2</v>
      </c>
      <c r="H47699">
        <f t="shared" si="2982"/>
        <v>3.9245349241701484E-2</v>
      </c>
      <c r="I47699">
        <f t="shared" si="2983"/>
        <v>0</v>
      </c>
    </row>
    <row r="47700" spans="1:9" x14ac:dyDescent="0.3">
      <c r="A47700">
        <v>2</v>
      </c>
      <c r="B47700">
        <v>38</v>
      </c>
      <c r="C47700">
        <v>10</v>
      </c>
      <c r="D47700">
        <v>47</v>
      </c>
      <c r="E47700">
        <v>0</v>
      </c>
      <c r="F47700">
        <f t="shared" si="2980"/>
        <v>3.5099099582373032</v>
      </c>
      <c r="G47700">
        <f t="shared" si="2981"/>
        <v>2.9031573892690905E-2</v>
      </c>
      <c r="H47700">
        <f t="shared" si="2982"/>
        <v>2.9461328101774403E-2</v>
      </c>
      <c r="I47700">
        <f t="shared" si="2983"/>
        <v>0</v>
      </c>
    </row>
    <row r="47701" spans="1:9" x14ac:dyDescent="0.3">
      <c r="A47701">
        <v>1</v>
      </c>
      <c r="B47701">
        <v>54</v>
      </c>
      <c r="C47701">
        <v>24</v>
      </c>
      <c r="D47701">
        <v>53</v>
      </c>
      <c r="E47701">
        <v>0</v>
      </c>
      <c r="F47701">
        <f t="shared" si="2980"/>
        <v>3.0295261506278348</v>
      </c>
      <c r="G47701">
        <f t="shared" si="2981"/>
        <v>4.610966413905538E-2</v>
      </c>
      <c r="H47701">
        <f t="shared" si="2982"/>
        <v>4.7206566069060735E-2</v>
      </c>
      <c r="I47701">
        <f t="shared" si="2983"/>
        <v>0</v>
      </c>
    </row>
    <row r="47702" spans="1:9" x14ac:dyDescent="0.3">
      <c r="A47702">
        <v>1</v>
      </c>
      <c r="B47702">
        <v>25</v>
      </c>
      <c r="C47702">
        <v>1</v>
      </c>
      <c r="D47702">
        <v>59</v>
      </c>
      <c r="E47702">
        <v>0</v>
      </c>
      <c r="F47702">
        <f t="shared" si="2980"/>
        <v>2.6545175926848223</v>
      </c>
      <c r="G47702">
        <f t="shared" si="2981"/>
        <v>6.5711115440341139E-2</v>
      </c>
      <c r="H47702">
        <f t="shared" si="2982"/>
        <v>6.7969590332389362E-2</v>
      </c>
      <c r="I47702">
        <f t="shared" si="2983"/>
        <v>0</v>
      </c>
    </row>
    <row r="47703" spans="1:9" x14ac:dyDescent="0.3">
      <c r="A47703">
        <v>1</v>
      </c>
      <c r="B47703">
        <v>39</v>
      </c>
      <c r="C47703">
        <v>10</v>
      </c>
      <c r="D47703">
        <v>64</v>
      </c>
      <c r="E47703">
        <v>0</v>
      </c>
      <c r="F47703">
        <f t="shared" si="2980"/>
        <v>2.4688459194663852</v>
      </c>
      <c r="G47703">
        <f t="shared" si="2981"/>
        <v>7.8071260952674165E-2</v>
      </c>
      <c r="H47703">
        <f t="shared" si="2982"/>
        <v>8.1287347949056288E-2</v>
      </c>
      <c r="I47703">
        <f t="shared" si="2983"/>
        <v>0</v>
      </c>
    </row>
    <row r="47704" spans="1:9" x14ac:dyDescent="0.3">
      <c r="A47704">
        <v>2</v>
      </c>
      <c r="B47704">
        <v>46</v>
      </c>
      <c r="C47704">
        <v>18</v>
      </c>
      <c r="D47704">
        <v>71</v>
      </c>
      <c r="E47704">
        <v>0</v>
      </c>
      <c r="F47704">
        <f t="shared" si="2980"/>
        <v>2.3988812295619901</v>
      </c>
      <c r="G47704">
        <f t="shared" si="2981"/>
        <v>8.3258048126083117E-2</v>
      </c>
      <c r="H47704">
        <f t="shared" si="2982"/>
        <v>8.6929251045057304E-2</v>
      </c>
      <c r="I47704">
        <f t="shared" si="2983"/>
        <v>0</v>
      </c>
    </row>
    <row r="47705" spans="1:9" x14ac:dyDescent="0.3">
      <c r="A47705">
        <v>2</v>
      </c>
      <c r="B47705">
        <v>29</v>
      </c>
      <c r="C47705">
        <v>2</v>
      </c>
      <c r="D47705">
        <v>47</v>
      </c>
      <c r="E47705">
        <v>0</v>
      </c>
      <c r="F47705">
        <f t="shared" si="2980"/>
        <v>3.4836920886766674</v>
      </c>
      <c r="G47705">
        <f t="shared" si="2981"/>
        <v>2.9779818955249285E-2</v>
      </c>
      <c r="H47705">
        <f t="shared" si="2982"/>
        <v>3.0232242475430743E-2</v>
      </c>
      <c r="I47705">
        <f t="shared" si="2983"/>
        <v>0</v>
      </c>
    </row>
    <row r="47706" spans="1:9" x14ac:dyDescent="0.3">
      <c r="A47706">
        <v>1</v>
      </c>
      <c r="B47706">
        <v>26</v>
      </c>
      <c r="C47706">
        <v>3</v>
      </c>
      <c r="D47706">
        <v>63</v>
      </c>
      <c r="E47706">
        <v>0</v>
      </c>
      <c r="F47706">
        <f t="shared" si="2980"/>
        <v>2.4657580057555522</v>
      </c>
      <c r="G47706">
        <f t="shared" si="2981"/>
        <v>7.8293806833296536E-2</v>
      </c>
      <c r="H47706">
        <f t="shared" si="2982"/>
        <v>8.152876871822784E-2</v>
      </c>
      <c r="I47706">
        <f t="shared" si="2983"/>
        <v>0</v>
      </c>
    </row>
    <row r="47707" spans="1:9" x14ac:dyDescent="0.3">
      <c r="A47707">
        <v>1</v>
      </c>
      <c r="B47707">
        <v>53</v>
      </c>
      <c r="C47707">
        <v>6</v>
      </c>
      <c r="D47707">
        <v>84</v>
      </c>
      <c r="E47707">
        <v>0</v>
      </c>
      <c r="F47707">
        <f t="shared" si="2980"/>
        <v>1.6110565223343585</v>
      </c>
      <c r="G47707">
        <f t="shared" si="2981"/>
        <v>0.16644198101127183</v>
      </c>
      <c r="H47707">
        <f t="shared" si="2982"/>
        <v>0.18205197034917209</v>
      </c>
      <c r="I47707">
        <f t="shared" si="2983"/>
        <v>0</v>
      </c>
    </row>
    <row r="47708" spans="1:9" x14ac:dyDescent="0.3">
      <c r="A47708">
        <v>1</v>
      </c>
      <c r="B47708">
        <v>32</v>
      </c>
      <c r="C47708">
        <v>5</v>
      </c>
      <c r="D47708">
        <v>65</v>
      </c>
      <c r="E47708">
        <v>0</v>
      </c>
      <c r="F47708">
        <f t="shared" si="2980"/>
        <v>2.3979693011556447</v>
      </c>
      <c r="G47708">
        <f t="shared" si="2981"/>
        <v>8.332767856379969E-2</v>
      </c>
      <c r="H47708">
        <f t="shared" si="2982"/>
        <v>8.7005208169165793E-2</v>
      </c>
      <c r="I47708">
        <f t="shared" si="2983"/>
        <v>0</v>
      </c>
    </row>
    <row r="47709" spans="1:9" x14ac:dyDescent="0.3">
      <c r="A47709">
        <v>1</v>
      </c>
      <c r="B47709">
        <v>33</v>
      </c>
      <c r="C47709">
        <v>4</v>
      </c>
      <c r="D47709">
        <v>46</v>
      </c>
      <c r="E47709">
        <v>0</v>
      </c>
      <c r="F47709">
        <f t="shared" si="2980"/>
        <v>3.30211746597287</v>
      </c>
      <c r="G47709">
        <f t="shared" si="2981"/>
        <v>3.549861913303741E-2</v>
      </c>
      <c r="H47709">
        <f t="shared" si="2982"/>
        <v>3.6144014945348524E-2</v>
      </c>
      <c r="I47709">
        <f t="shared" si="2983"/>
        <v>0</v>
      </c>
    </row>
    <row r="47710" spans="1:9" x14ac:dyDescent="0.3">
      <c r="A47710">
        <v>1</v>
      </c>
      <c r="B47710">
        <v>26</v>
      </c>
      <c r="C47710">
        <v>3</v>
      </c>
      <c r="D47710">
        <v>52</v>
      </c>
      <c r="E47710">
        <v>0</v>
      </c>
      <c r="F47710">
        <f t="shared" si="2980"/>
        <v>2.9845536260721137</v>
      </c>
      <c r="G47710">
        <f t="shared" si="2981"/>
        <v>4.8128587198045886E-2</v>
      </c>
      <c r="H47710">
        <f t="shared" si="2982"/>
        <v>4.9325323899807545E-2</v>
      </c>
      <c r="I47710">
        <f t="shared" si="2983"/>
        <v>0</v>
      </c>
    </row>
    <row r="47711" spans="1:9" x14ac:dyDescent="0.3">
      <c r="A47711">
        <v>1</v>
      </c>
      <c r="B47711">
        <v>33</v>
      </c>
      <c r="C47711">
        <v>7</v>
      </c>
      <c r="D47711">
        <v>50</v>
      </c>
      <c r="E47711">
        <v>0</v>
      </c>
      <c r="F47711">
        <f t="shared" si="2980"/>
        <v>3.1053112402277097</v>
      </c>
      <c r="G47711">
        <f t="shared" si="2981"/>
        <v>4.2888702357435138E-2</v>
      </c>
      <c r="H47711">
        <f t="shared" si="2982"/>
        <v>4.3835595814247126E-2</v>
      </c>
      <c r="I47711">
        <f t="shared" si="2983"/>
        <v>0</v>
      </c>
    </row>
    <row r="47712" spans="1:9" x14ac:dyDescent="0.3">
      <c r="A47712">
        <v>1</v>
      </c>
      <c r="B47712">
        <v>27</v>
      </c>
      <c r="C47712">
        <v>4</v>
      </c>
      <c r="D47712">
        <v>49</v>
      </c>
      <c r="E47712">
        <v>0</v>
      </c>
      <c r="F47712">
        <f t="shared" si="2980"/>
        <v>3.1286544642512792</v>
      </c>
      <c r="G47712">
        <f t="shared" si="2981"/>
        <v>4.1940639556767391E-2</v>
      </c>
      <c r="H47712">
        <f t="shared" si="2982"/>
        <v>4.2845540046520338E-2</v>
      </c>
      <c r="I47712">
        <f t="shared" si="2983"/>
        <v>0</v>
      </c>
    </row>
    <row r="47713" spans="1:9" x14ac:dyDescent="0.3">
      <c r="A47713">
        <v>1</v>
      </c>
      <c r="B47713">
        <v>29</v>
      </c>
      <c r="C47713">
        <v>5</v>
      </c>
      <c r="D47713">
        <v>80</v>
      </c>
      <c r="E47713">
        <v>0</v>
      </c>
      <c r="F47713">
        <f t="shared" si="2980"/>
        <v>1.6745340844517962</v>
      </c>
      <c r="G47713">
        <f t="shared" si="2981"/>
        <v>0.15782060350139085</v>
      </c>
      <c r="H47713">
        <f t="shared" si="2982"/>
        <v>0.17176222745926809</v>
      </c>
      <c r="I47713">
        <f t="shared" si="2983"/>
        <v>0</v>
      </c>
    </row>
    <row r="47714" spans="1:9" x14ac:dyDescent="0.3">
      <c r="A47714">
        <v>1</v>
      </c>
      <c r="B47714">
        <v>26</v>
      </c>
      <c r="C47714">
        <v>3</v>
      </c>
      <c r="D47714">
        <v>84</v>
      </c>
      <c r="E47714">
        <v>0</v>
      </c>
      <c r="F47714">
        <f t="shared" si="2980"/>
        <v>1.4753300033330259</v>
      </c>
      <c r="G47714">
        <f t="shared" si="2981"/>
        <v>0.18613383116928217</v>
      </c>
      <c r="H47714">
        <f t="shared" si="2982"/>
        <v>0.20595933825256599</v>
      </c>
      <c r="I47714">
        <f t="shared" si="2983"/>
        <v>0</v>
      </c>
    </row>
    <row r="47715" spans="1:9" x14ac:dyDescent="0.3">
      <c r="A47715">
        <v>1</v>
      </c>
      <c r="B47715">
        <v>29</v>
      </c>
      <c r="C47715">
        <v>4</v>
      </c>
      <c r="D47715">
        <v>58</v>
      </c>
      <c r="E47715">
        <v>1</v>
      </c>
      <c r="F47715">
        <f t="shared" si="2980"/>
        <v>2.7148430827191774</v>
      </c>
      <c r="G47715">
        <f t="shared" si="2981"/>
        <v>6.2103160480406198E-2</v>
      </c>
      <c r="H47715">
        <f t="shared" si="2982"/>
        <v>2.7789583979334429</v>
      </c>
      <c r="I47715">
        <f t="shared" si="2983"/>
        <v>0</v>
      </c>
    </row>
    <row r="47716" spans="1:9" x14ac:dyDescent="0.3">
      <c r="A47716">
        <v>1</v>
      </c>
      <c r="B47716">
        <v>37</v>
      </c>
      <c r="C47716">
        <v>2</v>
      </c>
      <c r="D47716">
        <v>51</v>
      </c>
      <c r="E47716">
        <v>0</v>
      </c>
      <c r="F47716">
        <f t="shared" si="2980"/>
        <v>3.0930523149149391</v>
      </c>
      <c r="G47716">
        <f t="shared" si="2981"/>
        <v>4.3394751596383958E-2</v>
      </c>
      <c r="H47716">
        <f t="shared" si="2982"/>
        <v>4.4364461232471612E-2</v>
      </c>
      <c r="I47716">
        <f t="shared" si="2983"/>
        <v>0</v>
      </c>
    </row>
    <row r="47717" spans="1:9" x14ac:dyDescent="0.3">
      <c r="A47717">
        <v>1</v>
      </c>
      <c r="B47717">
        <v>28</v>
      </c>
      <c r="C47717">
        <v>1</v>
      </c>
      <c r="D47717">
        <v>63</v>
      </c>
      <c r="E47717">
        <v>0</v>
      </c>
      <c r="F47717">
        <f t="shared" si="2980"/>
        <v>2.481851283387337</v>
      </c>
      <c r="G47717">
        <f t="shared" si="2981"/>
        <v>7.7140306650720761E-2</v>
      </c>
      <c r="H47717">
        <f t="shared" si="2982"/>
        <v>8.0278067573452405E-2</v>
      </c>
      <c r="I47717">
        <f t="shared" si="2983"/>
        <v>0</v>
      </c>
    </row>
    <row r="47718" spans="1:9" x14ac:dyDescent="0.3">
      <c r="A47718">
        <v>1</v>
      </c>
      <c r="B47718">
        <v>27</v>
      </c>
      <c r="C47718">
        <v>3</v>
      </c>
      <c r="D47718">
        <v>80</v>
      </c>
      <c r="E47718">
        <v>0</v>
      </c>
      <c r="F47718">
        <f t="shared" si="2980"/>
        <v>1.6693118373570455</v>
      </c>
      <c r="G47718">
        <f t="shared" si="2981"/>
        <v>0.15851595035702862</v>
      </c>
      <c r="H47718">
        <f t="shared" si="2982"/>
        <v>0.17258822020356085</v>
      </c>
      <c r="I47718">
        <f t="shared" si="2983"/>
        <v>0</v>
      </c>
    </row>
    <row r="47719" spans="1:9" x14ac:dyDescent="0.3">
      <c r="A47719">
        <v>1</v>
      </c>
      <c r="B47719">
        <v>45</v>
      </c>
      <c r="C47719">
        <v>16</v>
      </c>
      <c r="D47719">
        <v>55</v>
      </c>
      <c r="E47719">
        <v>0</v>
      </c>
      <c r="F47719">
        <f t="shared" si="2980"/>
        <v>2.9089818046460061</v>
      </c>
      <c r="G47719">
        <f t="shared" si="2981"/>
        <v>5.1711342212021574E-2</v>
      </c>
      <c r="H47719">
        <f t="shared" si="2982"/>
        <v>5.3096331737664412E-2</v>
      </c>
      <c r="I47719">
        <f t="shared" si="2983"/>
        <v>0</v>
      </c>
    </row>
    <row r="47720" spans="1:9" x14ac:dyDescent="0.3">
      <c r="A47720">
        <v>1</v>
      </c>
      <c r="B47720">
        <v>36</v>
      </c>
      <c r="C47720">
        <v>7</v>
      </c>
      <c r="D47720">
        <v>87</v>
      </c>
      <c r="E47720">
        <v>0</v>
      </c>
      <c r="F47720">
        <f t="shared" si="2980"/>
        <v>1.3762580699805405</v>
      </c>
      <c r="G47720">
        <f t="shared" si="2981"/>
        <v>0.2016106425258942</v>
      </c>
      <c r="H47720">
        <f t="shared" si="2982"/>
        <v>0.22515888389072741</v>
      </c>
      <c r="I47720">
        <f t="shared" si="2983"/>
        <v>0</v>
      </c>
    </row>
    <row r="47721" spans="1:9" x14ac:dyDescent="0.3">
      <c r="A47721">
        <v>1</v>
      </c>
      <c r="B47721">
        <v>24</v>
      </c>
      <c r="C47721">
        <v>1</v>
      </c>
      <c r="D47721">
        <v>75</v>
      </c>
      <c r="E47721">
        <v>0</v>
      </c>
      <c r="F47721">
        <f t="shared" si="2980"/>
        <v>1.8945769001336443</v>
      </c>
      <c r="G47721">
        <f t="shared" si="2981"/>
        <v>0.1307234944093662</v>
      </c>
      <c r="H47721">
        <f t="shared" si="2982"/>
        <v>0.14009401607629876</v>
      </c>
      <c r="I47721">
        <f t="shared" si="2983"/>
        <v>0</v>
      </c>
    </row>
    <row r="47722" spans="1:9" x14ac:dyDescent="0.3">
      <c r="A47722">
        <v>2</v>
      </c>
      <c r="B47722">
        <v>32</v>
      </c>
      <c r="C47722">
        <v>2</v>
      </c>
      <c r="D47722">
        <v>82</v>
      </c>
      <c r="E47722">
        <v>1</v>
      </c>
      <c r="F47722">
        <f t="shared" si="2980"/>
        <v>1.8489653948506906</v>
      </c>
      <c r="G47722">
        <f t="shared" si="2981"/>
        <v>0.13599441727203751</v>
      </c>
      <c r="H47722">
        <f t="shared" si="2982"/>
        <v>1.9951414435589501</v>
      </c>
      <c r="I47722">
        <f t="shared" si="2983"/>
        <v>0</v>
      </c>
    </row>
    <row r="47723" spans="1:9" x14ac:dyDescent="0.3">
      <c r="A47723">
        <v>1</v>
      </c>
      <c r="B47723">
        <v>23</v>
      </c>
      <c r="C47723">
        <v>1</v>
      </c>
      <c r="D47723">
        <v>51</v>
      </c>
      <c r="E47723">
        <v>0</v>
      </c>
      <c r="F47723">
        <f t="shared" si="2980"/>
        <v>3.0211657360063264</v>
      </c>
      <c r="G47723">
        <f t="shared" si="2981"/>
        <v>4.6478783513855766E-2</v>
      </c>
      <c r="H47723">
        <f t="shared" si="2982"/>
        <v>4.759360302388467E-2</v>
      </c>
      <c r="I47723">
        <f t="shared" si="2983"/>
        <v>0</v>
      </c>
    </row>
    <row r="47724" spans="1:9" x14ac:dyDescent="0.3">
      <c r="A47724">
        <v>3</v>
      </c>
      <c r="B47724">
        <v>30</v>
      </c>
      <c r="C47724">
        <v>4</v>
      </c>
      <c r="D47724">
        <v>85</v>
      </c>
      <c r="E47724">
        <v>0</v>
      </c>
      <c r="F47724">
        <f t="shared" si="2980"/>
        <v>1.9360002729595296</v>
      </c>
      <c r="G47724">
        <f t="shared" si="2981"/>
        <v>0.12608792675185401</v>
      </c>
      <c r="H47724">
        <f t="shared" si="2982"/>
        <v>0.13477551107830016</v>
      </c>
      <c r="I47724">
        <f t="shared" si="2983"/>
        <v>0</v>
      </c>
    </row>
    <row r="47725" spans="1:9" x14ac:dyDescent="0.3">
      <c r="A47725">
        <v>1</v>
      </c>
      <c r="B47725">
        <v>34</v>
      </c>
      <c r="C47725">
        <v>3</v>
      </c>
      <c r="D47725">
        <v>49</v>
      </c>
      <c r="E47725">
        <v>0</v>
      </c>
      <c r="F47725">
        <f t="shared" si="2980"/>
        <v>3.1686743901569727</v>
      </c>
      <c r="G47725">
        <f t="shared" si="2981"/>
        <v>4.0361728544622909E-2</v>
      </c>
      <c r="H47725">
        <f t="shared" si="2982"/>
        <v>4.1198866094742048E-2</v>
      </c>
      <c r="I47725">
        <f t="shared" si="2983"/>
        <v>0</v>
      </c>
    </row>
    <row r="47726" spans="1:9" x14ac:dyDescent="0.3">
      <c r="A47726">
        <v>1</v>
      </c>
      <c r="B47726">
        <v>29</v>
      </c>
      <c r="C47726">
        <v>2</v>
      </c>
      <c r="D47726">
        <v>71</v>
      </c>
      <c r="E47726">
        <v>0</v>
      </c>
      <c r="F47726">
        <f t="shared" si="2980"/>
        <v>2.10715650124994</v>
      </c>
      <c r="G47726">
        <f t="shared" si="2981"/>
        <v>0.10840319056067287</v>
      </c>
      <c r="H47726">
        <f t="shared" si="2982"/>
        <v>0.11474125594326029</v>
      </c>
      <c r="I47726">
        <f t="shared" si="2983"/>
        <v>0</v>
      </c>
    </row>
    <row r="47727" spans="1:9" x14ac:dyDescent="0.3">
      <c r="A47727">
        <v>1</v>
      </c>
      <c r="B47727">
        <v>38</v>
      </c>
      <c r="C47727">
        <v>6</v>
      </c>
      <c r="D47727">
        <v>58</v>
      </c>
      <c r="E47727">
        <v>0</v>
      </c>
      <c r="F47727">
        <f t="shared" si="2980"/>
        <v>2.7573674980853635</v>
      </c>
      <c r="G47727">
        <f t="shared" si="2981"/>
        <v>5.9671907631517057E-2</v>
      </c>
      <c r="H47727">
        <f t="shared" si="2982"/>
        <v>6.1526430181879428E-2</v>
      </c>
      <c r="I47727">
        <f t="shared" si="2983"/>
        <v>0</v>
      </c>
    </row>
    <row r="47728" spans="1:9" x14ac:dyDescent="0.3">
      <c r="A47728">
        <v>1</v>
      </c>
      <c r="B47728">
        <v>33</v>
      </c>
      <c r="C47728">
        <v>3</v>
      </c>
      <c r="D47728">
        <v>57</v>
      </c>
      <c r="E47728">
        <v>0</v>
      </c>
      <c r="F47728">
        <f t="shared" si="2980"/>
        <v>2.7860396032905665</v>
      </c>
      <c r="G47728">
        <f t="shared" si="2981"/>
        <v>5.8083248103381863E-2</v>
      </c>
      <c r="H47728">
        <f t="shared" si="2982"/>
        <v>5.983838209375008E-2</v>
      </c>
      <c r="I47728">
        <f t="shared" si="2983"/>
        <v>0</v>
      </c>
    </row>
    <row r="47729" spans="1:9" x14ac:dyDescent="0.3">
      <c r="A47729">
        <v>1</v>
      </c>
      <c r="B47729">
        <v>28</v>
      </c>
      <c r="C47729">
        <v>1</v>
      </c>
      <c r="D47729">
        <v>45</v>
      </c>
      <c r="E47729">
        <v>0</v>
      </c>
      <c r="F47729">
        <f t="shared" si="2980"/>
        <v>3.3307895711780739</v>
      </c>
      <c r="G47729">
        <f t="shared" si="2981"/>
        <v>3.4529898214290318E-2</v>
      </c>
      <c r="H47729">
        <f t="shared" si="2982"/>
        <v>3.5140144153673877E-2</v>
      </c>
      <c r="I47729">
        <f t="shared" si="2983"/>
        <v>0</v>
      </c>
    </row>
    <row r="47730" spans="1:9" x14ac:dyDescent="0.3">
      <c r="A47730">
        <v>1</v>
      </c>
      <c r="B47730">
        <v>37</v>
      </c>
      <c r="C47730">
        <v>8</v>
      </c>
      <c r="D47730">
        <v>83</v>
      </c>
      <c r="E47730">
        <v>0</v>
      </c>
      <c r="F47730">
        <f t="shared" si="2980"/>
        <v>1.5675221463703011</v>
      </c>
      <c r="G47730">
        <f t="shared" si="2981"/>
        <v>0.17256991631079119</v>
      </c>
      <c r="H47730">
        <f t="shared" si="2982"/>
        <v>0.18943066631050515</v>
      </c>
      <c r="I47730">
        <f t="shared" si="2983"/>
        <v>0</v>
      </c>
    </row>
    <row r="47731" spans="1:9" x14ac:dyDescent="0.3">
      <c r="A47731">
        <v>1</v>
      </c>
      <c r="B47731">
        <v>42</v>
      </c>
      <c r="C47731">
        <v>5</v>
      </c>
      <c r="D47731">
        <v>52</v>
      </c>
      <c r="E47731">
        <v>0</v>
      </c>
      <c r="F47731">
        <f t="shared" si="2980"/>
        <v>3.0643802097097352</v>
      </c>
      <c r="G47731">
        <f t="shared" si="2981"/>
        <v>4.4600683151353585E-2</v>
      </c>
      <c r="H47731">
        <f t="shared" si="2982"/>
        <v>4.5625893068768582E-2</v>
      </c>
      <c r="I47731">
        <f t="shared" si="2983"/>
        <v>0</v>
      </c>
    </row>
    <row r="47732" spans="1:9" x14ac:dyDescent="0.3">
      <c r="A47732">
        <v>1</v>
      </c>
      <c r="B47732">
        <v>38</v>
      </c>
      <c r="C47732">
        <v>8</v>
      </c>
      <c r="D47732">
        <v>49</v>
      </c>
      <c r="E47732">
        <v>0</v>
      </c>
      <c r="F47732">
        <f t="shared" si="2980"/>
        <v>3.1764011267122152</v>
      </c>
      <c r="G47732">
        <f t="shared" si="2981"/>
        <v>4.006351208981989E-2</v>
      </c>
      <c r="H47732">
        <f t="shared" si="2982"/>
        <v>4.0888155135716052E-2</v>
      </c>
      <c r="I47732">
        <f t="shared" si="2983"/>
        <v>0</v>
      </c>
    </row>
    <row r="47733" spans="1:9" x14ac:dyDescent="0.3">
      <c r="A47733">
        <v>1</v>
      </c>
      <c r="B47733">
        <v>32</v>
      </c>
      <c r="C47733">
        <v>1</v>
      </c>
      <c r="D47733">
        <v>47</v>
      </c>
      <c r="E47733">
        <v>0</v>
      </c>
      <c r="F47733">
        <f t="shared" si="2980"/>
        <v>3.2577786194834149</v>
      </c>
      <c r="G47733">
        <f t="shared" si="2981"/>
        <v>3.7048377364484193E-2</v>
      </c>
      <c r="H47733">
        <f t="shared" si="2982"/>
        <v>3.77521045460779E-2</v>
      </c>
      <c r="I47733">
        <f t="shared" si="2983"/>
        <v>0</v>
      </c>
    </row>
    <row r="47734" spans="1:9" x14ac:dyDescent="0.3">
      <c r="A47734">
        <v>2</v>
      </c>
      <c r="B47734">
        <v>60</v>
      </c>
      <c r="C47734">
        <v>27</v>
      </c>
      <c r="D47734">
        <v>58</v>
      </c>
      <c r="E47734">
        <v>0</v>
      </c>
      <c r="F47734">
        <f t="shared" si="2980"/>
        <v>3.06214784413429</v>
      </c>
      <c r="G47734">
        <f t="shared" si="2981"/>
        <v>4.4695904276661765E-2</v>
      </c>
      <c r="H47734">
        <f t="shared" si="2982"/>
        <v>4.5725564346645139E-2</v>
      </c>
      <c r="I47734">
        <f t="shared" si="2983"/>
        <v>0</v>
      </c>
    </row>
    <row r="47735" spans="1:9" x14ac:dyDescent="0.3">
      <c r="A47735">
        <v>1</v>
      </c>
      <c r="B47735">
        <v>45</v>
      </c>
      <c r="C47735">
        <v>17</v>
      </c>
      <c r="D47735">
        <v>56</v>
      </c>
      <c r="E47735">
        <v>0</v>
      </c>
      <c r="F47735">
        <f t="shared" si="2980"/>
        <v>2.8591008088011503</v>
      </c>
      <c r="G47735">
        <f t="shared" si="2981"/>
        <v>5.4212786918788704E-2</v>
      </c>
      <c r="H47735">
        <f t="shared" si="2982"/>
        <v>5.5737668549510164E-2</v>
      </c>
      <c r="I47735">
        <f t="shared" si="2983"/>
        <v>0</v>
      </c>
    </row>
    <row r="47736" spans="1:9" x14ac:dyDescent="0.3">
      <c r="A47736">
        <v>1</v>
      </c>
      <c r="B47736">
        <v>35</v>
      </c>
      <c r="C47736">
        <v>3</v>
      </c>
      <c r="D47736">
        <v>72</v>
      </c>
      <c r="E47736">
        <v>0</v>
      </c>
      <c r="F47736">
        <f t="shared" si="2980"/>
        <v>2.0892487924948862</v>
      </c>
      <c r="G47736">
        <f t="shared" si="2981"/>
        <v>0.11014618165497583</v>
      </c>
      <c r="H47736">
        <f t="shared" si="2982"/>
        <v>0.11669807879683865</v>
      </c>
      <c r="I47736">
        <f t="shared" si="2983"/>
        <v>0</v>
      </c>
    </row>
    <row r="47737" spans="1:9" x14ac:dyDescent="0.3">
      <c r="A47737">
        <v>1</v>
      </c>
      <c r="B47737">
        <v>38</v>
      </c>
      <c r="C47737">
        <v>3</v>
      </c>
      <c r="D47737">
        <v>82</v>
      </c>
      <c r="E47737">
        <v>0</v>
      </c>
      <c r="F47737">
        <f t="shared" si="2980"/>
        <v>1.6336030539338218</v>
      </c>
      <c r="G47737">
        <f t="shared" si="2981"/>
        <v>0.1633373766134652</v>
      </c>
      <c r="H47737">
        <f t="shared" si="2982"/>
        <v>0.17833436814182949</v>
      </c>
      <c r="I47737">
        <f t="shared" si="2983"/>
        <v>0</v>
      </c>
    </row>
    <row r="47738" spans="1:9" x14ac:dyDescent="0.3">
      <c r="A47738">
        <v>1</v>
      </c>
      <c r="B47738">
        <v>31</v>
      </c>
      <c r="C47738">
        <v>4</v>
      </c>
      <c r="D47738">
        <v>46</v>
      </c>
      <c r="E47738">
        <v>0</v>
      </c>
      <c r="F47738">
        <f t="shared" si="2980"/>
        <v>3.2914597036096032</v>
      </c>
      <c r="G47738">
        <f t="shared" si="2981"/>
        <v>3.5865336559877739E-2</v>
      </c>
      <c r="H47738">
        <f t="shared" si="2982"/>
        <v>3.6524301762389327E-2</v>
      </c>
      <c r="I47738">
        <f t="shared" si="2983"/>
        <v>0</v>
      </c>
    </row>
    <row r="47739" spans="1:9" x14ac:dyDescent="0.3">
      <c r="A47739">
        <v>1</v>
      </c>
      <c r="B47739">
        <v>50</v>
      </c>
      <c r="C47739">
        <v>17</v>
      </c>
      <c r="D47739">
        <v>61</v>
      </c>
      <c r="E47739">
        <v>0</v>
      </c>
      <c r="F47739">
        <f t="shared" si="2980"/>
        <v>2.6499290236563358</v>
      </c>
      <c r="G47739">
        <f t="shared" si="2981"/>
        <v>6.5993384214601034E-2</v>
      </c>
      <c r="H47739">
        <f t="shared" si="2982"/>
        <v>6.8271757496368962E-2</v>
      </c>
      <c r="I47739">
        <f t="shared" si="2983"/>
        <v>0</v>
      </c>
    </row>
    <row r="47740" spans="1:9" x14ac:dyDescent="0.3">
      <c r="A47740">
        <v>2</v>
      </c>
      <c r="B47740">
        <v>27</v>
      </c>
      <c r="C47740">
        <v>5</v>
      </c>
      <c r="D47740">
        <v>52</v>
      </c>
      <c r="E47740">
        <v>0</v>
      </c>
      <c r="F47740">
        <f t="shared" si="2980"/>
        <v>3.2290648623576428</v>
      </c>
      <c r="G47740">
        <f t="shared" si="2981"/>
        <v>3.8086491895818746E-2</v>
      </c>
      <c r="H47740">
        <f t="shared" si="2982"/>
        <v>3.8830740774046385E-2</v>
      </c>
      <c r="I47740">
        <f t="shared" si="2983"/>
        <v>0</v>
      </c>
    </row>
    <row r="47741" spans="1:9" x14ac:dyDescent="0.3">
      <c r="A47741">
        <v>2</v>
      </c>
      <c r="B47741">
        <v>37</v>
      </c>
      <c r="C47741">
        <v>7</v>
      </c>
      <c r="D47741">
        <v>87</v>
      </c>
      <c r="E47741">
        <v>0</v>
      </c>
      <c r="F47741">
        <f t="shared" si="2980"/>
        <v>1.6262048215345857</v>
      </c>
      <c r="G47741">
        <f t="shared" si="2981"/>
        <v>0.16435092614680852</v>
      </c>
      <c r="H47741">
        <f t="shared" si="2982"/>
        <v>0.17954652214292691</v>
      </c>
      <c r="I47741">
        <f t="shared" si="2983"/>
        <v>0</v>
      </c>
    </row>
    <row r="47742" spans="1:9" x14ac:dyDescent="0.3">
      <c r="A47742">
        <v>2</v>
      </c>
      <c r="B47742">
        <v>35</v>
      </c>
      <c r="C47742">
        <v>7</v>
      </c>
      <c r="D47742">
        <v>69</v>
      </c>
      <c r="E47742">
        <v>0</v>
      </c>
      <c r="F47742">
        <f t="shared" si="2980"/>
        <v>2.4644853469620545</v>
      </c>
      <c r="G47742">
        <f t="shared" si="2981"/>
        <v>7.8385696141703515E-2</v>
      </c>
      <c r="H47742">
        <f t="shared" si="2982"/>
        <v>8.1628468481379612E-2</v>
      </c>
      <c r="I47742">
        <f t="shared" si="2983"/>
        <v>0</v>
      </c>
    </row>
    <row r="47743" spans="1:9" x14ac:dyDescent="0.3">
      <c r="A47743">
        <v>3</v>
      </c>
      <c r="B47743">
        <v>31</v>
      </c>
      <c r="C47743">
        <v>6</v>
      </c>
      <c r="D47743">
        <v>46</v>
      </c>
      <c r="E47743">
        <v>0</v>
      </c>
      <c r="F47743">
        <f t="shared" si="2980"/>
        <v>3.7752599290859106</v>
      </c>
      <c r="G47743">
        <f t="shared" si="2981"/>
        <v>2.2417080427658304E-2</v>
      </c>
      <c r="H47743">
        <f t="shared" si="2982"/>
        <v>2.2672162513325961E-2</v>
      </c>
      <c r="I47743">
        <f t="shared" si="2983"/>
        <v>0</v>
      </c>
    </row>
    <row r="47744" spans="1:9" x14ac:dyDescent="0.3">
      <c r="A47744">
        <v>1</v>
      </c>
      <c r="B47744">
        <v>28</v>
      </c>
      <c r="C47744">
        <v>2</v>
      </c>
      <c r="D47744">
        <v>66</v>
      </c>
      <c r="E47744">
        <v>0</v>
      </c>
      <c r="F47744">
        <f t="shared" si="2980"/>
        <v>2.3376438111212896</v>
      </c>
      <c r="G47744">
        <f t="shared" si="2981"/>
        <v>8.8052932332874978E-2</v>
      </c>
      <c r="H47744">
        <f t="shared" si="2982"/>
        <v>9.2173330430860914E-2</v>
      </c>
      <c r="I47744">
        <f t="shared" si="2983"/>
        <v>0</v>
      </c>
    </row>
    <row r="47745" spans="1:9" x14ac:dyDescent="0.3">
      <c r="A47745">
        <v>1</v>
      </c>
      <c r="B47745">
        <v>29</v>
      </c>
      <c r="C47745">
        <v>2</v>
      </c>
      <c r="D47745">
        <v>95</v>
      </c>
      <c r="E47745">
        <v>1</v>
      </c>
      <c r="F47745">
        <f t="shared" si="2980"/>
        <v>0.97523878419562404</v>
      </c>
      <c r="G47745">
        <f t="shared" si="2981"/>
        <v>0.27383753380909187</v>
      </c>
      <c r="H47745">
        <f t="shared" si="2982"/>
        <v>1.2952202907564583</v>
      </c>
      <c r="I47745">
        <f t="shared" si="2983"/>
        <v>0</v>
      </c>
    </row>
    <row r="47746" spans="1:9" x14ac:dyDescent="0.3">
      <c r="A47746">
        <v>2</v>
      </c>
      <c r="B47746">
        <v>27</v>
      </c>
      <c r="C47746">
        <v>5</v>
      </c>
      <c r="D47746">
        <v>83</v>
      </c>
      <c r="E47746">
        <v>0</v>
      </c>
      <c r="F47746">
        <f t="shared" si="2980"/>
        <v>1.7670044778291514</v>
      </c>
      <c r="G47746">
        <f t="shared" si="2981"/>
        <v>0.14591524703377307</v>
      </c>
      <c r="H47746">
        <f t="shared" si="2982"/>
        <v>0.15772484776855142</v>
      </c>
      <c r="I47746">
        <f t="shared" si="2983"/>
        <v>0</v>
      </c>
    </row>
    <row r="47747" spans="1:9" x14ac:dyDescent="0.3">
      <c r="A47747">
        <v>1</v>
      </c>
      <c r="B47747">
        <v>39</v>
      </c>
      <c r="C47747">
        <v>4</v>
      </c>
      <c r="D47747">
        <v>68</v>
      </c>
      <c r="E47747">
        <v>0</v>
      </c>
      <c r="F47747">
        <f t="shared" ref="F47747:F47810" si="2984">$K$2+$K$3*A47747+$K$4*B47747+$K$5*C47747+$K$6*D47747</f>
        <v>2.2964995124295484</v>
      </c>
      <c r="G47747">
        <f t="shared" ref="G47747:G47810" si="2985">1/(1+EXP(F47747))</f>
        <v>9.1413285115124948E-2</v>
      </c>
      <c r="H47747">
        <f t="shared" ref="H47747:H47810" si="2986">-1*(E47747*LN(G47747)+(1-E47747)*LN(1-G47747))</f>
        <v>9.5864947285989058E-2</v>
      </c>
      <c r="I47747">
        <f t="shared" ref="I47747:I47810" si="2987">IF(G47747&gt;=0.5,1,0)</f>
        <v>0</v>
      </c>
    </row>
    <row r="47748" spans="1:9" x14ac:dyDescent="0.3">
      <c r="A47748">
        <v>1</v>
      </c>
      <c r="B47748">
        <v>25</v>
      </c>
      <c r="C47748">
        <v>3</v>
      </c>
      <c r="D47748">
        <v>86</v>
      </c>
      <c r="E47748">
        <v>0</v>
      </c>
      <c r="F47748">
        <f t="shared" si="2984"/>
        <v>1.3756746457302</v>
      </c>
      <c r="G47748">
        <f t="shared" si="2985"/>
        <v>0.20170456905397069</v>
      </c>
      <c r="H47748">
        <f t="shared" si="2986"/>
        <v>0.22527653582662113</v>
      </c>
      <c r="I47748">
        <f t="shared" si="2987"/>
        <v>0</v>
      </c>
    </row>
    <row r="47749" spans="1:9" x14ac:dyDescent="0.3">
      <c r="A47749">
        <v>1</v>
      </c>
      <c r="B47749">
        <v>30</v>
      </c>
      <c r="C47749">
        <v>4</v>
      </c>
      <c r="D47749">
        <v>51</v>
      </c>
      <c r="E47749">
        <v>0</v>
      </c>
      <c r="F47749">
        <f t="shared" si="2984"/>
        <v>3.0503146313749867</v>
      </c>
      <c r="G47749">
        <f t="shared" si="2985"/>
        <v>4.5203891892491334E-2</v>
      </c>
      <c r="H47749">
        <f t="shared" si="2986"/>
        <v>4.6257460659505652E-2</v>
      </c>
      <c r="I47749">
        <f t="shared" si="2987"/>
        <v>0</v>
      </c>
    </row>
    <row r="47750" spans="1:9" x14ac:dyDescent="0.3">
      <c r="A47750">
        <v>1</v>
      </c>
      <c r="B47750">
        <v>50</v>
      </c>
      <c r="C47750">
        <v>22</v>
      </c>
      <c r="D47750">
        <v>80</v>
      </c>
      <c r="E47750">
        <v>0</v>
      </c>
      <c r="F47750">
        <f t="shared" si="2984"/>
        <v>1.7402387094837106</v>
      </c>
      <c r="G47750">
        <f t="shared" si="2985"/>
        <v>0.14928261652882049</v>
      </c>
      <c r="H47750">
        <f t="shared" si="2986"/>
        <v>0.16167530489477083</v>
      </c>
      <c r="I47750">
        <f t="shared" si="2987"/>
        <v>0</v>
      </c>
    </row>
    <row r="47751" spans="1:9" x14ac:dyDescent="0.3">
      <c r="A47751">
        <v>1</v>
      </c>
      <c r="B47751">
        <v>42</v>
      </c>
      <c r="C47751">
        <v>3</v>
      </c>
      <c r="D47751">
        <v>50</v>
      </c>
      <c r="E47751">
        <v>0</v>
      </c>
      <c r="F47751">
        <f t="shared" si="2984"/>
        <v>3.1641422013994442</v>
      </c>
      <c r="G47751">
        <f t="shared" si="2985"/>
        <v>4.0537638416768398E-2</v>
      </c>
      <c r="H47751">
        <f t="shared" si="2986"/>
        <v>4.1382191418708601E-2</v>
      </c>
      <c r="I47751">
        <f t="shared" si="2987"/>
        <v>0</v>
      </c>
    </row>
    <row r="47752" spans="1:9" x14ac:dyDescent="0.3">
      <c r="A47752">
        <v>1</v>
      </c>
      <c r="B47752">
        <v>28</v>
      </c>
      <c r="C47752">
        <v>2</v>
      </c>
      <c r="D47752">
        <v>50</v>
      </c>
      <c r="E47752">
        <v>0</v>
      </c>
      <c r="F47752">
        <f t="shared" si="2984"/>
        <v>3.0922556224908333</v>
      </c>
      <c r="G47752">
        <f t="shared" si="2985"/>
        <v>4.3427835644529497E-2</v>
      </c>
      <c r="H47752">
        <f t="shared" si="2986"/>
        <v>4.4399046679621641E-2</v>
      </c>
      <c r="I47752">
        <f t="shared" si="2987"/>
        <v>0</v>
      </c>
    </row>
    <row r="47753" spans="1:9" x14ac:dyDescent="0.3">
      <c r="A47753">
        <v>2</v>
      </c>
      <c r="B47753">
        <v>31</v>
      </c>
      <c r="C47753">
        <v>7</v>
      </c>
      <c r="D47753">
        <v>47</v>
      </c>
      <c r="E47753">
        <v>0</v>
      </c>
      <c r="F47753">
        <f t="shared" si="2984"/>
        <v>3.4807610628686438</v>
      </c>
      <c r="G47753">
        <f t="shared" si="2985"/>
        <v>2.9864621846186434E-2</v>
      </c>
      <c r="H47753">
        <f t="shared" si="2986"/>
        <v>3.0319652115987725E-2</v>
      </c>
      <c r="I47753">
        <f t="shared" si="2987"/>
        <v>0</v>
      </c>
    </row>
    <row r="47754" spans="1:9" x14ac:dyDescent="0.3">
      <c r="A47754">
        <v>3</v>
      </c>
      <c r="B47754">
        <v>26</v>
      </c>
      <c r="C47754">
        <v>2</v>
      </c>
      <c r="D47754">
        <v>47</v>
      </c>
      <c r="E47754">
        <v>0</v>
      </c>
      <c r="F47754">
        <f t="shared" si="2984"/>
        <v>3.7123233155041788</v>
      </c>
      <c r="G47754">
        <f t="shared" si="2985"/>
        <v>2.3838565337691828E-2</v>
      </c>
      <c r="H47754">
        <f t="shared" si="2986"/>
        <v>2.4127301879719613E-2</v>
      </c>
      <c r="I47754">
        <f t="shared" si="2987"/>
        <v>0</v>
      </c>
    </row>
    <row r="47755" spans="1:9" x14ac:dyDescent="0.3">
      <c r="A47755">
        <v>1</v>
      </c>
      <c r="B47755">
        <v>37</v>
      </c>
      <c r="C47755">
        <v>9</v>
      </c>
      <c r="D47755">
        <v>51</v>
      </c>
      <c r="E47755">
        <v>0</v>
      </c>
      <c r="F47755">
        <f t="shared" si="2984"/>
        <v>3.0740280114751308</v>
      </c>
      <c r="G47755">
        <f t="shared" si="2985"/>
        <v>4.4191377711161918E-2</v>
      </c>
      <c r="H47755">
        <f t="shared" si="2986"/>
        <v>4.5197571860942323E-2</v>
      </c>
      <c r="I47755">
        <f t="shared" si="2987"/>
        <v>0</v>
      </c>
    </row>
    <row r="47756" spans="1:9" x14ac:dyDescent="0.3">
      <c r="A47756">
        <v>1</v>
      </c>
      <c r="B47756">
        <v>54</v>
      </c>
      <c r="C47756">
        <v>17</v>
      </c>
      <c r="D47756">
        <v>57</v>
      </c>
      <c r="E47756">
        <v>0</v>
      </c>
      <c r="F47756">
        <f t="shared" si="2984"/>
        <v>2.8598975012252561</v>
      </c>
      <c r="G47756">
        <f t="shared" si="2985"/>
        <v>5.4171952007015849E-2</v>
      </c>
      <c r="H47756">
        <f t="shared" si="2986"/>
        <v>5.569449390124049E-2</v>
      </c>
      <c r="I47756">
        <f t="shared" si="2987"/>
        <v>0</v>
      </c>
    </row>
    <row r="47757" spans="1:9" x14ac:dyDescent="0.3">
      <c r="A47757">
        <v>1</v>
      </c>
      <c r="B47757">
        <v>39</v>
      </c>
      <c r="C47757">
        <v>7</v>
      </c>
      <c r="D47757">
        <v>75</v>
      </c>
      <c r="E47757">
        <v>0</v>
      </c>
      <c r="F47757">
        <f t="shared" si="2984"/>
        <v>1.9582035720525988</v>
      </c>
      <c r="G47757">
        <f t="shared" si="2985"/>
        <v>0.12366159381306904</v>
      </c>
      <c r="H47757">
        <f t="shared" si="2986"/>
        <v>0.13200295421106736</v>
      </c>
      <c r="I47757">
        <f t="shared" si="2987"/>
        <v>0</v>
      </c>
    </row>
    <row r="47758" spans="1:9" x14ac:dyDescent="0.3">
      <c r="A47758">
        <v>1</v>
      </c>
      <c r="B47758">
        <v>37</v>
      </c>
      <c r="C47758">
        <v>10</v>
      </c>
      <c r="D47758">
        <v>61</v>
      </c>
      <c r="E47758">
        <v>0</v>
      </c>
      <c r="F47758">
        <f t="shared" si="2984"/>
        <v>2.5996778717349081</v>
      </c>
      <c r="G47758">
        <f t="shared" si="2985"/>
        <v>6.9159154848223048E-2</v>
      </c>
      <c r="H47758">
        <f t="shared" si="2986"/>
        <v>7.1666966746496807E-2</v>
      </c>
      <c r="I47758">
        <f t="shared" si="2987"/>
        <v>0</v>
      </c>
    </row>
    <row r="47759" spans="1:9" x14ac:dyDescent="0.3">
      <c r="A47759">
        <v>1</v>
      </c>
      <c r="B47759">
        <v>37</v>
      </c>
      <c r="C47759">
        <v>4</v>
      </c>
      <c r="D47759">
        <v>58</v>
      </c>
      <c r="E47759">
        <v>0</v>
      </c>
      <c r="F47759">
        <f t="shared" si="2984"/>
        <v>2.7574741321722467</v>
      </c>
      <c r="G47759">
        <f t="shared" si="2985"/>
        <v>5.9665924548961177E-2</v>
      </c>
      <c r="H47759">
        <f t="shared" si="2986"/>
        <v>6.1520067441501763E-2</v>
      </c>
      <c r="I47759">
        <f t="shared" si="2987"/>
        <v>0</v>
      </c>
    </row>
    <row r="47760" spans="1:9" x14ac:dyDescent="0.3">
      <c r="A47760">
        <v>1</v>
      </c>
      <c r="B47760">
        <v>46</v>
      </c>
      <c r="C47760">
        <v>7</v>
      </c>
      <c r="D47760">
        <v>62</v>
      </c>
      <c r="E47760">
        <v>0</v>
      </c>
      <c r="F47760">
        <f t="shared" si="2984"/>
        <v>2.6086278370617886</v>
      </c>
      <c r="G47760">
        <f t="shared" si="2985"/>
        <v>6.8585207372063611E-2</v>
      </c>
      <c r="H47760">
        <f t="shared" si="2986"/>
        <v>7.1050566417037914E-2</v>
      </c>
      <c r="I47760">
        <f t="shared" si="2987"/>
        <v>0</v>
      </c>
    </row>
    <row r="47761" spans="1:9" x14ac:dyDescent="0.3">
      <c r="A47761">
        <v>3</v>
      </c>
      <c r="B47761">
        <v>30</v>
      </c>
      <c r="C47761">
        <v>2</v>
      </c>
      <c r="D47761">
        <v>49</v>
      </c>
      <c r="E47761">
        <v>0</v>
      </c>
      <c r="F47761">
        <f t="shared" si="2984"/>
        <v>3.6393123638095206</v>
      </c>
      <c r="G47761">
        <f t="shared" si="2985"/>
        <v>2.5597934207502292E-2</v>
      </c>
      <c r="H47761">
        <f t="shared" si="2986"/>
        <v>2.593126196255963E-2</v>
      </c>
      <c r="I47761">
        <f t="shared" si="2987"/>
        <v>0</v>
      </c>
    </row>
    <row r="47762" spans="1:9" x14ac:dyDescent="0.3">
      <c r="A47762">
        <v>1</v>
      </c>
      <c r="B47762">
        <v>38</v>
      </c>
      <c r="C47762">
        <v>7</v>
      </c>
      <c r="D47762">
        <v>69</v>
      </c>
      <c r="E47762">
        <v>0</v>
      </c>
      <c r="F47762">
        <f t="shared" si="2984"/>
        <v>2.2358541201345439</v>
      </c>
      <c r="G47762">
        <f t="shared" si="2985"/>
        <v>9.6576663609154068E-2</v>
      </c>
      <c r="H47762">
        <f t="shared" si="2986"/>
        <v>0.10156402435866517</v>
      </c>
      <c r="I47762">
        <f t="shared" si="2987"/>
        <v>0</v>
      </c>
    </row>
    <row r="47763" spans="1:9" x14ac:dyDescent="0.3">
      <c r="A47763">
        <v>1</v>
      </c>
      <c r="B47763">
        <v>27</v>
      </c>
      <c r="C47763">
        <v>1</v>
      </c>
      <c r="D47763">
        <v>52</v>
      </c>
      <c r="E47763">
        <v>0</v>
      </c>
      <c r="F47763">
        <f t="shared" si="2984"/>
        <v>2.9953180225222646</v>
      </c>
      <c r="G47763">
        <f t="shared" si="2985"/>
        <v>4.7637838034952126E-2</v>
      </c>
      <c r="H47763">
        <f t="shared" si="2986"/>
        <v>4.8809894300769513E-2</v>
      </c>
      <c r="I47763">
        <f t="shared" si="2987"/>
        <v>0</v>
      </c>
    </row>
    <row r="47764" spans="1:9" x14ac:dyDescent="0.3">
      <c r="A47764">
        <v>1</v>
      </c>
      <c r="B47764">
        <v>41</v>
      </c>
      <c r="C47764">
        <v>10</v>
      </c>
      <c r="D47764">
        <v>88</v>
      </c>
      <c r="E47764">
        <v>0</v>
      </c>
      <c r="F47764">
        <f t="shared" si="2984"/>
        <v>1.3475859647753357</v>
      </c>
      <c r="G47764">
        <f t="shared" si="2985"/>
        <v>0.20626531725175865</v>
      </c>
      <c r="H47764">
        <f t="shared" si="2986"/>
        <v>0.23100602628648173</v>
      </c>
      <c r="I47764">
        <f t="shared" si="2987"/>
        <v>0</v>
      </c>
    </row>
    <row r="47765" spans="1:9" x14ac:dyDescent="0.3">
      <c r="A47765">
        <v>1</v>
      </c>
      <c r="B47765">
        <v>25</v>
      </c>
      <c r="C47765">
        <v>2</v>
      </c>
      <c r="D47765">
        <v>50</v>
      </c>
      <c r="E47765">
        <v>0</v>
      </c>
      <c r="F47765">
        <f t="shared" si="2984"/>
        <v>3.0762689789459325</v>
      </c>
      <c r="G47765">
        <f t="shared" si="2985"/>
        <v>4.4096819233535228E-2</v>
      </c>
      <c r="H47765">
        <f t="shared" si="2986"/>
        <v>4.5098646408316442E-2</v>
      </c>
      <c r="I47765">
        <f t="shared" si="2987"/>
        <v>0</v>
      </c>
    </row>
    <row r="47766" spans="1:9" x14ac:dyDescent="0.3">
      <c r="A47766">
        <v>1</v>
      </c>
      <c r="B47766">
        <v>34</v>
      </c>
      <c r="C47766">
        <v>2</v>
      </c>
      <c r="D47766">
        <v>84</v>
      </c>
      <c r="E47766">
        <v>0</v>
      </c>
      <c r="F47766">
        <f t="shared" si="2984"/>
        <v>1.5206788104203541</v>
      </c>
      <c r="G47766">
        <f t="shared" si="2985"/>
        <v>0.17936158287141798</v>
      </c>
      <c r="H47766">
        <f t="shared" si="2986"/>
        <v>0.19767268416861167</v>
      </c>
      <c r="I47766">
        <f t="shared" si="2987"/>
        <v>0</v>
      </c>
    </row>
    <row r="47767" spans="1:9" x14ac:dyDescent="0.3">
      <c r="A47767">
        <v>1</v>
      </c>
      <c r="B47767">
        <v>38</v>
      </c>
      <c r="C47767">
        <v>8</v>
      </c>
      <c r="D47767">
        <v>73</v>
      </c>
      <c r="E47767">
        <v>0</v>
      </c>
      <c r="F47767">
        <f t="shared" si="2984"/>
        <v>2.0444834096578988</v>
      </c>
      <c r="G47767">
        <f t="shared" si="2985"/>
        <v>0.11461098996277493</v>
      </c>
      <c r="H47767">
        <f t="shared" si="2986"/>
        <v>0.12172817118802862</v>
      </c>
      <c r="I47767">
        <f t="shared" si="2987"/>
        <v>0</v>
      </c>
    </row>
    <row r="47768" spans="1:9" x14ac:dyDescent="0.3">
      <c r="A47768">
        <v>1</v>
      </c>
      <c r="B47768">
        <v>41</v>
      </c>
      <c r="C47768">
        <v>8</v>
      </c>
      <c r="D47768">
        <v>61</v>
      </c>
      <c r="E47768">
        <v>0</v>
      </c>
      <c r="F47768">
        <f t="shared" si="2984"/>
        <v>2.626428911729958</v>
      </c>
      <c r="G47768">
        <f t="shared" si="2985"/>
        <v>6.7456747963963754E-2</v>
      </c>
      <c r="H47768">
        <f t="shared" si="2986"/>
        <v>6.9839745659351124E-2</v>
      </c>
      <c r="I47768">
        <f t="shared" si="2987"/>
        <v>0</v>
      </c>
    </row>
    <row r="47769" spans="1:9" x14ac:dyDescent="0.3">
      <c r="A47769">
        <v>1</v>
      </c>
      <c r="B47769">
        <v>32</v>
      </c>
      <c r="C47769">
        <v>9</v>
      </c>
      <c r="D47769">
        <v>54</v>
      </c>
      <c r="E47769">
        <v>0</v>
      </c>
      <c r="F47769">
        <f t="shared" si="2984"/>
        <v>2.905893890935173</v>
      </c>
      <c r="G47769">
        <f t="shared" si="2985"/>
        <v>5.1862974880190815E-2</v>
      </c>
      <c r="H47769">
        <f t="shared" si="2986"/>
        <v>5.3256245906576051E-2</v>
      </c>
      <c r="I47769">
        <f t="shared" si="2987"/>
        <v>0</v>
      </c>
    </row>
    <row r="47770" spans="1:9" x14ac:dyDescent="0.3">
      <c r="A47770">
        <v>1</v>
      </c>
      <c r="B47770">
        <v>28</v>
      </c>
      <c r="C47770">
        <v>5</v>
      </c>
      <c r="D47770">
        <v>49</v>
      </c>
      <c r="E47770">
        <v>0</v>
      </c>
      <c r="F47770">
        <f t="shared" si="2984"/>
        <v>3.131265587798655</v>
      </c>
      <c r="G47770">
        <f t="shared" si="2985"/>
        <v>4.183584577468042E-2</v>
      </c>
      <c r="H47770">
        <f t="shared" si="2986"/>
        <v>4.2736164724289684E-2</v>
      </c>
      <c r="I47770">
        <f t="shared" si="2987"/>
        <v>0</v>
      </c>
    </row>
    <row r="47771" spans="1:9" x14ac:dyDescent="0.3">
      <c r="A47771">
        <v>1</v>
      </c>
      <c r="B47771">
        <v>49</v>
      </c>
      <c r="C47771">
        <v>5</v>
      </c>
      <c r="D47771">
        <v>50</v>
      </c>
      <c r="E47771">
        <v>0</v>
      </c>
      <c r="F47771">
        <f t="shared" si="2984"/>
        <v>3.1960088544023635</v>
      </c>
      <c r="G47771">
        <f t="shared" si="2985"/>
        <v>3.9316193219751862E-2</v>
      </c>
      <c r="H47771">
        <f t="shared" si="2986"/>
        <v>4.0109949355168088E-2</v>
      </c>
      <c r="I47771">
        <f t="shared" si="2987"/>
        <v>0</v>
      </c>
    </row>
    <row r="47772" spans="1:9" x14ac:dyDescent="0.3">
      <c r="A47772">
        <v>2</v>
      </c>
      <c r="B47772">
        <v>38</v>
      </c>
      <c r="C47772">
        <v>5</v>
      </c>
      <c r="D47772">
        <v>51</v>
      </c>
      <c r="E47772">
        <v>0</v>
      </c>
      <c r="F47772">
        <f t="shared" si="2984"/>
        <v>3.3348457935662084</v>
      </c>
      <c r="G47772">
        <f t="shared" si="2985"/>
        <v>3.4394928572828401E-2</v>
      </c>
      <c r="H47772">
        <f t="shared" si="2986"/>
        <v>3.5000357113216939E-2</v>
      </c>
      <c r="I47772">
        <f t="shared" si="2987"/>
        <v>0</v>
      </c>
    </row>
    <row r="47773" spans="1:9" x14ac:dyDescent="0.3">
      <c r="A47773">
        <v>1</v>
      </c>
      <c r="B47773">
        <v>31</v>
      </c>
      <c r="C47773">
        <v>5</v>
      </c>
      <c r="D47773">
        <v>56</v>
      </c>
      <c r="E47773">
        <v>0</v>
      </c>
      <c r="F47773">
        <f t="shared" si="2984"/>
        <v>2.8171095638693799</v>
      </c>
      <c r="G47773">
        <f t="shared" si="2985"/>
        <v>5.6406579573157999E-2</v>
      </c>
      <c r="H47773">
        <f t="shared" si="2986"/>
        <v>5.8059904314341174E-2</v>
      </c>
      <c r="I47773">
        <f t="shared" si="2987"/>
        <v>0</v>
      </c>
    </row>
    <row r="47774" spans="1:9" x14ac:dyDescent="0.3">
      <c r="A47774">
        <v>1</v>
      </c>
      <c r="B47774">
        <v>45</v>
      </c>
      <c r="C47774">
        <v>8</v>
      </c>
      <c r="D47774">
        <v>63</v>
      </c>
      <c r="E47774">
        <v>0</v>
      </c>
      <c r="F47774">
        <f t="shared" si="2984"/>
        <v>2.5534179600352993</v>
      </c>
      <c r="G47774">
        <f t="shared" si="2985"/>
        <v>7.2197199074688564E-2</v>
      </c>
      <c r="H47774">
        <f t="shared" si="2986"/>
        <v>7.4936067779945797E-2</v>
      </c>
      <c r="I47774">
        <f t="shared" si="2987"/>
        <v>0</v>
      </c>
    </row>
    <row r="47775" spans="1:9" x14ac:dyDescent="0.3">
      <c r="A47775">
        <v>1</v>
      </c>
      <c r="B47775">
        <v>37</v>
      </c>
      <c r="C47775">
        <v>6</v>
      </c>
      <c r="D47775">
        <v>52</v>
      </c>
      <c r="E47775">
        <v>0</v>
      </c>
      <c r="F47775">
        <f t="shared" si="2984"/>
        <v>3.0350180461673095</v>
      </c>
      <c r="G47775">
        <f t="shared" si="2985"/>
        <v>4.5868712236369784E-2</v>
      </c>
      <c r="H47775">
        <f t="shared" si="2986"/>
        <v>4.6953998801496206E-2</v>
      </c>
      <c r="I47775">
        <f t="shared" si="2987"/>
        <v>0</v>
      </c>
    </row>
    <row r="47776" spans="1:9" x14ac:dyDescent="0.3">
      <c r="A47776">
        <v>1</v>
      </c>
      <c r="B47776">
        <v>30</v>
      </c>
      <c r="C47776">
        <v>3</v>
      </c>
      <c r="D47776">
        <v>83</v>
      </c>
      <c r="E47776">
        <v>0</v>
      </c>
      <c r="F47776">
        <f t="shared" si="2984"/>
        <v>1.543808766270157</v>
      </c>
      <c r="G47776">
        <f t="shared" si="2985"/>
        <v>0.1759822742156309</v>
      </c>
      <c r="H47776">
        <f t="shared" si="2986"/>
        <v>0.19356323742980813</v>
      </c>
      <c r="I47776">
        <f t="shared" si="2987"/>
        <v>0</v>
      </c>
    </row>
    <row r="47777" spans="1:9" x14ac:dyDescent="0.3">
      <c r="A47777">
        <v>1</v>
      </c>
      <c r="B47777">
        <v>37</v>
      </c>
      <c r="C47777">
        <v>7</v>
      </c>
      <c r="D47777">
        <v>47</v>
      </c>
      <c r="E47777">
        <v>0</v>
      </c>
      <c r="F47777">
        <f t="shared" si="2984"/>
        <v>3.268116479586034</v>
      </c>
      <c r="G47777">
        <f t="shared" si="2985"/>
        <v>3.6681325936746445E-2</v>
      </c>
      <c r="H47777">
        <f t="shared" si="2986"/>
        <v>3.7371003894929131E-2</v>
      </c>
      <c r="I47777">
        <f t="shared" si="2987"/>
        <v>0</v>
      </c>
    </row>
    <row r="47778" spans="1:9" x14ac:dyDescent="0.3">
      <c r="A47778">
        <v>1</v>
      </c>
      <c r="B47778">
        <v>37</v>
      </c>
      <c r="C47778">
        <v>8</v>
      </c>
      <c r="D47778">
        <v>62</v>
      </c>
      <c r="E47778">
        <v>0</v>
      </c>
      <c r="F47778">
        <f t="shared" si="2984"/>
        <v>2.5579501487928273</v>
      </c>
      <c r="G47778">
        <f t="shared" si="2985"/>
        <v>7.1894199481961074E-2</v>
      </c>
      <c r="H47778">
        <f t="shared" si="2986"/>
        <v>7.4609543515567742E-2</v>
      </c>
      <c r="I47778">
        <f t="shared" si="2987"/>
        <v>0</v>
      </c>
    </row>
    <row r="47779" spans="1:9" x14ac:dyDescent="0.3">
      <c r="A47779">
        <v>1</v>
      </c>
      <c r="B47779">
        <v>35</v>
      </c>
      <c r="C47779">
        <v>5</v>
      </c>
      <c r="D47779">
        <v>83</v>
      </c>
      <c r="E47779">
        <v>0</v>
      </c>
      <c r="F47779">
        <f t="shared" si="2984"/>
        <v>1.5650176569098084</v>
      </c>
      <c r="G47779">
        <f t="shared" si="2985"/>
        <v>0.17292782452335817</v>
      </c>
      <c r="H47779">
        <f t="shared" si="2986"/>
        <v>0.189863313913332</v>
      </c>
      <c r="I47779">
        <f t="shared" si="2987"/>
        <v>0</v>
      </c>
    </row>
    <row r="47780" spans="1:9" x14ac:dyDescent="0.3">
      <c r="A47780">
        <v>1</v>
      </c>
      <c r="B47780">
        <v>38</v>
      </c>
      <c r="C47780">
        <v>7</v>
      </c>
      <c r="D47780">
        <v>84</v>
      </c>
      <c r="E47780">
        <v>0</v>
      </c>
      <c r="F47780">
        <f t="shared" si="2984"/>
        <v>1.5284055469755966</v>
      </c>
      <c r="G47780">
        <f t="shared" si="2985"/>
        <v>0.17822709307873486</v>
      </c>
      <c r="H47780">
        <f t="shared" si="2986"/>
        <v>0.19629119104748646</v>
      </c>
      <c r="I47780">
        <f t="shared" si="2987"/>
        <v>0</v>
      </c>
    </row>
    <row r="47781" spans="1:9" x14ac:dyDescent="0.3">
      <c r="A47781">
        <v>1</v>
      </c>
      <c r="B47781">
        <v>60</v>
      </c>
      <c r="C47781">
        <v>5</v>
      </c>
      <c r="D47781">
        <v>51</v>
      </c>
      <c r="E47781">
        <v>0</v>
      </c>
      <c r="F47781">
        <f t="shared" si="2984"/>
        <v>3.2074633091897362</v>
      </c>
      <c r="G47781">
        <f t="shared" si="2985"/>
        <v>3.8885829220500642E-2</v>
      </c>
      <c r="H47781">
        <f t="shared" si="2986"/>
        <v>3.9662072927499341E-2</v>
      </c>
      <c r="I47781">
        <f t="shared" si="2987"/>
        <v>0</v>
      </c>
    </row>
    <row r="47782" spans="1:9" x14ac:dyDescent="0.3">
      <c r="A47782">
        <v>1</v>
      </c>
      <c r="B47782">
        <v>51</v>
      </c>
      <c r="C47782">
        <v>9</v>
      </c>
      <c r="D47782">
        <v>60</v>
      </c>
      <c r="E47782">
        <v>0</v>
      </c>
      <c r="F47782">
        <f t="shared" si="2984"/>
        <v>2.7241632041226325</v>
      </c>
      <c r="G47782">
        <f t="shared" si="2985"/>
        <v>6.1562507806385114E-2</v>
      </c>
      <c r="H47782">
        <f t="shared" si="2986"/>
        <v>6.3539029122979915E-2</v>
      </c>
      <c r="I47782">
        <f t="shared" si="2987"/>
        <v>0</v>
      </c>
    </row>
    <row r="47783" spans="1:9" x14ac:dyDescent="0.3">
      <c r="A47783">
        <v>1</v>
      </c>
      <c r="B47783">
        <v>35</v>
      </c>
      <c r="C47783">
        <v>7</v>
      </c>
      <c r="D47783">
        <v>61</v>
      </c>
      <c r="E47783">
        <v>0</v>
      </c>
      <c r="F47783">
        <f t="shared" si="2984"/>
        <v>2.5971733822744154</v>
      </c>
      <c r="G47783">
        <f t="shared" si="2985"/>
        <v>6.9320558353733797E-2</v>
      </c>
      <c r="H47783">
        <f t="shared" si="2986"/>
        <v>7.1840377164916397E-2</v>
      </c>
      <c r="I47783">
        <f t="shared" si="2987"/>
        <v>0</v>
      </c>
    </row>
    <row r="47784" spans="1:9" x14ac:dyDescent="0.3">
      <c r="A47784">
        <v>1</v>
      </c>
      <c r="B47784">
        <v>34</v>
      </c>
      <c r="C47784">
        <v>7</v>
      </c>
      <c r="D47784">
        <v>48</v>
      </c>
      <c r="E47784">
        <v>1</v>
      </c>
      <c r="F47784">
        <f t="shared" si="2984"/>
        <v>3.2049665978305368</v>
      </c>
      <c r="G47784">
        <f t="shared" si="2985"/>
        <v>3.8979248117272075E-2</v>
      </c>
      <c r="H47784">
        <f t="shared" si="2986"/>
        <v>3.2447258740248239</v>
      </c>
      <c r="I47784">
        <f t="shared" si="2987"/>
        <v>0</v>
      </c>
    </row>
    <row r="47785" spans="1:9" x14ac:dyDescent="0.3">
      <c r="A47785">
        <v>1</v>
      </c>
      <c r="B47785">
        <v>33</v>
      </c>
      <c r="C47785">
        <v>7</v>
      </c>
      <c r="D47785">
        <v>72</v>
      </c>
      <c r="E47785">
        <v>0</v>
      </c>
      <c r="F47785">
        <f t="shared" si="2984"/>
        <v>2.067719999594587</v>
      </c>
      <c r="G47785">
        <f t="shared" si="2985"/>
        <v>0.11227408222590085</v>
      </c>
      <c r="H47785">
        <f t="shared" si="2986"/>
        <v>0.11909223478783211</v>
      </c>
      <c r="I47785">
        <f t="shared" si="2987"/>
        <v>0</v>
      </c>
    </row>
    <row r="47786" spans="1:9" x14ac:dyDescent="0.3">
      <c r="A47786">
        <v>1</v>
      </c>
      <c r="B47786">
        <v>37</v>
      </c>
      <c r="C47786">
        <v>3</v>
      </c>
      <c r="D47786">
        <v>44</v>
      </c>
      <c r="E47786">
        <v>0</v>
      </c>
      <c r="F47786">
        <f t="shared" si="2984"/>
        <v>3.4204772247548556</v>
      </c>
      <c r="G47786">
        <f t="shared" si="2985"/>
        <v>3.1661593809192833E-2</v>
      </c>
      <c r="H47786">
        <f t="shared" si="2986"/>
        <v>3.2173659626693531E-2</v>
      </c>
      <c r="I47786">
        <f t="shared" si="2987"/>
        <v>0</v>
      </c>
    </row>
    <row r="47787" spans="1:9" x14ac:dyDescent="0.3">
      <c r="A47787">
        <v>3</v>
      </c>
      <c r="B47787">
        <v>36</v>
      </c>
      <c r="C47787">
        <v>5</v>
      </c>
      <c r="D47787">
        <v>60</v>
      </c>
      <c r="E47787">
        <v>0</v>
      </c>
      <c r="F47787">
        <f t="shared" si="2984"/>
        <v>3.1443367576799854</v>
      </c>
      <c r="G47787">
        <f t="shared" si="2985"/>
        <v>4.1315006572558585E-2</v>
      </c>
      <c r="H47787">
        <f t="shared" si="2986"/>
        <v>4.219273206494091E-2</v>
      </c>
      <c r="I47787">
        <f t="shared" si="2987"/>
        <v>0</v>
      </c>
    </row>
    <row r="47788" spans="1:9" x14ac:dyDescent="0.3">
      <c r="A47788">
        <v>1</v>
      </c>
      <c r="B47788">
        <v>33</v>
      </c>
      <c r="C47788">
        <v>7</v>
      </c>
      <c r="D47788">
        <v>62</v>
      </c>
      <c r="E47788">
        <v>0</v>
      </c>
      <c r="F47788">
        <f t="shared" si="2984"/>
        <v>2.5393523817005517</v>
      </c>
      <c r="G47788">
        <f t="shared" si="2985"/>
        <v>7.3145066482744159E-2</v>
      </c>
      <c r="H47788">
        <f t="shared" si="2986"/>
        <v>7.5958215934809684E-2</v>
      </c>
      <c r="I47788">
        <f t="shared" si="2987"/>
        <v>0</v>
      </c>
    </row>
    <row r="47789" spans="1:9" x14ac:dyDescent="0.3">
      <c r="A47789">
        <v>1</v>
      </c>
      <c r="B47789">
        <v>27</v>
      </c>
      <c r="C47789">
        <v>3</v>
      </c>
      <c r="D47789">
        <v>85</v>
      </c>
      <c r="E47789">
        <v>0</v>
      </c>
      <c r="F47789">
        <f t="shared" si="2984"/>
        <v>1.4334956463040633</v>
      </c>
      <c r="G47789">
        <f t="shared" si="2985"/>
        <v>0.19255460630201215</v>
      </c>
      <c r="H47789">
        <f t="shared" si="2986"/>
        <v>0.21387985007534532</v>
      </c>
      <c r="I47789">
        <f t="shared" si="2987"/>
        <v>0</v>
      </c>
    </row>
    <row r="47790" spans="1:9" x14ac:dyDescent="0.3">
      <c r="A47790">
        <v>1</v>
      </c>
      <c r="B47790">
        <v>31</v>
      </c>
      <c r="C47790">
        <v>2</v>
      </c>
      <c r="D47790">
        <v>62</v>
      </c>
      <c r="E47790">
        <v>0</v>
      </c>
      <c r="F47790">
        <f t="shared" si="2984"/>
        <v>2.5422834075085761</v>
      </c>
      <c r="G47790">
        <f t="shared" si="2985"/>
        <v>7.2946606421624177E-2</v>
      </c>
      <c r="H47790">
        <f t="shared" si="2986"/>
        <v>7.5744116824322374E-2</v>
      </c>
      <c r="I47790">
        <f t="shared" si="2987"/>
        <v>0</v>
      </c>
    </row>
    <row r="47791" spans="1:9" x14ac:dyDescent="0.3">
      <c r="A47791">
        <v>1</v>
      </c>
      <c r="B47791">
        <v>35</v>
      </c>
      <c r="C47791">
        <v>8</v>
      </c>
      <c r="D47791">
        <v>68</v>
      </c>
      <c r="E47791">
        <v>0</v>
      </c>
      <c r="F47791">
        <f t="shared" si="2984"/>
        <v>2.2643129571659806</v>
      </c>
      <c r="G47791">
        <f t="shared" si="2985"/>
        <v>9.4121988819543534E-2</v>
      </c>
      <c r="H47791">
        <f t="shared" si="2986"/>
        <v>9.8850627500861168E-2</v>
      </c>
      <c r="I47791">
        <f t="shared" si="2987"/>
        <v>0</v>
      </c>
    </row>
    <row r="47792" spans="1:9" x14ac:dyDescent="0.3">
      <c r="A47792">
        <v>1</v>
      </c>
      <c r="B47792">
        <v>33</v>
      </c>
      <c r="C47792">
        <v>9</v>
      </c>
      <c r="D47792">
        <v>52</v>
      </c>
      <c r="E47792">
        <v>0</v>
      </c>
      <c r="F47792">
        <f t="shared" si="2984"/>
        <v>3.0055492485379998</v>
      </c>
      <c r="G47792">
        <f t="shared" si="2985"/>
        <v>4.7175805338274687E-2</v>
      </c>
      <c r="H47792">
        <f t="shared" si="2986"/>
        <v>4.8324868041655131E-2</v>
      </c>
      <c r="I47792">
        <f t="shared" si="2987"/>
        <v>0</v>
      </c>
    </row>
    <row r="47793" spans="1:9" x14ac:dyDescent="0.3">
      <c r="A47793">
        <v>1</v>
      </c>
      <c r="B47793">
        <v>59</v>
      </c>
      <c r="C47793">
        <v>12</v>
      </c>
      <c r="D47793">
        <v>77</v>
      </c>
      <c r="E47793">
        <v>0</v>
      </c>
      <c r="F47793">
        <f t="shared" si="2984"/>
        <v>1.9568659310927852</v>
      </c>
      <c r="G47793">
        <f t="shared" si="2985"/>
        <v>0.12380662615516592</v>
      </c>
      <c r="H47793">
        <f t="shared" si="2986"/>
        <v>0.13216846600843435</v>
      </c>
      <c r="I47793">
        <f t="shared" si="2987"/>
        <v>0</v>
      </c>
    </row>
    <row r="47794" spans="1:9" x14ac:dyDescent="0.3">
      <c r="A47794">
        <v>1</v>
      </c>
      <c r="B47794">
        <v>43</v>
      </c>
      <c r="C47794">
        <v>6</v>
      </c>
      <c r="D47794">
        <v>51</v>
      </c>
      <c r="E47794">
        <v>1</v>
      </c>
      <c r="F47794">
        <f t="shared" si="2984"/>
        <v>3.1141545714677075</v>
      </c>
      <c r="G47794">
        <f t="shared" si="2985"/>
        <v>4.2527154014641806E-2</v>
      </c>
      <c r="H47794">
        <f t="shared" si="2986"/>
        <v>3.1576124890813966</v>
      </c>
      <c r="I47794">
        <f t="shared" si="2987"/>
        <v>0</v>
      </c>
    </row>
    <row r="47795" spans="1:9" x14ac:dyDescent="0.3">
      <c r="A47795">
        <v>1</v>
      </c>
      <c r="B47795">
        <v>30</v>
      </c>
      <c r="C47795">
        <v>5</v>
      </c>
      <c r="D47795">
        <v>60</v>
      </c>
      <c r="E47795">
        <v>0</v>
      </c>
      <c r="F47795">
        <f t="shared" si="2984"/>
        <v>2.6231277298453604</v>
      </c>
      <c r="G47795">
        <f t="shared" si="2985"/>
        <v>6.766470997880332E-2</v>
      </c>
      <c r="H47795">
        <f t="shared" si="2986"/>
        <v>7.0062775750600145E-2</v>
      </c>
      <c r="I47795">
        <f t="shared" si="2987"/>
        <v>0</v>
      </c>
    </row>
    <row r="47796" spans="1:9" x14ac:dyDescent="0.3">
      <c r="A47796">
        <v>1</v>
      </c>
      <c r="B47796">
        <v>29</v>
      </c>
      <c r="C47796">
        <v>2</v>
      </c>
      <c r="D47796">
        <v>71</v>
      </c>
      <c r="E47796">
        <v>0</v>
      </c>
      <c r="F47796">
        <f t="shared" si="2984"/>
        <v>2.10715650124994</v>
      </c>
      <c r="G47796">
        <f t="shared" si="2985"/>
        <v>0.10840319056067287</v>
      </c>
      <c r="H47796">
        <f t="shared" si="2986"/>
        <v>0.11474125594326029</v>
      </c>
      <c r="I47796">
        <f t="shared" si="2987"/>
        <v>0</v>
      </c>
    </row>
    <row r="47797" spans="1:9" x14ac:dyDescent="0.3">
      <c r="A47797">
        <v>1</v>
      </c>
      <c r="B47797">
        <v>37</v>
      </c>
      <c r="C47797">
        <v>10</v>
      </c>
      <c r="D47797">
        <v>84</v>
      </c>
      <c r="E47797">
        <v>0</v>
      </c>
      <c r="F47797">
        <f t="shared" si="2984"/>
        <v>1.5149233928911885</v>
      </c>
      <c r="G47797">
        <f t="shared" si="2985"/>
        <v>0.18021029243700007</v>
      </c>
      <c r="H47797">
        <f t="shared" si="2986"/>
        <v>0.19870742580530118</v>
      </c>
      <c r="I47797">
        <f t="shared" si="2987"/>
        <v>0</v>
      </c>
    </row>
    <row r="47798" spans="1:9" x14ac:dyDescent="0.3">
      <c r="A47798">
        <v>3</v>
      </c>
      <c r="B47798">
        <v>43</v>
      </c>
      <c r="C47798">
        <v>7</v>
      </c>
      <c r="D47798">
        <v>48</v>
      </c>
      <c r="E47798">
        <v>0</v>
      </c>
      <c r="F47798">
        <f t="shared" si="2984"/>
        <v>3.7421622692100627</v>
      </c>
      <c r="G47798">
        <f t="shared" si="2985"/>
        <v>2.3153981752822676E-2</v>
      </c>
      <c r="H47798">
        <f t="shared" si="2986"/>
        <v>2.3426246067682156E-2</v>
      </c>
      <c r="I47798">
        <f t="shared" si="2987"/>
        <v>0</v>
      </c>
    </row>
    <row r="47799" spans="1:9" x14ac:dyDescent="0.3">
      <c r="A47799">
        <v>2</v>
      </c>
      <c r="B47799">
        <v>34</v>
      </c>
      <c r="C47799">
        <v>2</v>
      </c>
      <c r="D47799">
        <v>58</v>
      </c>
      <c r="E47799">
        <v>0</v>
      </c>
      <c r="F47799">
        <f t="shared" si="2984"/>
        <v>2.9915408742682743</v>
      </c>
      <c r="G47799">
        <f t="shared" si="2985"/>
        <v>4.7809494583885004E-2</v>
      </c>
      <c r="H47799">
        <f t="shared" si="2986"/>
        <v>4.8990153479040122E-2</v>
      </c>
      <c r="I47799">
        <f t="shared" si="2987"/>
        <v>0</v>
      </c>
    </row>
    <row r="47800" spans="1:9" x14ac:dyDescent="0.3">
      <c r="A47800">
        <v>1</v>
      </c>
      <c r="B47800">
        <v>44</v>
      </c>
      <c r="C47800">
        <v>7</v>
      </c>
      <c r="D47800">
        <v>56</v>
      </c>
      <c r="E47800">
        <v>0</v>
      </c>
      <c r="F47800">
        <f t="shared" si="2984"/>
        <v>2.8809495039620998</v>
      </c>
      <c r="G47800">
        <f t="shared" si="2985"/>
        <v>5.310337184263228E-2</v>
      </c>
      <c r="H47800">
        <f t="shared" si="2986"/>
        <v>5.4565348926926702E-2</v>
      </c>
      <c r="I47800">
        <f t="shared" si="2987"/>
        <v>0</v>
      </c>
    </row>
    <row r="47801" spans="1:9" x14ac:dyDescent="0.3">
      <c r="A47801">
        <v>1</v>
      </c>
      <c r="B47801">
        <v>30</v>
      </c>
      <c r="C47801">
        <v>4</v>
      </c>
      <c r="D47801">
        <v>56</v>
      </c>
      <c r="E47801">
        <v>0</v>
      </c>
      <c r="F47801">
        <f t="shared" si="2984"/>
        <v>2.8144984403220041</v>
      </c>
      <c r="G47801">
        <f t="shared" si="2985"/>
        <v>5.6545717384828664E-2</v>
      </c>
      <c r="H47801">
        <f t="shared" si="2986"/>
        <v>5.8207370445376001E-2</v>
      </c>
      <c r="I47801">
        <f t="shared" si="2987"/>
        <v>0</v>
      </c>
    </row>
    <row r="47802" spans="1:9" x14ac:dyDescent="0.3">
      <c r="A47802">
        <v>2</v>
      </c>
      <c r="B47802">
        <v>50</v>
      </c>
      <c r="C47802">
        <v>7</v>
      </c>
      <c r="D47802">
        <v>49</v>
      </c>
      <c r="E47802">
        <v>0</v>
      </c>
      <c r="F47802">
        <f t="shared" si="2984"/>
        <v>3.4876833288984894</v>
      </c>
      <c r="G47802">
        <f t="shared" si="2985"/>
        <v>2.9664716299059136E-2</v>
      </c>
      <c r="H47802">
        <f t="shared" si="2986"/>
        <v>3.0113613909109129E-2</v>
      </c>
      <c r="I47802">
        <f t="shared" si="2987"/>
        <v>0</v>
      </c>
    </row>
    <row r="47803" spans="1:9" x14ac:dyDescent="0.3">
      <c r="A47803">
        <v>1</v>
      </c>
      <c r="B47803">
        <v>26</v>
      </c>
      <c r="C47803">
        <v>3</v>
      </c>
      <c r="D47803">
        <v>49</v>
      </c>
      <c r="E47803">
        <v>0</v>
      </c>
      <c r="F47803">
        <f t="shared" si="2984"/>
        <v>3.1260433407039034</v>
      </c>
      <c r="G47803">
        <f t="shared" si="2985"/>
        <v>4.2045684316011446E-2</v>
      </c>
      <c r="H47803">
        <f t="shared" si="2986"/>
        <v>4.2955189325811043E-2</v>
      </c>
      <c r="I47803">
        <f t="shared" si="2987"/>
        <v>0</v>
      </c>
    </row>
    <row r="47804" spans="1:9" x14ac:dyDescent="0.3">
      <c r="A47804">
        <v>1</v>
      </c>
      <c r="B47804">
        <v>33</v>
      </c>
      <c r="C47804">
        <v>7</v>
      </c>
      <c r="D47804">
        <v>51</v>
      </c>
      <c r="E47804">
        <v>0</v>
      </c>
      <c r="F47804">
        <f t="shared" si="2984"/>
        <v>3.0581480020171132</v>
      </c>
      <c r="G47804">
        <f t="shared" si="2985"/>
        <v>4.4867001621899917E-2</v>
      </c>
      <c r="H47804">
        <f t="shared" si="2986"/>
        <v>4.5904682880538603E-2</v>
      </c>
      <c r="I47804">
        <f t="shared" si="2987"/>
        <v>0</v>
      </c>
    </row>
    <row r="47805" spans="1:9" x14ac:dyDescent="0.3">
      <c r="A47805">
        <v>1</v>
      </c>
      <c r="B47805">
        <v>24</v>
      </c>
      <c r="C47805">
        <v>1</v>
      </c>
      <c r="D47805">
        <v>84</v>
      </c>
      <c r="E47805">
        <v>0</v>
      </c>
      <c r="F47805">
        <f t="shared" si="2984"/>
        <v>1.4701077562382761</v>
      </c>
      <c r="G47805">
        <f t="shared" si="2985"/>
        <v>0.1869262361032428</v>
      </c>
      <c r="H47805">
        <f t="shared" si="2986"/>
        <v>0.20693344304977296</v>
      </c>
      <c r="I47805">
        <f t="shared" si="2987"/>
        <v>0</v>
      </c>
    </row>
    <row r="47806" spans="1:9" x14ac:dyDescent="0.3">
      <c r="A47806">
        <v>1</v>
      </c>
      <c r="B47806">
        <v>38</v>
      </c>
      <c r="C47806">
        <v>7</v>
      </c>
      <c r="D47806">
        <v>87</v>
      </c>
      <c r="E47806">
        <v>0</v>
      </c>
      <c r="F47806">
        <f t="shared" si="2984"/>
        <v>1.3869158323438073</v>
      </c>
      <c r="G47806">
        <f t="shared" si="2985"/>
        <v>0.19990058314278789</v>
      </c>
      <c r="H47806">
        <f t="shared" si="2986"/>
        <v>0.2230192879637046</v>
      </c>
      <c r="I47806">
        <f t="shared" si="2987"/>
        <v>0</v>
      </c>
    </row>
    <row r="47807" spans="1:9" x14ac:dyDescent="0.3">
      <c r="A47807">
        <v>1</v>
      </c>
      <c r="B47807">
        <v>38</v>
      </c>
      <c r="C47807">
        <v>9</v>
      </c>
      <c r="D47807">
        <v>81</v>
      </c>
      <c r="E47807">
        <v>0</v>
      </c>
      <c r="F47807">
        <f t="shared" si="2984"/>
        <v>1.6644597463388688</v>
      </c>
      <c r="G47807">
        <f t="shared" si="2985"/>
        <v>0.15916423707970553</v>
      </c>
      <c r="H47807">
        <f t="shared" si="2986"/>
        <v>0.1733589259277937</v>
      </c>
      <c r="I47807">
        <f t="shared" si="2987"/>
        <v>0</v>
      </c>
    </row>
    <row r="47808" spans="1:9" x14ac:dyDescent="0.3">
      <c r="A47808">
        <v>1</v>
      </c>
      <c r="B47808">
        <v>24</v>
      </c>
      <c r="C47808">
        <v>1</v>
      </c>
      <c r="D47808">
        <v>83</v>
      </c>
      <c r="E47808">
        <v>0</v>
      </c>
      <c r="F47808">
        <f t="shared" si="2984"/>
        <v>1.5172709944488725</v>
      </c>
      <c r="G47808">
        <f t="shared" si="2985"/>
        <v>0.17986373093021821</v>
      </c>
      <c r="H47808">
        <f t="shared" si="2986"/>
        <v>0.19828477073808595</v>
      </c>
      <c r="I47808">
        <f t="shared" si="2987"/>
        <v>0</v>
      </c>
    </row>
    <row r="47809" spans="1:9" x14ac:dyDescent="0.3">
      <c r="A47809">
        <v>1</v>
      </c>
      <c r="B47809">
        <v>32</v>
      </c>
      <c r="C47809">
        <v>6</v>
      </c>
      <c r="D47809">
        <v>70</v>
      </c>
      <c r="E47809">
        <v>0</v>
      </c>
      <c r="F47809">
        <f t="shared" si="2984"/>
        <v>2.159435352468404</v>
      </c>
      <c r="G47809">
        <f t="shared" si="2985"/>
        <v>0.10345281097619664</v>
      </c>
      <c r="H47809">
        <f t="shared" si="2986"/>
        <v>0.10920435037431273</v>
      </c>
      <c r="I47809">
        <f t="shared" si="2987"/>
        <v>0</v>
      </c>
    </row>
    <row r="47810" spans="1:9" x14ac:dyDescent="0.3">
      <c r="A47810">
        <v>1</v>
      </c>
      <c r="B47810">
        <v>36</v>
      </c>
      <c r="C47810">
        <v>9</v>
      </c>
      <c r="D47810">
        <v>87</v>
      </c>
      <c r="E47810">
        <v>0</v>
      </c>
      <c r="F47810">
        <f t="shared" si="2984"/>
        <v>1.3708225547120234</v>
      </c>
      <c r="G47810">
        <f t="shared" si="2985"/>
        <v>0.20248698285011735</v>
      </c>
      <c r="H47810">
        <f t="shared" si="2986"/>
        <v>0.22625712201135315</v>
      </c>
      <c r="I47810">
        <f t="shared" si="2987"/>
        <v>0</v>
      </c>
    </row>
    <row r="47811" spans="1:9" x14ac:dyDescent="0.3">
      <c r="A47811">
        <v>1</v>
      </c>
      <c r="B47811">
        <v>33</v>
      </c>
      <c r="C47811">
        <v>7</v>
      </c>
      <c r="D47811">
        <v>69</v>
      </c>
      <c r="E47811">
        <v>0</v>
      </c>
      <c r="F47811">
        <f t="shared" ref="F47811:F47874" si="2988">$K$2+$K$3*A47811+$K$4*B47811+$K$5*C47811+$K$6*D47811</f>
        <v>2.2092097142263762</v>
      </c>
      <c r="G47811">
        <f t="shared" ref="G47811:G47874" si="2989">1/(1+EXP(F47811))</f>
        <v>9.8926496962343485E-2</v>
      </c>
      <c r="H47811">
        <f t="shared" ref="H47811:H47874" si="2990">-1*(E47811*LN(G47811)+(1-E47811)*LN(1-G47811))</f>
        <v>0.10416844530315229</v>
      </c>
      <c r="I47811">
        <f t="shared" ref="I47811:I47874" si="2991">IF(G47811&gt;=0.5,1,0)</f>
        <v>0</v>
      </c>
    </row>
    <row r="47812" spans="1:9" x14ac:dyDescent="0.3">
      <c r="A47812">
        <v>1</v>
      </c>
      <c r="B47812">
        <v>41</v>
      </c>
      <c r="C47812">
        <v>10</v>
      </c>
      <c r="D47812">
        <v>48</v>
      </c>
      <c r="E47812">
        <v>0</v>
      </c>
      <c r="F47812">
        <f t="shared" si="2988"/>
        <v>3.2341154931991962</v>
      </c>
      <c r="G47812">
        <f t="shared" si="2989"/>
        <v>3.7901888497425602E-2</v>
      </c>
      <c r="H47812">
        <f t="shared" si="2990"/>
        <v>3.863884650783888E-2</v>
      </c>
      <c r="I47812">
        <f t="shared" si="2991"/>
        <v>0</v>
      </c>
    </row>
    <row r="47813" spans="1:9" x14ac:dyDescent="0.3">
      <c r="A47813">
        <v>2</v>
      </c>
      <c r="B47813">
        <v>30</v>
      </c>
      <c r="C47813">
        <v>5</v>
      </c>
      <c r="D47813">
        <v>79</v>
      </c>
      <c r="E47813">
        <v>0</v>
      </c>
      <c r="F47813">
        <f t="shared" si="2988"/>
        <v>1.9716440742164378</v>
      </c>
      <c r="G47813">
        <f t="shared" si="2989"/>
        <v>0.12221240666495341</v>
      </c>
      <c r="H47813">
        <f t="shared" si="2990"/>
        <v>0.13035063564533192</v>
      </c>
      <c r="I47813">
        <f t="shared" si="2991"/>
        <v>0</v>
      </c>
    </row>
    <row r="47814" spans="1:9" x14ac:dyDescent="0.3">
      <c r="A47814">
        <v>1</v>
      </c>
      <c r="B47814">
        <v>36</v>
      </c>
      <c r="C47814">
        <v>5</v>
      </c>
      <c r="D47814">
        <v>46</v>
      </c>
      <c r="E47814">
        <v>1</v>
      </c>
      <c r="F47814">
        <f t="shared" si="2988"/>
        <v>3.3153863518835127</v>
      </c>
      <c r="G47814">
        <f t="shared" si="2989"/>
        <v>3.5047102328795696E-2</v>
      </c>
      <c r="H47814">
        <f t="shared" si="2990"/>
        <v>3.3510623414213603</v>
      </c>
      <c r="I47814">
        <f t="shared" si="2991"/>
        <v>0</v>
      </c>
    </row>
    <row r="47815" spans="1:9" x14ac:dyDescent="0.3">
      <c r="A47815">
        <v>1</v>
      </c>
      <c r="B47815">
        <v>38</v>
      </c>
      <c r="C47815">
        <v>3</v>
      </c>
      <c r="D47815">
        <v>78</v>
      </c>
      <c r="E47815">
        <v>0</v>
      </c>
      <c r="F47815">
        <f t="shared" si="2988"/>
        <v>1.8222560067762079</v>
      </c>
      <c r="G47815">
        <f t="shared" si="2989"/>
        <v>0.13916339017921076</v>
      </c>
      <c r="H47815">
        <f t="shared" si="2990"/>
        <v>0.14985056048272169</v>
      </c>
      <c r="I47815">
        <f t="shared" si="2991"/>
        <v>0</v>
      </c>
    </row>
    <row r="47816" spans="1:9" x14ac:dyDescent="0.3">
      <c r="A47816">
        <v>4</v>
      </c>
      <c r="B47816">
        <v>28</v>
      </c>
      <c r="C47816">
        <v>3</v>
      </c>
      <c r="D47816">
        <v>56</v>
      </c>
      <c r="E47816">
        <v>0</v>
      </c>
      <c r="F47816">
        <f t="shared" si="2988"/>
        <v>3.5404120467102302</v>
      </c>
      <c r="G47816">
        <f t="shared" si="2989"/>
        <v>2.8183999955633275E-2</v>
      </c>
      <c r="H47816">
        <f t="shared" si="2990"/>
        <v>2.8588792807151563E-2</v>
      </c>
      <c r="I47816">
        <f t="shared" si="2991"/>
        <v>0</v>
      </c>
    </row>
    <row r="47817" spans="1:9" x14ac:dyDescent="0.3">
      <c r="A47817">
        <v>1</v>
      </c>
      <c r="B47817">
        <v>25</v>
      </c>
      <c r="C47817">
        <v>2</v>
      </c>
      <c r="D47817">
        <v>81</v>
      </c>
      <c r="E47817">
        <v>0</v>
      </c>
      <c r="F47817">
        <f t="shared" si="2988"/>
        <v>1.6142085944174411</v>
      </c>
      <c r="G47817">
        <f t="shared" si="2989"/>
        <v>0.16600512520276303</v>
      </c>
      <c r="H47817">
        <f t="shared" si="2990"/>
        <v>0.18152802196932685</v>
      </c>
      <c r="I47817">
        <f t="shared" si="2991"/>
        <v>0</v>
      </c>
    </row>
    <row r="47818" spans="1:9" x14ac:dyDescent="0.3">
      <c r="A47818">
        <v>2</v>
      </c>
      <c r="B47818">
        <v>31</v>
      </c>
      <c r="C47818">
        <v>2</v>
      </c>
      <c r="D47818">
        <v>87</v>
      </c>
      <c r="E47818">
        <v>0</v>
      </c>
      <c r="F47818">
        <f t="shared" si="2988"/>
        <v>1.6078203226160754</v>
      </c>
      <c r="G47818">
        <f t="shared" si="2989"/>
        <v>0.16689145307422354</v>
      </c>
      <c r="H47818">
        <f t="shared" si="2990"/>
        <v>0.1825913368703955</v>
      </c>
      <c r="I47818">
        <f t="shared" si="2991"/>
        <v>0</v>
      </c>
    </row>
    <row r="47819" spans="1:9" x14ac:dyDescent="0.3">
      <c r="A47819">
        <v>1</v>
      </c>
      <c r="B47819">
        <v>32</v>
      </c>
      <c r="C47819">
        <v>2</v>
      </c>
      <c r="D47819">
        <v>84</v>
      </c>
      <c r="E47819">
        <v>0</v>
      </c>
      <c r="F47819">
        <f t="shared" si="2988"/>
        <v>1.5100210480570864</v>
      </c>
      <c r="G47819">
        <f t="shared" si="2989"/>
        <v>0.18093567385216056</v>
      </c>
      <c r="H47819">
        <f t="shared" si="2990"/>
        <v>0.19959265590829875</v>
      </c>
      <c r="I47819">
        <f t="shared" si="2991"/>
        <v>0</v>
      </c>
    </row>
    <row r="47820" spans="1:9" x14ac:dyDescent="0.3">
      <c r="A47820">
        <v>1</v>
      </c>
      <c r="B47820">
        <v>31</v>
      </c>
      <c r="C47820">
        <v>8</v>
      </c>
      <c r="D47820">
        <v>61</v>
      </c>
      <c r="E47820">
        <v>0</v>
      </c>
      <c r="F47820">
        <f t="shared" si="2988"/>
        <v>2.5731400999136227</v>
      </c>
      <c r="G47820">
        <f t="shared" si="2989"/>
        <v>7.088721127156726E-2</v>
      </c>
      <c r="H47820">
        <f t="shared" si="2990"/>
        <v>7.3525138788085836E-2</v>
      </c>
      <c r="I47820">
        <f t="shared" si="2991"/>
        <v>0</v>
      </c>
    </row>
    <row r="47821" spans="1:9" x14ac:dyDescent="0.3">
      <c r="A47821">
        <v>1</v>
      </c>
      <c r="B47821">
        <v>37</v>
      </c>
      <c r="C47821">
        <v>8</v>
      </c>
      <c r="D47821">
        <v>60</v>
      </c>
      <c r="E47821">
        <v>0</v>
      </c>
      <c r="F47821">
        <f t="shared" si="2988"/>
        <v>2.6522766252140206</v>
      </c>
      <c r="G47821">
        <f t="shared" si="2989"/>
        <v>6.5848829494910666E-2</v>
      </c>
      <c r="H47821">
        <f t="shared" si="2990"/>
        <v>6.8117001060869098E-2</v>
      </c>
      <c r="I47821">
        <f t="shared" si="2991"/>
        <v>0</v>
      </c>
    </row>
    <row r="47822" spans="1:9" x14ac:dyDescent="0.3">
      <c r="A47822">
        <v>1</v>
      </c>
      <c r="B47822">
        <v>20</v>
      </c>
      <c r="C47822">
        <v>2</v>
      </c>
      <c r="D47822">
        <v>64</v>
      </c>
      <c r="E47822">
        <v>0</v>
      </c>
      <c r="F47822">
        <f t="shared" si="2988"/>
        <v>2.3893392380894132</v>
      </c>
      <c r="G47822">
        <f t="shared" si="2989"/>
        <v>8.3989253682152418E-2</v>
      </c>
      <c r="H47822">
        <f t="shared" si="2990"/>
        <v>8.7727182588780414E-2</v>
      </c>
      <c r="I47822">
        <f t="shared" si="2991"/>
        <v>0</v>
      </c>
    </row>
    <row r="47823" spans="1:9" x14ac:dyDescent="0.3">
      <c r="A47823">
        <v>1</v>
      </c>
      <c r="B47823">
        <v>35</v>
      </c>
      <c r="C47823">
        <v>2</v>
      </c>
      <c r="D47823">
        <v>56</v>
      </c>
      <c r="E47823">
        <v>0</v>
      </c>
      <c r="F47823">
        <f t="shared" si="2988"/>
        <v>2.8465783614986888</v>
      </c>
      <c r="G47823">
        <f t="shared" si="2989"/>
        <v>5.485845579486015E-2</v>
      </c>
      <c r="H47823">
        <f t="shared" si="2990"/>
        <v>5.6420580476970961E-2</v>
      </c>
      <c r="I47823">
        <f t="shared" si="2991"/>
        <v>0</v>
      </c>
    </row>
    <row r="47824" spans="1:9" x14ac:dyDescent="0.3">
      <c r="A47824">
        <v>1</v>
      </c>
      <c r="B47824">
        <v>32</v>
      </c>
      <c r="C47824">
        <v>3</v>
      </c>
      <c r="D47824">
        <v>50</v>
      </c>
      <c r="E47824">
        <v>0</v>
      </c>
      <c r="F47824">
        <f t="shared" si="2988"/>
        <v>3.1108533895831081</v>
      </c>
      <c r="G47824">
        <f t="shared" si="2989"/>
        <v>4.2661776688485108E-2</v>
      </c>
      <c r="H47824">
        <f t="shared" si="2990"/>
        <v>4.3598529579249527E-2</v>
      </c>
      <c r="I47824">
        <f t="shared" si="2991"/>
        <v>0</v>
      </c>
    </row>
    <row r="47825" spans="1:9" x14ac:dyDescent="0.3">
      <c r="A47825">
        <v>1</v>
      </c>
      <c r="B47825">
        <v>43</v>
      </c>
      <c r="C47825">
        <v>4</v>
      </c>
      <c r="D47825">
        <v>59</v>
      </c>
      <c r="E47825">
        <v>0</v>
      </c>
      <c r="F47825">
        <f t="shared" si="2988"/>
        <v>2.7422841810514518</v>
      </c>
      <c r="G47825">
        <f t="shared" si="2989"/>
        <v>6.0523892611759667E-2</v>
      </c>
      <c r="H47825">
        <f t="shared" si="2990"/>
        <v>6.2432891651313972E-2</v>
      </c>
      <c r="I47825">
        <f t="shared" si="2991"/>
        <v>0</v>
      </c>
    </row>
    <row r="47826" spans="1:9" x14ac:dyDescent="0.3">
      <c r="A47826">
        <v>1</v>
      </c>
      <c r="B47826">
        <v>36</v>
      </c>
      <c r="C47826">
        <v>8</v>
      </c>
      <c r="D47826">
        <v>50</v>
      </c>
      <c r="E47826">
        <v>0</v>
      </c>
      <c r="F47826">
        <f t="shared" si="2988"/>
        <v>3.1185801261383514</v>
      </c>
      <c r="G47826">
        <f t="shared" si="2989"/>
        <v>4.2347316033829449E-2</v>
      </c>
      <c r="H47826">
        <f t="shared" si="2990"/>
        <v>4.3270109578624892E-2</v>
      </c>
      <c r="I47826">
        <f t="shared" si="2991"/>
        <v>0</v>
      </c>
    </row>
    <row r="47827" spans="1:9" x14ac:dyDescent="0.3">
      <c r="A47827">
        <v>1</v>
      </c>
      <c r="B47827">
        <v>34</v>
      </c>
      <c r="C47827">
        <v>3</v>
      </c>
      <c r="D47827">
        <v>67</v>
      </c>
      <c r="E47827">
        <v>0</v>
      </c>
      <c r="F47827">
        <f t="shared" si="2988"/>
        <v>2.3197361023662353</v>
      </c>
      <c r="G47827">
        <f t="shared" si="2989"/>
        <v>8.9501562294717327E-2</v>
      </c>
      <c r="H47827">
        <f t="shared" si="2990"/>
        <v>9.3763095680545389E-2</v>
      </c>
      <c r="I47827">
        <f t="shared" si="2991"/>
        <v>0</v>
      </c>
    </row>
    <row r="47828" spans="1:9" x14ac:dyDescent="0.3">
      <c r="A47828">
        <v>1</v>
      </c>
      <c r="B47828">
        <v>60</v>
      </c>
      <c r="C47828">
        <v>19</v>
      </c>
      <c r="D47828">
        <v>49</v>
      </c>
      <c r="E47828">
        <v>0</v>
      </c>
      <c r="F47828">
        <f t="shared" si="2988"/>
        <v>3.2637411787313138</v>
      </c>
      <c r="G47828">
        <f t="shared" si="2989"/>
        <v>3.6836244517491422E-2</v>
      </c>
      <c r="H47828">
        <f t="shared" si="2990"/>
        <v>3.7531834410383637E-2</v>
      </c>
      <c r="I47828">
        <f t="shared" si="2991"/>
        <v>0</v>
      </c>
    </row>
    <row r="47829" spans="1:9" x14ac:dyDescent="0.3">
      <c r="A47829">
        <v>1</v>
      </c>
      <c r="B47829">
        <v>21</v>
      </c>
      <c r="C47829">
        <v>1</v>
      </c>
      <c r="D47829">
        <v>52</v>
      </c>
      <c r="E47829">
        <v>0</v>
      </c>
      <c r="F47829">
        <f t="shared" si="2988"/>
        <v>2.9633447354324631</v>
      </c>
      <c r="G47829">
        <f t="shared" si="2989"/>
        <v>4.9109578440814872E-2</v>
      </c>
      <c r="H47829">
        <f t="shared" si="2990"/>
        <v>5.0356447513883448E-2</v>
      </c>
      <c r="I47829">
        <f t="shared" si="2991"/>
        <v>0</v>
      </c>
    </row>
    <row r="47830" spans="1:9" x14ac:dyDescent="0.3">
      <c r="A47830">
        <v>1</v>
      </c>
      <c r="B47830">
        <v>24</v>
      </c>
      <c r="C47830">
        <v>3</v>
      </c>
      <c r="D47830">
        <v>59</v>
      </c>
      <c r="E47830">
        <v>0</v>
      </c>
      <c r="F47830">
        <f t="shared" si="2988"/>
        <v>2.6437531962346714</v>
      </c>
      <c r="G47830">
        <f t="shared" si="2989"/>
        <v>6.6375073302381696E-2</v>
      </c>
      <c r="H47830">
        <f t="shared" si="2990"/>
        <v>6.868049881863994E-2</v>
      </c>
      <c r="I47830">
        <f t="shared" si="2991"/>
        <v>0</v>
      </c>
    </row>
    <row r="47831" spans="1:9" x14ac:dyDescent="0.3">
      <c r="A47831">
        <v>1</v>
      </c>
      <c r="B47831">
        <v>28</v>
      </c>
      <c r="C47831">
        <v>4</v>
      </c>
      <c r="D47831">
        <v>85</v>
      </c>
      <c r="E47831">
        <v>1</v>
      </c>
      <c r="F47831">
        <f t="shared" si="2988"/>
        <v>1.4361067698514391</v>
      </c>
      <c r="G47831">
        <f t="shared" si="2989"/>
        <v>0.19214896165787412</v>
      </c>
      <c r="H47831">
        <f t="shared" si="2990"/>
        <v>1.6494843657960636</v>
      </c>
      <c r="I47831">
        <f t="shared" si="2991"/>
        <v>0</v>
      </c>
    </row>
    <row r="47832" spans="1:9" x14ac:dyDescent="0.3">
      <c r="A47832">
        <v>1</v>
      </c>
      <c r="B47832">
        <v>28</v>
      </c>
      <c r="C47832">
        <v>2</v>
      </c>
      <c r="D47832">
        <v>87</v>
      </c>
      <c r="E47832">
        <v>0</v>
      </c>
      <c r="F47832">
        <f t="shared" si="2988"/>
        <v>1.3472158086987633</v>
      </c>
      <c r="G47832">
        <f t="shared" si="2989"/>
        <v>0.2063259257701123</v>
      </c>
      <c r="H47832">
        <f t="shared" si="2990"/>
        <v>0.23108238786394772</v>
      </c>
      <c r="I47832">
        <f t="shared" si="2991"/>
        <v>0</v>
      </c>
    </row>
    <row r="47833" spans="1:9" x14ac:dyDescent="0.3">
      <c r="A47833">
        <v>1</v>
      </c>
      <c r="B47833">
        <v>36</v>
      </c>
      <c r="C47833">
        <v>5</v>
      </c>
      <c r="D47833">
        <v>74</v>
      </c>
      <c r="E47833">
        <v>0</v>
      </c>
      <c r="F47833">
        <f t="shared" si="2988"/>
        <v>1.9948156819868106</v>
      </c>
      <c r="G47833">
        <f t="shared" si="2989"/>
        <v>0.11974831764202737</v>
      </c>
      <c r="H47833">
        <f t="shared" si="2990"/>
        <v>0.1275474097213404</v>
      </c>
      <c r="I47833">
        <f t="shared" si="2991"/>
        <v>0</v>
      </c>
    </row>
    <row r="47834" spans="1:9" x14ac:dyDescent="0.3">
      <c r="A47834">
        <v>1</v>
      </c>
      <c r="B47834">
        <v>29</v>
      </c>
      <c r="C47834">
        <v>3</v>
      </c>
      <c r="D47834">
        <v>52</v>
      </c>
      <c r="E47834">
        <v>0</v>
      </c>
      <c r="F47834">
        <f t="shared" si="2988"/>
        <v>3.0005402696170145</v>
      </c>
      <c r="G47834">
        <f t="shared" si="2989"/>
        <v>4.7401471567997101E-2</v>
      </c>
      <c r="H47834">
        <f t="shared" si="2990"/>
        <v>4.856173540766525E-2</v>
      </c>
      <c r="I47834">
        <f t="shared" si="2991"/>
        <v>0</v>
      </c>
    </row>
    <row r="47835" spans="1:9" x14ac:dyDescent="0.3">
      <c r="A47835">
        <v>1</v>
      </c>
      <c r="B47835">
        <v>32</v>
      </c>
      <c r="C47835">
        <v>2</v>
      </c>
      <c r="D47835">
        <v>49</v>
      </c>
      <c r="E47835">
        <v>0</v>
      </c>
      <c r="F47835">
        <f t="shared" si="2988"/>
        <v>3.1607343854279639</v>
      </c>
      <c r="G47835">
        <f t="shared" si="2989"/>
        <v>4.0670390894454955E-2</v>
      </c>
      <c r="H47835">
        <f t="shared" si="2990"/>
        <v>4.1520562310317852E-2</v>
      </c>
      <c r="I47835">
        <f t="shared" si="2991"/>
        <v>0</v>
      </c>
    </row>
    <row r="47836" spans="1:9" x14ac:dyDescent="0.3">
      <c r="A47836">
        <v>1</v>
      </c>
      <c r="B47836">
        <v>30</v>
      </c>
      <c r="C47836">
        <v>5</v>
      </c>
      <c r="D47836">
        <v>77</v>
      </c>
      <c r="E47836">
        <v>0</v>
      </c>
      <c r="F47836">
        <f t="shared" si="2988"/>
        <v>1.8213526802652198</v>
      </c>
      <c r="G47836">
        <f t="shared" si="2989"/>
        <v>0.13927164120937996</v>
      </c>
      <c r="H47836">
        <f t="shared" si="2990"/>
        <v>0.14997631935013078</v>
      </c>
      <c r="I47836">
        <f t="shared" si="2991"/>
        <v>0</v>
      </c>
    </row>
    <row r="47837" spans="1:9" x14ac:dyDescent="0.3">
      <c r="A47837">
        <v>1</v>
      </c>
      <c r="B47837">
        <v>33</v>
      </c>
      <c r="C47837">
        <v>4</v>
      </c>
      <c r="D47837">
        <v>54</v>
      </c>
      <c r="E47837">
        <v>0</v>
      </c>
      <c r="F47837">
        <f t="shared" si="2988"/>
        <v>2.9248115602880982</v>
      </c>
      <c r="G47837">
        <f t="shared" si="2989"/>
        <v>5.0940579719986633E-2</v>
      </c>
      <c r="H47837">
        <f t="shared" si="2990"/>
        <v>5.2283868760161785E-2</v>
      </c>
      <c r="I47837">
        <f t="shared" si="2991"/>
        <v>0</v>
      </c>
    </row>
    <row r="47838" spans="1:9" x14ac:dyDescent="0.3">
      <c r="A47838">
        <v>1</v>
      </c>
      <c r="B47838">
        <v>24</v>
      </c>
      <c r="C47838">
        <v>3</v>
      </c>
      <c r="D47838">
        <v>52</v>
      </c>
      <c r="E47838">
        <v>0</v>
      </c>
      <c r="F47838">
        <f t="shared" si="2988"/>
        <v>2.9738958637088468</v>
      </c>
      <c r="G47838">
        <f t="shared" si="2989"/>
        <v>4.8619201141628154E-2</v>
      </c>
      <c r="H47838">
        <f t="shared" si="2990"/>
        <v>4.984087717377033E-2</v>
      </c>
      <c r="I47838">
        <f t="shared" si="2991"/>
        <v>0</v>
      </c>
    </row>
    <row r="47839" spans="1:9" x14ac:dyDescent="0.3">
      <c r="A47839">
        <v>1</v>
      </c>
      <c r="B47839">
        <v>34</v>
      </c>
      <c r="C47839">
        <v>8</v>
      </c>
      <c r="D47839">
        <v>81</v>
      </c>
      <c r="E47839">
        <v>0</v>
      </c>
      <c r="F47839">
        <f t="shared" si="2988"/>
        <v>1.6458619792465932</v>
      </c>
      <c r="G47839">
        <f t="shared" si="2989"/>
        <v>0.16166899947957761</v>
      </c>
      <c r="H47839">
        <f t="shared" si="2990"/>
        <v>0.17634226779969542</v>
      </c>
      <c r="I47839">
        <f t="shared" si="2991"/>
        <v>0</v>
      </c>
    </row>
    <row r="47840" spans="1:9" x14ac:dyDescent="0.3">
      <c r="A47840">
        <v>1</v>
      </c>
      <c r="B47840">
        <v>29</v>
      </c>
      <c r="C47840">
        <v>4</v>
      </c>
      <c r="D47840">
        <v>48</v>
      </c>
      <c r="E47840">
        <v>0</v>
      </c>
      <c r="F47840">
        <f t="shared" si="2988"/>
        <v>3.1864754648251425</v>
      </c>
      <c r="G47840">
        <f t="shared" si="2989"/>
        <v>3.9677859098376414E-2</v>
      </c>
      <c r="H47840">
        <f t="shared" si="2990"/>
        <v>4.0486487369882779E-2</v>
      </c>
      <c r="I47840">
        <f t="shared" si="2991"/>
        <v>0</v>
      </c>
    </row>
    <row r="47841" spans="1:9" x14ac:dyDescent="0.3">
      <c r="A47841">
        <v>1</v>
      </c>
      <c r="B47841">
        <v>31</v>
      </c>
      <c r="C47841">
        <v>5</v>
      </c>
      <c r="D47841">
        <v>83</v>
      </c>
      <c r="E47841">
        <v>0</v>
      </c>
      <c r="F47841">
        <f t="shared" si="2988"/>
        <v>1.5437021321832747</v>
      </c>
      <c r="G47841">
        <f t="shared" si="2989"/>
        <v>0.17599773802686206</v>
      </c>
      <c r="H47841">
        <f t="shared" si="2990"/>
        <v>0.19358200396340164</v>
      </c>
      <c r="I47841">
        <f t="shared" si="2991"/>
        <v>0</v>
      </c>
    </row>
    <row r="47842" spans="1:9" x14ac:dyDescent="0.3">
      <c r="A47842">
        <v>2</v>
      </c>
      <c r="B47842">
        <v>31</v>
      </c>
      <c r="C47842">
        <v>1</v>
      </c>
      <c r="D47842">
        <v>74</v>
      </c>
      <c r="E47842">
        <v>0</v>
      </c>
      <c r="F47842">
        <f t="shared" si="2988"/>
        <v>2.2236601769880875</v>
      </c>
      <c r="G47842">
        <f t="shared" si="2989"/>
        <v>9.7645826722036713E-2</v>
      </c>
      <c r="H47842">
        <f t="shared" si="2990"/>
        <v>0.1027481826861362</v>
      </c>
      <c r="I47842">
        <f t="shared" si="2991"/>
        <v>0</v>
      </c>
    </row>
    <row r="47843" spans="1:9" x14ac:dyDescent="0.3">
      <c r="A47843">
        <v>1</v>
      </c>
      <c r="B47843">
        <v>29</v>
      </c>
      <c r="C47843">
        <v>2</v>
      </c>
      <c r="D47843">
        <v>67</v>
      </c>
      <c r="E47843">
        <v>0</v>
      </c>
      <c r="F47843">
        <f t="shared" si="2988"/>
        <v>2.2958094540923257</v>
      </c>
      <c r="G47843">
        <f t="shared" si="2989"/>
        <v>9.1470615380880291E-2</v>
      </c>
      <c r="H47843">
        <f t="shared" si="2990"/>
        <v>9.592804756427073E-2</v>
      </c>
      <c r="I47843">
        <f t="shared" si="2991"/>
        <v>0</v>
      </c>
    </row>
    <row r="47844" spans="1:9" x14ac:dyDescent="0.3">
      <c r="A47844">
        <v>1</v>
      </c>
      <c r="B47844">
        <v>45</v>
      </c>
      <c r="C47844">
        <v>9</v>
      </c>
      <c r="D47844">
        <v>70</v>
      </c>
      <c r="E47844">
        <v>0</v>
      </c>
      <c r="F47844">
        <f t="shared" si="2988"/>
        <v>2.2205575349268658</v>
      </c>
      <c r="G47844">
        <f t="shared" si="2989"/>
        <v>9.7919545466894187E-2</v>
      </c>
      <c r="H47844">
        <f t="shared" si="2990"/>
        <v>0.10305156718423686</v>
      </c>
      <c r="I47844">
        <f t="shared" si="2991"/>
        <v>0</v>
      </c>
    </row>
    <row r="47845" spans="1:9" x14ac:dyDescent="0.3">
      <c r="A47845">
        <v>1</v>
      </c>
      <c r="B47845">
        <v>39</v>
      </c>
      <c r="C47845">
        <v>6</v>
      </c>
      <c r="D47845">
        <v>59</v>
      </c>
      <c r="E47845">
        <v>0</v>
      </c>
      <c r="F47845">
        <f t="shared" si="2988"/>
        <v>2.715533141056401</v>
      </c>
      <c r="G47845">
        <f t="shared" si="2989"/>
        <v>6.2062979238833263E-2</v>
      </c>
      <c r="H47845">
        <f t="shared" si="2990"/>
        <v>6.4072474275704921E-2</v>
      </c>
      <c r="I47845">
        <f t="shared" si="2991"/>
        <v>0</v>
      </c>
    </row>
    <row r="47846" spans="1:9" x14ac:dyDescent="0.3">
      <c r="A47846">
        <v>1</v>
      </c>
      <c r="B47846">
        <v>35</v>
      </c>
      <c r="C47846">
        <v>9</v>
      </c>
      <c r="D47846">
        <v>90</v>
      </c>
      <c r="E47846">
        <v>0</v>
      </c>
      <c r="F47846">
        <f t="shared" si="2988"/>
        <v>1.2240039588985994</v>
      </c>
      <c r="G47846">
        <f t="shared" si="2989"/>
        <v>0.22723259585159472</v>
      </c>
      <c r="H47846">
        <f t="shared" si="2990"/>
        <v>0.25777717587037458</v>
      </c>
      <c r="I47846">
        <f t="shared" si="2991"/>
        <v>0</v>
      </c>
    </row>
    <row r="47847" spans="1:9" x14ac:dyDescent="0.3">
      <c r="A47847">
        <v>1</v>
      </c>
      <c r="B47847">
        <v>30</v>
      </c>
      <c r="C47847">
        <v>3</v>
      </c>
      <c r="D47847">
        <v>91</v>
      </c>
      <c r="E47847">
        <v>1</v>
      </c>
      <c r="F47847">
        <f t="shared" si="2988"/>
        <v>1.1665028605853847</v>
      </c>
      <c r="G47847">
        <f t="shared" si="2989"/>
        <v>0.23748769026723307</v>
      </c>
      <c r="H47847">
        <f t="shared" si="2990"/>
        <v>1.4376394873044411</v>
      </c>
      <c r="I47847">
        <f t="shared" si="2991"/>
        <v>0</v>
      </c>
    </row>
    <row r="47848" spans="1:9" x14ac:dyDescent="0.3">
      <c r="A47848">
        <v>1</v>
      </c>
      <c r="B47848">
        <v>59</v>
      </c>
      <c r="C47848">
        <v>18</v>
      </c>
      <c r="D47848">
        <v>76</v>
      </c>
      <c r="E47848">
        <v>0</v>
      </c>
      <c r="F47848">
        <f t="shared" si="2988"/>
        <v>1.9877226234978322</v>
      </c>
      <c r="G47848">
        <f t="shared" si="2989"/>
        <v>0.12049800629658322</v>
      </c>
      <c r="H47848">
        <f t="shared" si="2990"/>
        <v>0.12839944794704036</v>
      </c>
      <c r="I47848">
        <f t="shared" si="2991"/>
        <v>0</v>
      </c>
    </row>
    <row r="47849" spans="1:9" x14ac:dyDescent="0.3">
      <c r="A47849">
        <v>1</v>
      </c>
      <c r="B47849">
        <v>26</v>
      </c>
      <c r="C47849">
        <v>2</v>
      </c>
      <c r="D47849">
        <v>85</v>
      </c>
      <c r="E47849">
        <v>0</v>
      </c>
      <c r="F47849">
        <f t="shared" si="2988"/>
        <v>1.4308845227566884</v>
      </c>
      <c r="G47849">
        <f t="shared" si="2989"/>
        <v>0.19296090275415362</v>
      </c>
      <c r="H47849">
        <f t="shared" si="2990"/>
        <v>0.21438316424528334</v>
      </c>
      <c r="I47849">
        <f t="shared" si="2991"/>
        <v>0</v>
      </c>
    </row>
    <row r="47850" spans="1:9" x14ac:dyDescent="0.3">
      <c r="A47850">
        <v>2</v>
      </c>
      <c r="B47850">
        <v>33</v>
      </c>
      <c r="C47850">
        <v>8</v>
      </c>
      <c r="D47850">
        <v>47</v>
      </c>
      <c r="E47850">
        <v>1</v>
      </c>
      <c r="F47850">
        <f t="shared" si="2988"/>
        <v>3.4887010675976518</v>
      </c>
      <c r="G47850">
        <f t="shared" si="2989"/>
        <v>2.9635434993505076E-2</v>
      </c>
      <c r="H47850">
        <f t="shared" si="2990"/>
        <v>3.51878450547972</v>
      </c>
      <c r="I47850">
        <f t="shared" si="2991"/>
        <v>0</v>
      </c>
    </row>
    <row r="47851" spans="1:9" x14ac:dyDescent="0.3">
      <c r="A47851">
        <v>2</v>
      </c>
      <c r="B47851">
        <v>33</v>
      </c>
      <c r="C47851">
        <v>10</v>
      </c>
      <c r="D47851">
        <v>58</v>
      </c>
      <c r="E47851">
        <v>0</v>
      </c>
      <c r="F47851">
        <f t="shared" si="2988"/>
        <v>2.964469932012574</v>
      </c>
      <c r="G47851">
        <f t="shared" si="2989"/>
        <v>4.9057060854568298E-2</v>
      </c>
      <c r="H47851">
        <f t="shared" si="2990"/>
        <v>5.0301219135472343E-2</v>
      </c>
      <c r="I47851">
        <f t="shared" si="2991"/>
        <v>0</v>
      </c>
    </row>
    <row r="47852" spans="1:9" x14ac:dyDescent="0.3">
      <c r="A47852">
        <v>1</v>
      </c>
      <c r="B47852">
        <v>41</v>
      </c>
      <c r="C47852">
        <v>15</v>
      </c>
      <c r="D47852">
        <v>49</v>
      </c>
      <c r="E47852">
        <v>0</v>
      </c>
      <c r="F47852">
        <f t="shared" si="2988"/>
        <v>3.1733634668173085</v>
      </c>
      <c r="G47852">
        <f t="shared" si="2989"/>
        <v>4.0180499067541106E-2</v>
      </c>
      <c r="H47852">
        <f t="shared" si="2990"/>
        <v>4.1010032060227235E-2</v>
      </c>
      <c r="I47852">
        <f t="shared" si="2991"/>
        <v>0</v>
      </c>
    </row>
    <row r="47853" spans="1:9" x14ac:dyDescent="0.3">
      <c r="A47853">
        <v>1</v>
      </c>
      <c r="B47853">
        <v>31</v>
      </c>
      <c r="C47853">
        <v>4</v>
      </c>
      <c r="D47853">
        <v>68</v>
      </c>
      <c r="E47853">
        <v>0</v>
      </c>
      <c r="F47853">
        <f t="shared" si="2988"/>
        <v>2.25386846297648</v>
      </c>
      <c r="G47853">
        <f t="shared" si="2989"/>
        <v>9.5016301176455875E-2</v>
      </c>
      <c r="H47853">
        <f t="shared" si="2990"/>
        <v>9.9838347794110244E-2</v>
      </c>
      <c r="I47853">
        <f t="shared" si="2991"/>
        <v>0</v>
      </c>
    </row>
    <row r="47854" spans="1:9" x14ac:dyDescent="0.3">
      <c r="A47854">
        <v>1</v>
      </c>
      <c r="B47854">
        <v>35</v>
      </c>
      <c r="C47854">
        <v>3</v>
      </c>
      <c r="D47854">
        <v>68</v>
      </c>
      <c r="E47854">
        <v>0</v>
      </c>
      <c r="F47854">
        <f t="shared" si="2988"/>
        <v>2.2779017453372719</v>
      </c>
      <c r="G47854">
        <f t="shared" si="2989"/>
        <v>9.2969740260806955E-2</v>
      </c>
      <c r="H47854">
        <f t="shared" si="2990"/>
        <v>9.7579466976774651E-2</v>
      </c>
      <c r="I47854">
        <f t="shared" si="2991"/>
        <v>0</v>
      </c>
    </row>
    <row r="47855" spans="1:9" x14ac:dyDescent="0.3">
      <c r="A47855">
        <v>1</v>
      </c>
      <c r="B47855">
        <v>40</v>
      </c>
      <c r="C47855">
        <v>3</v>
      </c>
      <c r="D47855">
        <v>59</v>
      </c>
      <c r="E47855">
        <v>0</v>
      </c>
      <c r="F47855">
        <f t="shared" si="2988"/>
        <v>2.7290152951408091</v>
      </c>
      <c r="G47855">
        <f t="shared" si="2989"/>
        <v>6.1282785673004603E-2</v>
      </c>
      <c r="H47855">
        <f t="shared" si="2990"/>
        <v>6.3241001331792307E-2</v>
      </c>
      <c r="I47855">
        <f t="shared" si="2991"/>
        <v>0</v>
      </c>
    </row>
    <row r="47856" spans="1:9" x14ac:dyDescent="0.3">
      <c r="A47856">
        <v>1</v>
      </c>
      <c r="B47856">
        <v>29</v>
      </c>
      <c r="C47856">
        <v>6</v>
      </c>
      <c r="D47856">
        <v>60</v>
      </c>
      <c r="E47856">
        <v>0</v>
      </c>
      <c r="F47856">
        <f t="shared" si="2988"/>
        <v>2.6150810910294684</v>
      </c>
      <c r="G47856">
        <f t="shared" si="2989"/>
        <v>6.8174111200139526E-2</v>
      </c>
      <c r="H47856">
        <f t="shared" si="2990"/>
        <v>7.0609296340989752E-2</v>
      </c>
      <c r="I47856">
        <f t="shared" si="2991"/>
        <v>0</v>
      </c>
    </row>
    <row r="47857" spans="1:9" x14ac:dyDescent="0.3">
      <c r="A47857">
        <v>1</v>
      </c>
      <c r="B47857">
        <v>29</v>
      </c>
      <c r="C47857">
        <v>1</v>
      </c>
      <c r="D47857">
        <v>54</v>
      </c>
      <c r="E47857">
        <v>0</v>
      </c>
      <c r="F47857">
        <f t="shared" si="2988"/>
        <v>2.9116493084643387</v>
      </c>
      <c r="G47857">
        <f t="shared" si="2989"/>
        <v>5.1580691393501327E-2</v>
      </c>
      <c r="H47857">
        <f t="shared" si="2990"/>
        <v>5.295856586011051E-2</v>
      </c>
      <c r="I47857">
        <f t="shared" si="2991"/>
        <v>0</v>
      </c>
    </row>
    <row r="47858" spans="1:9" x14ac:dyDescent="0.3">
      <c r="A47858">
        <v>1</v>
      </c>
      <c r="B47858">
        <v>60</v>
      </c>
      <c r="C47858">
        <v>12</v>
      </c>
      <c r="D47858">
        <v>58</v>
      </c>
      <c r="E47858">
        <v>0</v>
      </c>
      <c r="F47858">
        <f t="shared" si="2988"/>
        <v>2.8582963382757525</v>
      </c>
      <c r="G47858">
        <f t="shared" si="2989"/>
        <v>5.4254049943591488E-2</v>
      </c>
      <c r="H47858">
        <f t="shared" si="2990"/>
        <v>5.5781297734145641E-2</v>
      </c>
      <c r="I47858">
        <f t="shared" si="2991"/>
        <v>0</v>
      </c>
    </row>
    <row r="47859" spans="1:9" x14ac:dyDescent="0.3">
      <c r="A47859">
        <v>1</v>
      </c>
      <c r="B47859">
        <v>32</v>
      </c>
      <c r="C47859">
        <v>5</v>
      </c>
      <c r="D47859">
        <v>51</v>
      </c>
      <c r="E47859">
        <v>0</v>
      </c>
      <c r="F47859">
        <f t="shared" si="2988"/>
        <v>3.0582546361039955</v>
      </c>
      <c r="G47859">
        <f t="shared" si="2989"/>
        <v>4.4862432151441541E-2</v>
      </c>
      <c r="H47859">
        <f t="shared" si="2990"/>
        <v>4.589989877242414E-2</v>
      </c>
      <c r="I47859">
        <f t="shared" si="2991"/>
        <v>0</v>
      </c>
    </row>
    <row r="47860" spans="1:9" x14ac:dyDescent="0.3">
      <c r="A47860">
        <v>1</v>
      </c>
      <c r="B47860">
        <v>29</v>
      </c>
      <c r="C47860">
        <v>3</v>
      </c>
      <c r="D47860">
        <v>51</v>
      </c>
      <c r="E47860">
        <v>0</v>
      </c>
      <c r="F47860">
        <f t="shared" si="2988"/>
        <v>3.0477035078276109</v>
      </c>
      <c r="G47860">
        <f t="shared" si="2989"/>
        <v>4.531672321683268E-2</v>
      </c>
      <c r="H47860">
        <f t="shared" si="2990"/>
        <v>4.6375640856019425E-2</v>
      </c>
      <c r="I47860">
        <f t="shared" si="2991"/>
        <v>0</v>
      </c>
    </row>
    <row r="47861" spans="1:9" x14ac:dyDescent="0.3">
      <c r="A47861">
        <v>1</v>
      </c>
      <c r="B47861">
        <v>26</v>
      </c>
      <c r="C47861">
        <v>3</v>
      </c>
      <c r="D47861">
        <v>57</v>
      </c>
      <c r="E47861">
        <v>0</v>
      </c>
      <c r="F47861">
        <f t="shared" si="2988"/>
        <v>2.7487374350191311</v>
      </c>
      <c r="G47861">
        <f t="shared" si="2989"/>
        <v>6.0157994719399491E-2</v>
      </c>
      <c r="H47861">
        <f t="shared" si="2990"/>
        <v>6.2043497333750634E-2</v>
      </c>
      <c r="I47861">
        <f t="shared" si="2991"/>
        <v>0</v>
      </c>
    </row>
    <row r="47862" spans="1:9" x14ac:dyDescent="0.3">
      <c r="A47862">
        <v>1</v>
      </c>
      <c r="B47862">
        <v>53</v>
      </c>
      <c r="C47862">
        <v>8</v>
      </c>
      <c r="D47862">
        <v>58</v>
      </c>
      <c r="E47862">
        <v>0</v>
      </c>
      <c r="F47862">
        <f t="shared" si="2988"/>
        <v>2.8318652005413503</v>
      </c>
      <c r="G47862">
        <f t="shared" si="2989"/>
        <v>5.5626333878592657E-2</v>
      </c>
      <c r="H47862">
        <f t="shared" si="2990"/>
        <v>5.7233358402026098E-2</v>
      </c>
      <c r="I47862">
        <f t="shared" si="2991"/>
        <v>0</v>
      </c>
    </row>
    <row r="47863" spans="1:9" x14ac:dyDescent="0.3">
      <c r="A47863">
        <v>1</v>
      </c>
      <c r="B47863">
        <v>26</v>
      </c>
      <c r="C47863">
        <v>2</v>
      </c>
      <c r="D47863">
        <v>44</v>
      </c>
      <c r="E47863">
        <v>0</v>
      </c>
      <c r="F47863">
        <f t="shared" si="2988"/>
        <v>3.3645772893911445</v>
      </c>
      <c r="G47863">
        <f t="shared" si="2989"/>
        <v>3.3421041970260912E-2</v>
      </c>
      <c r="H47863">
        <f t="shared" si="2990"/>
        <v>3.3992288864859353E-2</v>
      </c>
      <c r="I47863">
        <f t="shared" si="2991"/>
        <v>0</v>
      </c>
    </row>
    <row r="47864" spans="1:9" x14ac:dyDescent="0.3">
      <c r="A47864">
        <v>1</v>
      </c>
      <c r="B47864">
        <v>27</v>
      </c>
      <c r="C47864">
        <v>4</v>
      </c>
      <c r="D47864">
        <v>48</v>
      </c>
      <c r="E47864">
        <v>0</v>
      </c>
      <c r="F47864">
        <f t="shared" si="2988"/>
        <v>3.1758177024618757</v>
      </c>
      <c r="G47864">
        <f t="shared" si="2989"/>
        <v>4.0085955690650037E-2</v>
      </c>
      <c r="H47864">
        <f t="shared" si="2990"/>
        <v>4.091153570670792E-2</v>
      </c>
      <c r="I47864">
        <f t="shared" si="2991"/>
        <v>0</v>
      </c>
    </row>
    <row r="47865" spans="1:9" x14ac:dyDescent="0.3">
      <c r="A47865">
        <v>1</v>
      </c>
      <c r="B47865">
        <v>29</v>
      </c>
      <c r="C47865">
        <v>6</v>
      </c>
      <c r="D47865">
        <v>50</v>
      </c>
      <c r="E47865">
        <v>0</v>
      </c>
      <c r="F47865">
        <f t="shared" si="2988"/>
        <v>3.0867134731354331</v>
      </c>
      <c r="G47865">
        <f t="shared" si="2989"/>
        <v>4.3658650290679391E-2</v>
      </c>
      <c r="H47865">
        <f t="shared" si="2990"/>
        <v>4.4640369296219846E-2</v>
      </c>
      <c r="I47865">
        <f t="shared" si="2991"/>
        <v>0</v>
      </c>
    </row>
    <row r="47866" spans="1:9" x14ac:dyDescent="0.3">
      <c r="A47866">
        <v>1</v>
      </c>
      <c r="B47866">
        <v>33</v>
      </c>
      <c r="C47866">
        <v>7</v>
      </c>
      <c r="D47866">
        <v>51</v>
      </c>
      <c r="E47866">
        <v>0</v>
      </c>
      <c r="F47866">
        <f t="shared" si="2988"/>
        <v>3.0581480020171132</v>
      </c>
      <c r="G47866">
        <f t="shared" si="2989"/>
        <v>4.4867001621899917E-2</v>
      </c>
      <c r="H47866">
        <f t="shared" si="2990"/>
        <v>4.5904682880538603E-2</v>
      </c>
      <c r="I47866">
        <f t="shared" si="2991"/>
        <v>0</v>
      </c>
    </row>
    <row r="47867" spans="1:9" x14ac:dyDescent="0.3">
      <c r="A47867">
        <v>5</v>
      </c>
      <c r="B47867">
        <v>30</v>
      </c>
      <c r="C47867">
        <v>2</v>
      </c>
      <c r="D47867">
        <v>70</v>
      </c>
      <c r="E47867">
        <v>0</v>
      </c>
      <c r="F47867">
        <f t="shared" si="2988"/>
        <v>3.1381201021318166</v>
      </c>
      <c r="G47867">
        <f t="shared" si="2989"/>
        <v>4.1561939674145808E-2</v>
      </c>
      <c r="H47867">
        <f t="shared" si="2990"/>
        <v>4.2450340049435521E-2</v>
      </c>
      <c r="I47867">
        <f t="shared" si="2991"/>
        <v>0</v>
      </c>
    </row>
    <row r="47868" spans="1:9" x14ac:dyDescent="0.3">
      <c r="A47868">
        <v>1</v>
      </c>
      <c r="B47868">
        <v>35</v>
      </c>
      <c r="C47868">
        <v>7</v>
      </c>
      <c r="D47868">
        <v>59</v>
      </c>
      <c r="E47868">
        <v>0</v>
      </c>
      <c r="F47868">
        <f t="shared" si="2988"/>
        <v>2.6914998586956083</v>
      </c>
      <c r="G47868">
        <f t="shared" si="2989"/>
        <v>6.3476797096774673E-2</v>
      </c>
      <c r="H47868">
        <f t="shared" si="2990"/>
        <v>6.5580981213540793E-2</v>
      </c>
      <c r="I47868">
        <f t="shared" si="2991"/>
        <v>0</v>
      </c>
    </row>
    <row r="47869" spans="1:9" x14ac:dyDescent="0.3">
      <c r="A47869">
        <v>1</v>
      </c>
      <c r="B47869">
        <v>31</v>
      </c>
      <c r="C47869">
        <v>1</v>
      </c>
      <c r="D47869">
        <v>84</v>
      </c>
      <c r="E47869">
        <v>0</v>
      </c>
      <c r="F47869">
        <f t="shared" si="2988"/>
        <v>1.5074099245097115</v>
      </c>
      <c r="G47869">
        <f t="shared" si="2989"/>
        <v>0.18132295945810858</v>
      </c>
      <c r="H47869">
        <f t="shared" si="2990"/>
        <v>0.20006560679180718</v>
      </c>
      <c r="I47869">
        <f t="shared" si="2991"/>
        <v>0</v>
      </c>
    </row>
    <row r="47870" spans="1:9" x14ac:dyDescent="0.3">
      <c r="A47870">
        <v>1</v>
      </c>
      <c r="B47870">
        <v>30</v>
      </c>
      <c r="C47870">
        <v>2</v>
      </c>
      <c r="D47870">
        <v>50</v>
      </c>
      <c r="E47870">
        <v>0</v>
      </c>
      <c r="F47870">
        <f t="shared" si="2988"/>
        <v>3.1029133848541002</v>
      </c>
      <c r="G47870">
        <f t="shared" si="2989"/>
        <v>4.2987240509019135E-2</v>
      </c>
      <c r="H47870">
        <f t="shared" si="2990"/>
        <v>4.3938554816620894E-2</v>
      </c>
      <c r="I47870">
        <f t="shared" si="2991"/>
        <v>0</v>
      </c>
    </row>
    <row r="47871" spans="1:9" x14ac:dyDescent="0.3">
      <c r="A47871">
        <v>1</v>
      </c>
      <c r="B47871">
        <v>37</v>
      </c>
      <c r="C47871">
        <v>7</v>
      </c>
      <c r="D47871">
        <v>56</v>
      </c>
      <c r="E47871">
        <v>0</v>
      </c>
      <c r="F47871">
        <f t="shared" si="2988"/>
        <v>2.8436473356906653</v>
      </c>
      <c r="G47871">
        <f t="shared" si="2989"/>
        <v>5.5010624997929906E-2</v>
      </c>
      <c r="H47871">
        <f t="shared" si="2990"/>
        <v>5.6581594935654372E-2</v>
      </c>
      <c r="I47871">
        <f t="shared" si="2991"/>
        <v>0</v>
      </c>
    </row>
    <row r="47872" spans="1:9" x14ac:dyDescent="0.3">
      <c r="A47872">
        <v>1</v>
      </c>
      <c r="B47872">
        <v>29</v>
      </c>
      <c r="C47872">
        <v>1</v>
      </c>
      <c r="D47872">
        <v>89</v>
      </c>
      <c r="E47872">
        <v>1</v>
      </c>
      <c r="F47872">
        <f t="shared" si="2988"/>
        <v>1.2609359710934607</v>
      </c>
      <c r="G47872">
        <f t="shared" si="2989"/>
        <v>0.22081281208821216</v>
      </c>
      <c r="H47872">
        <f t="shared" si="2990"/>
        <v>1.5104399405007958</v>
      </c>
      <c r="I47872">
        <f t="shared" si="2991"/>
        <v>0</v>
      </c>
    </row>
    <row r="47873" spans="1:9" x14ac:dyDescent="0.3">
      <c r="A47873">
        <v>5</v>
      </c>
      <c r="B47873">
        <v>22</v>
      </c>
      <c r="C47873">
        <v>1</v>
      </c>
      <c r="D47873">
        <v>63</v>
      </c>
      <c r="E47873">
        <v>0</v>
      </c>
      <c r="F47873">
        <f t="shared" si="2988"/>
        <v>3.4283494777871817</v>
      </c>
      <c r="G47873">
        <f t="shared" si="2989"/>
        <v>3.1421125143325172E-2</v>
      </c>
      <c r="H47873">
        <f t="shared" si="2990"/>
        <v>3.1925359227439401E-2</v>
      </c>
      <c r="I47873">
        <f t="shared" si="2991"/>
        <v>0</v>
      </c>
    </row>
    <row r="47874" spans="1:9" x14ac:dyDescent="0.3">
      <c r="A47874">
        <v>1</v>
      </c>
      <c r="B47874">
        <v>35</v>
      </c>
      <c r="C47874">
        <v>8</v>
      </c>
      <c r="D47874">
        <v>48</v>
      </c>
      <c r="E47874">
        <v>0</v>
      </c>
      <c r="F47874">
        <f t="shared" si="2988"/>
        <v>3.2075777213779109</v>
      </c>
      <c r="G47874">
        <f t="shared" si="2989"/>
        <v>3.8881553436825408E-2</v>
      </c>
      <c r="H47874">
        <f t="shared" si="2990"/>
        <v>3.9657624159294427E-2</v>
      </c>
      <c r="I47874">
        <f t="shared" si="2991"/>
        <v>0</v>
      </c>
    </row>
    <row r="47875" spans="1:9" x14ac:dyDescent="0.3">
      <c r="A47875">
        <v>1</v>
      </c>
      <c r="B47875">
        <v>39</v>
      </c>
      <c r="C47875">
        <v>7</v>
      </c>
      <c r="D47875">
        <v>61</v>
      </c>
      <c r="E47875">
        <v>0</v>
      </c>
      <c r="F47875">
        <f t="shared" ref="F47875:F47938" si="2992">$K$2+$K$3*A47875+$K$4*B47875+$K$5*C47875+$K$6*D47875</f>
        <v>2.6184889070009501</v>
      </c>
      <c r="G47875">
        <f t="shared" ref="G47875:G47938" si="2993">1/(1+EXP(F47875))</f>
        <v>6.7957943231945678E-2</v>
      </c>
      <c r="H47875">
        <f t="shared" ref="H47875:H47938" si="2994">-1*(E47875*LN(G47875)+(1-E47875)*LN(1-G47875))</f>
        <v>7.0377340027049123E-2</v>
      </c>
      <c r="I47875">
        <f t="shared" ref="I47875:I47938" si="2995">IF(G47875&gt;=0.5,1,0)</f>
        <v>0</v>
      </c>
    </row>
    <row r="47876" spans="1:9" x14ac:dyDescent="0.3">
      <c r="A47876">
        <v>1</v>
      </c>
      <c r="B47876">
        <v>27</v>
      </c>
      <c r="C47876">
        <v>3</v>
      </c>
      <c r="D47876">
        <v>76</v>
      </c>
      <c r="E47876">
        <v>0</v>
      </c>
      <c r="F47876">
        <f t="shared" si="2992"/>
        <v>1.8579647901994316</v>
      </c>
      <c r="G47876">
        <f t="shared" si="2993"/>
        <v>0.1349404486324034</v>
      </c>
      <c r="H47876">
        <f t="shared" si="2994"/>
        <v>0.14495692890832884</v>
      </c>
      <c r="I47876">
        <f t="shared" si="2995"/>
        <v>0</v>
      </c>
    </row>
    <row r="47877" spans="1:9" x14ac:dyDescent="0.3">
      <c r="A47877">
        <v>1</v>
      </c>
      <c r="B47877">
        <v>42</v>
      </c>
      <c r="C47877">
        <v>17</v>
      </c>
      <c r="D47877">
        <v>55</v>
      </c>
      <c r="E47877">
        <v>0</v>
      </c>
      <c r="F47877">
        <f t="shared" si="2992"/>
        <v>2.8902774034668464</v>
      </c>
      <c r="G47877">
        <f t="shared" si="2993"/>
        <v>5.2636283798947726E-2</v>
      </c>
      <c r="H47877">
        <f t="shared" si="2994"/>
        <v>5.4072187514830103E-2</v>
      </c>
      <c r="I47877">
        <f t="shared" si="2995"/>
        <v>0</v>
      </c>
    </row>
    <row r="47878" spans="1:9" x14ac:dyDescent="0.3">
      <c r="A47878">
        <v>2</v>
      </c>
      <c r="B47878">
        <v>23</v>
      </c>
      <c r="C47878">
        <v>1</v>
      </c>
      <c r="D47878">
        <v>74</v>
      </c>
      <c r="E47878">
        <v>0</v>
      </c>
      <c r="F47878">
        <f t="shared" si="2992"/>
        <v>2.1810291275350182</v>
      </c>
      <c r="G47878">
        <f t="shared" si="2993"/>
        <v>0.10146706230921032</v>
      </c>
      <c r="H47878">
        <f t="shared" si="2994"/>
        <v>0.10699191489866718</v>
      </c>
      <c r="I47878">
        <f t="shared" si="2995"/>
        <v>0</v>
      </c>
    </row>
    <row r="47879" spans="1:9" x14ac:dyDescent="0.3">
      <c r="A47879">
        <v>1</v>
      </c>
      <c r="B47879">
        <v>30</v>
      </c>
      <c r="C47879">
        <v>5</v>
      </c>
      <c r="D47879">
        <v>83</v>
      </c>
      <c r="E47879">
        <v>0</v>
      </c>
      <c r="F47879">
        <f t="shared" si="2992"/>
        <v>1.5383732510016408</v>
      </c>
      <c r="G47879">
        <f t="shared" si="2993"/>
        <v>0.17677188065962737</v>
      </c>
      <c r="H47879">
        <f t="shared" si="2994"/>
        <v>0.19452193646894775</v>
      </c>
      <c r="I47879">
        <f t="shared" si="2995"/>
        <v>0</v>
      </c>
    </row>
    <row r="47880" spans="1:9" x14ac:dyDescent="0.3">
      <c r="A47880">
        <v>1</v>
      </c>
      <c r="B47880">
        <v>38</v>
      </c>
      <c r="C47880">
        <v>8</v>
      </c>
      <c r="D47880">
        <v>70</v>
      </c>
      <c r="E47880">
        <v>0</v>
      </c>
      <c r="F47880">
        <f t="shared" si="2992"/>
        <v>2.1859731242896885</v>
      </c>
      <c r="G47880">
        <f t="shared" si="2993"/>
        <v>0.10101719802550771</v>
      </c>
      <c r="H47880">
        <f t="shared" si="2994"/>
        <v>0.10649137486647939</v>
      </c>
      <c r="I47880">
        <f t="shared" si="2995"/>
        <v>0</v>
      </c>
    </row>
    <row r="47881" spans="1:9" x14ac:dyDescent="0.3">
      <c r="A47881">
        <v>1</v>
      </c>
      <c r="B47881">
        <v>30</v>
      </c>
      <c r="C47881">
        <v>4</v>
      </c>
      <c r="D47881">
        <v>47</v>
      </c>
      <c r="E47881">
        <v>0</v>
      </c>
      <c r="F47881">
        <f t="shared" si="2992"/>
        <v>3.2389675842173729</v>
      </c>
      <c r="G47881">
        <f t="shared" si="2993"/>
        <v>3.7725351538614116E-2</v>
      </c>
      <c r="H47881">
        <f t="shared" si="2994"/>
        <v>3.8455371701938988E-2</v>
      </c>
      <c r="I47881">
        <f t="shared" si="2995"/>
        <v>0</v>
      </c>
    </row>
    <row r="47882" spans="1:9" x14ac:dyDescent="0.3">
      <c r="A47882">
        <v>1</v>
      </c>
      <c r="B47882">
        <v>59</v>
      </c>
      <c r="C47882">
        <v>14</v>
      </c>
      <c r="D47882">
        <v>59</v>
      </c>
      <c r="E47882">
        <v>0</v>
      </c>
      <c r="F47882">
        <f t="shared" si="2992"/>
        <v>2.800368703615006</v>
      </c>
      <c r="G47882">
        <f t="shared" si="2993"/>
        <v>5.7304255102231888E-2</v>
      </c>
      <c r="H47882">
        <f t="shared" si="2994"/>
        <v>5.9011694329724938E-2</v>
      </c>
      <c r="I47882">
        <f t="shared" si="2995"/>
        <v>0</v>
      </c>
    </row>
    <row r="47883" spans="1:9" x14ac:dyDescent="0.3">
      <c r="A47883">
        <v>1</v>
      </c>
      <c r="B47883">
        <v>36</v>
      </c>
      <c r="C47883">
        <v>12</v>
      </c>
      <c r="D47883">
        <v>58</v>
      </c>
      <c r="E47883">
        <v>0</v>
      </c>
      <c r="F47883">
        <f t="shared" si="2992"/>
        <v>2.7304031899165464</v>
      </c>
      <c r="G47883">
        <f t="shared" si="2993"/>
        <v>6.1202992562839238E-2</v>
      </c>
      <c r="H47883">
        <f t="shared" si="2994"/>
        <v>6.3156002657174082E-2</v>
      </c>
      <c r="I47883">
        <f t="shared" si="2995"/>
        <v>0</v>
      </c>
    </row>
    <row r="47884" spans="1:9" x14ac:dyDescent="0.3">
      <c r="A47884">
        <v>1</v>
      </c>
      <c r="B47884">
        <v>35</v>
      </c>
      <c r="C47884">
        <v>7</v>
      </c>
      <c r="D47884">
        <v>60</v>
      </c>
      <c r="E47884">
        <v>0</v>
      </c>
      <c r="F47884">
        <f t="shared" si="2992"/>
        <v>2.6443366204850118</v>
      </c>
      <c r="G47884">
        <f t="shared" si="2993"/>
        <v>6.6338927983586926E-2</v>
      </c>
      <c r="H47884">
        <f t="shared" si="2994"/>
        <v>6.864178453617413E-2</v>
      </c>
      <c r="I47884">
        <f t="shared" si="2995"/>
        <v>0</v>
      </c>
    </row>
    <row r="47885" spans="1:9" x14ac:dyDescent="0.3">
      <c r="A47885">
        <v>1</v>
      </c>
      <c r="B47885">
        <v>33</v>
      </c>
      <c r="C47885">
        <v>8</v>
      </c>
      <c r="D47885">
        <v>56</v>
      </c>
      <c r="E47885">
        <v>0</v>
      </c>
      <c r="F47885">
        <f t="shared" si="2992"/>
        <v>2.8196140533298717</v>
      </c>
      <c r="G47885">
        <f t="shared" si="2993"/>
        <v>5.6273426428210156E-2</v>
      </c>
      <c r="H47885">
        <f t="shared" si="2994"/>
        <v>5.791880143237934E-2</v>
      </c>
      <c r="I47885">
        <f t="shared" si="2995"/>
        <v>0</v>
      </c>
    </row>
    <row r="47886" spans="1:9" x14ac:dyDescent="0.3">
      <c r="A47886">
        <v>1</v>
      </c>
      <c r="B47886">
        <v>31</v>
      </c>
      <c r="C47886">
        <v>5</v>
      </c>
      <c r="D47886">
        <v>89</v>
      </c>
      <c r="E47886">
        <v>0</v>
      </c>
      <c r="F47886">
        <f t="shared" si="2992"/>
        <v>1.2607227029196952</v>
      </c>
      <c r="G47886">
        <f t="shared" si="2993"/>
        <v>0.22084950802502451</v>
      </c>
      <c r="H47886">
        <f t="shared" si="2994"/>
        <v>0.2495510656654733</v>
      </c>
      <c r="I47886">
        <f t="shared" si="2995"/>
        <v>0</v>
      </c>
    </row>
    <row r="47887" spans="1:9" x14ac:dyDescent="0.3">
      <c r="A47887">
        <v>3</v>
      </c>
      <c r="B47887">
        <v>29</v>
      </c>
      <c r="C47887">
        <v>3</v>
      </c>
      <c r="D47887">
        <v>51</v>
      </c>
      <c r="E47887">
        <v>0</v>
      </c>
      <c r="F47887">
        <f t="shared" si="2992"/>
        <v>3.5369392485724345</v>
      </c>
      <c r="G47887">
        <f t="shared" si="2993"/>
        <v>2.8279274737222294E-2</v>
      </c>
      <c r="H47887">
        <f t="shared" si="2994"/>
        <v>2.8686835494407967E-2</v>
      </c>
      <c r="I47887">
        <f t="shared" si="2995"/>
        <v>0</v>
      </c>
    </row>
    <row r="47888" spans="1:9" x14ac:dyDescent="0.3">
      <c r="A47888">
        <v>1</v>
      </c>
      <c r="B47888">
        <v>37</v>
      </c>
      <c r="C47888">
        <v>9</v>
      </c>
      <c r="D47888">
        <v>62</v>
      </c>
      <c r="E47888">
        <v>0</v>
      </c>
      <c r="F47888">
        <f t="shared" si="2992"/>
        <v>2.5552323911585693</v>
      </c>
      <c r="G47888">
        <f t="shared" si="2993"/>
        <v>7.2075754136124548E-2</v>
      </c>
      <c r="H47888">
        <f t="shared" si="2994"/>
        <v>7.4805181140181046E-2</v>
      </c>
      <c r="I47888">
        <f t="shared" si="2995"/>
        <v>0</v>
      </c>
    </row>
    <row r="47889" spans="1:9" x14ac:dyDescent="0.3">
      <c r="A47889">
        <v>1</v>
      </c>
      <c r="B47889">
        <v>32</v>
      </c>
      <c r="C47889">
        <v>7</v>
      </c>
      <c r="D47889">
        <v>64</v>
      </c>
      <c r="E47889">
        <v>0</v>
      </c>
      <c r="F47889">
        <f t="shared" si="2992"/>
        <v>2.4396970240977249</v>
      </c>
      <c r="G47889">
        <f t="shared" si="2993"/>
        <v>8.0195258038434428E-2</v>
      </c>
      <c r="H47889">
        <f t="shared" si="2994"/>
        <v>8.3593868462808266E-2</v>
      </c>
      <c r="I47889">
        <f t="shared" si="2995"/>
        <v>0</v>
      </c>
    </row>
    <row r="47890" spans="1:9" x14ac:dyDescent="0.3">
      <c r="A47890">
        <v>1</v>
      </c>
      <c r="B47890">
        <v>27</v>
      </c>
      <c r="C47890">
        <v>2</v>
      </c>
      <c r="D47890">
        <v>50</v>
      </c>
      <c r="E47890">
        <v>0</v>
      </c>
      <c r="F47890">
        <f t="shared" si="2992"/>
        <v>3.0869267413091994</v>
      </c>
      <c r="G47890">
        <f t="shared" si="2993"/>
        <v>4.3649746662344904E-2</v>
      </c>
      <c r="H47890">
        <f t="shared" si="2994"/>
        <v>4.463105924506431E-2</v>
      </c>
      <c r="I47890">
        <f t="shared" si="2995"/>
        <v>0</v>
      </c>
    </row>
    <row r="47891" spans="1:9" x14ac:dyDescent="0.3">
      <c r="A47891">
        <v>1</v>
      </c>
      <c r="B47891">
        <v>30</v>
      </c>
      <c r="C47891">
        <v>8</v>
      </c>
      <c r="D47891">
        <v>64</v>
      </c>
      <c r="E47891">
        <v>0</v>
      </c>
      <c r="F47891">
        <f t="shared" si="2992"/>
        <v>2.4263215041001991</v>
      </c>
      <c r="G47891">
        <f t="shared" si="2993"/>
        <v>8.1187446059074103E-2</v>
      </c>
      <c r="H47891">
        <f t="shared" si="2994"/>
        <v>8.4673144850735627E-2</v>
      </c>
      <c r="I47891">
        <f t="shared" si="2995"/>
        <v>0</v>
      </c>
    </row>
    <row r="47892" spans="1:9" x14ac:dyDescent="0.3">
      <c r="A47892">
        <v>1</v>
      </c>
      <c r="B47892">
        <v>28</v>
      </c>
      <c r="C47892">
        <v>4</v>
      </c>
      <c r="D47892">
        <v>88</v>
      </c>
      <c r="E47892">
        <v>1</v>
      </c>
      <c r="F47892">
        <f t="shared" si="2992"/>
        <v>1.294617055219649</v>
      </c>
      <c r="G47892">
        <f t="shared" si="2993"/>
        <v>0.21507235161420779</v>
      </c>
      <c r="H47892">
        <f t="shared" si="2994"/>
        <v>1.5367807883284885</v>
      </c>
      <c r="I47892">
        <f t="shared" si="2995"/>
        <v>0</v>
      </c>
    </row>
    <row r="47893" spans="1:9" x14ac:dyDescent="0.3">
      <c r="A47893">
        <v>1</v>
      </c>
      <c r="B47893">
        <v>36</v>
      </c>
      <c r="C47893">
        <v>9</v>
      </c>
      <c r="D47893">
        <v>71</v>
      </c>
      <c r="E47893">
        <v>0</v>
      </c>
      <c r="F47893">
        <f t="shared" si="2992"/>
        <v>2.1254343660815671</v>
      </c>
      <c r="G47893">
        <f t="shared" si="2993"/>
        <v>0.10664920258059615</v>
      </c>
      <c r="H47893">
        <f t="shared" si="2994"/>
        <v>0.11277594498635153</v>
      </c>
      <c r="I47893">
        <f t="shared" si="2995"/>
        <v>0</v>
      </c>
    </row>
    <row r="47894" spans="1:9" x14ac:dyDescent="0.3">
      <c r="A47894">
        <v>1</v>
      </c>
      <c r="B47894">
        <v>33</v>
      </c>
      <c r="C47894">
        <v>4</v>
      </c>
      <c r="D47894">
        <v>58</v>
      </c>
      <c r="E47894">
        <v>0</v>
      </c>
      <c r="F47894">
        <f t="shared" si="2992"/>
        <v>2.736158607445712</v>
      </c>
      <c r="G47894">
        <f t="shared" si="2993"/>
        <v>6.0873136414876627E-2</v>
      </c>
      <c r="H47894">
        <f t="shared" si="2994"/>
        <v>6.2804703910249574E-2</v>
      </c>
      <c r="I47894">
        <f t="shared" si="2995"/>
        <v>0</v>
      </c>
    </row>
    <row r="47895" spans="1:9" x14ac:dyDescent="0.3">
      <c r="A47895">
        <v>1</v>
      </c>
      <c r="B47895">
        <v>31</v>
      </c>
      <c r="C47895">
        <v>2</v>
      </c>
      <c r="D47895">
        <v>48</v>
      </c>
      <c r="E47895">
        <v>0</v>
      </c>
      <c r="F47895">
        <f t="shared" si="2992"/>
        <v>3.2025687424569274</v>
      </c>
      <c r="G47895">
        <f t="shared" si="2993"/>
        <v>3.9069170822019682E-2</v>
      </c>
      <c r="H47895">
        <f t="shared" si="2994"/>
        <v>3.9852850564941894E-2</v>
      </c>
      <c r="I47895">
        <f t="shared" si="2995"/>
        <v>0</v>
      </c>
    </row>
    <row r="47896" spans="1:9" x14ac:dyDescent="0.3">
      <c r="A47896">
        <v>1</v>
      </c>
      <c r="B47896">
        <v>43</v>
      </c>
      <c r="C47896">
        <v>7</v>
      </c>
      <c r="D47896">
        <v>79</v>
      </c>
      <c r="E47896">
        <v>0</v>
      </c>
      <c r="F47896">
        <f t="shared" si="2992"/>
        <v>1.7908661439367473</v>
      </c>
      <c r="G47896">
        <f t="shared" si="2993"/>
        <v>0.14296656453064038</v>
      </c>
      <c r="H47896">
        <f t="shared" si="2994"/>
        <v>0.1542783465953938</v>
      </c>
      <c r="I47896">
        <f t="shared" si="2995"/>
        <v>0</v>
      </c>
    </row>
    <row r="47897" spans="1:9" x14ac:dyDescent="0.3">
      <c r="A47897">
        <v>1</v>
      </c>
      <c r="B47897">
        <v>36</v>
      </c>
      <c r="C47897">
        <v>3</v>
      </c>
      <c r="D47897">
        <v>46</v>
      </c>
      <c r="E47897">
        <v>0</v>
      </c>
      <c r="F47897">
        <f t="shared" si="2992"/>
        <v>3.3208218671520289</v>
      </c>
      <c r="G47897">
        <f t="shared" si="2993"/>
        <v>3.4863743555487263E-2</v>
      </c>
      <c r="H47897">
        <f t="shared" si="2994"/>
        <v>3.5485989222609177E-2</v>
      </c>
      <c r="I47897">
        <f t="shared" si="2995"/>
        <v>0</v>
      </c>
    </row>
    <row r="47898" spans="1:9" x14ac:dyDescent="0.3">
      <c r="A47898">
        <v>1</v>
      </c>
      <c r="B47898">
        <v>34</v>
      </c>
      <c r="C47898">
        <v>6</v>
      </c>
      <c r="D47898">
        <v>58</v>
      </c>
      <c r="E47898">
        <v>0</v>
      </c>
      <c r="F47898">
        <f t="shared" si="2992"/>
        <v>2.7360519733588298</v>
      </c>
      <c r="G47898">
        <f t="shared" si="2993"/>
        <v>6.0879232714913169E-2</v>
      </c>
      <c r="H47898">
        <f t="shared" si="2994"/>
        <v>6.2811195386598351E-2</v>
      </c>
      <c r="I47898">
        <f t="shared" si="2995"/>
        <v>0</v>
      </c>
    </row>
    <row r="47899" spans="1:9" x14ac:dyDescent="0.3">
      <c r="A47899">
        <v>1</v>
      </c>
      <c r="B47899">
        <v>29</v>
      </c>
      <c r="C47899">
        <v>3</v>
      </c>
      <c r="D47899">
        <v>70</v>
      </c>
      <c r="E47899">
        <v>0</v>
      </c>
      <c r="F47899">
        <f t="shared" si="2992"/>
        <v>2.1516019818262775</v>
      </c>
      <c r="G47899">
        <f t="shared" si="2993"/>
        <v>0.10418161883372427</v>
      </c>
      <c r="H47899">
        <f t="shared" si="2994"/>
        <v>0.11001758614475533</v>
      </c>
      <c r="I47899">
        <f t="shared" si="2995"/>
        <v>0</v>
      </c>
    </row>
    <row r="47900" spans="1:9" x14ac:dyDescent="0.3">
      <c r="A47900">
        <v>2</v>
      </c>
      <c r="B47900">
        <v>32</v>
      </c>
      <c r="C47900">
        <v>4</v>
      </c>
      <c r="D47900">
        <v>71</v>
      </c>
      <c r="E47900">
        <v>0</v>
      </c>
      <c r="F47900">
        <f t="shared" si="2992"/>
        <v>2.3623254998987351</v>
      </c>
      <c r="G47900">
        <f t="shared" si="2993"/>
        <v>8.6091049401366304E-2</v>
      </c>
      <c r="H47900">
        <f t="shared" si="2994"/>
        <v>9.0024328902904793E-2</v>
      </c>
      <c r="I47900">
        <f t="shared" si="2995"/>
        <v>0</v>
      </c>
    </row>
    <row r="47901" spans="1:9" x14ac:dyDescent="0.3">
      <c r="A47901">
        <v>1</v>
      </c>
      <c r="B47901">
        <v>29</v>
      </c>
      <c r="C47901">
        <v>5</v>
      </c>
      <c r="D47901">
        <v>49</v>
      </c>
      <c r="E47901">
        <v>0</v>
      </c>
      <c r="F47901">
        <f t="shared" si="2992"/>
        <v>3.136594468980288</v>
      </c>
      <c r="G47901">
        <f t="shared" si="2993"/>
        <v>4.1622755099354265E-2</v>
      </c>
      <c r="H47901">
        <f t="shared" si="2994"/>
        <v>4.2513794702644006E-2</v>
      </c>
      <c r="I47901">
        <f t="shared" si="2995"/>
        <v>0</v>
      </c>
    </row>
    <row r="47902" spans="1:9" x14ac:dyDescent="0.3">
      <c r="A47902">
        <v>1</v>
      </c>
      <c r="B47902">
        <v>32</v>
      </c>
      <c r="C47902">
        <v>7</v>
      </c>
      <c r="D47902">
        <v>50</v>
      </c>
      <c r="E47902">
        <v>0</v>
      </c>
      <c r="F47902">
        <f t="shared" si="2992"/>
        <v>3.0999823590460758</v>
      </c>
      <c r="G47902">
        <f t="shared" si="2993"/>
        <v>4.3107982619003844E-2</v>
      </c>
      <c r="H47902">
        <f t="shared" si="2994"/>
        <v>4.4064728398090516E-2</v>
      </c>
      <c r="I47902">
        <f t="shared" si="2995"/>
        <v>0</v>
      </c>
    </row>
    <row r="47903" spans="1:9" x14ac:dyDescent="0.3">
      <c r="A47903">
        <v>1</v>
      </c>
      <c r="B47903">
        <v>30</v>
      </c>
      <c r="C47903">
        <v>4</v>
      </c>
      <c r="D47903">
        <v>74</v>
      </c>
      <c r="E47903">
        <v>0</v>
      </c>
      <c r="F47903">
        <f t="shared" si="2992"/>
        <v>1.9655601525312671</v>
      </c>
      <c r="G47903">
        <f t="shared" si="2993"/>
        <v>0.1228665702299024</v>
      </c>
      <c r="H47903">
        <f t="shared" si="2994"/>
        <v>0.13109615477312744</v>
      </c>
      <c r="I47903">
        <f t="shared" si="2995"/>
        <v>0</v>
      </c>
    </row>
    <row r="47904" spans="1:9" x14ac:dyDescent="0.3">
      <c r="A47904">
        <v>2</v>
      </c>
      <c r="B47904">
        <v>27</v>
      </c>
      <c r="C47904">
        <v>4</v>
      </c>
      <c r="D47904">
        <v>89</v>
      </c>
      <c r="E47904">
        <v>0</v>
      </c>
      <c r="F47904">
        <f t="shared" si="2992"/>
        <v>1.48674280619983</v>
      </c>
      <c r="G47904">
        <f t="shared" si="2993"/>
        <v>0.18441111778624017</v>
      </c>
      <c r="H47904">
        <f t="shared" si="2994"/>
        <v>0.20384487179485372</v>
      </c>
      <c r="I47904">
        <f t="shared" si="2995"/>
        <v>0</v>
      </c>
    </row>
    <row r="47905" spans="1:9" x14ac:dyDescent="0.3">
      <c r="A47905">
        <v>5</v>
      </c>
      <c r="B47905">
        <v>30</v>
      </c>
      <c r="C47905">
        <v>3</v>
      </c>
      <c r="D47905">
        <v>78</v>
      </c>
      <c r="E47905">
        <v>0</v>
      </c>
      <c r="F47905">
        <f t="shared" si="2992"/>
        <v>2.7580964388127858</v>
      </c>
      <c r="G47905">
        <f t="shared" si="2993"/>
        <v>5.9631019039607769E-2</v>
      </c>
      <c r="H47905">
        <f t="shared" si="2994"/>
        <v>6.1482947802398311E-2</v>
      </c>
      <c r="I47905">
        <f t="shared" si="2995"/>
        <v>0</v>
      </c>
    </row>
    <row r="47906" spans="1:9" x14ac:dyDescent="0.3">
      <c r="A47906">
        <v>1</v>
      </c>
      <c r="B47906">
        <v>35</v>
      </c>
      <c r="C47906">
        <v>5</v>
      </c>
      <c r="D47906">
        <v>51</v>
      </c>
      <c r="E47906">
        <v>0</v>
      </c>
      <c r="F47906">
        <f t="shared" si="2992"/>
        <v>3.0742412796488963</v>
      </c>
      <c r="G47906">
        <f t="shared" si="2993"/>
        <v>4.4182370459061288E-2</v>
      </c>
      <c r="H47906">
        <f t="shared" si="2994"/>
        <v>4.5188148207032916E-2</v>
      </c>
      <c r="I47906">
        <f t="shared" si="2995"/>
        <v>0</v>
      </c>
    </row>
    <row r="47907" spans="1:9" x14ac:dyDescent="0.3">
      <c r="A47907">
        <v>2</v>
      </c>
      <c r="B47907">
        <v>33</v>
      </c>
      <c r="C47907">
        <v>7</v>
      </c>
      <c r="D47907">
        <v>57</v>
      </c>
      <c r="E47907">
        <v>1</v>
      </c>
      <c r="F47907">
        <f t="shared" si="2992"/>
        <v>3.0197864431259456</v>
      </c>
      <c r="G47907">
        <f t="shared" si="2993"/>
        <v>4.6539949966201179E-2</v>
      </c>
      <c r="H47907">
        <f t="shared" si="2994"/>
        <v>3.0674441961794505</v>
      </c>
      <c r="I47907">
        <f t="shared" si="2995"/>
        <v>0</v>
      </c>
    </row>
    <row r="47908" spans="1:9" x14ac:dyDescent="0.3">
      <c r="A47908">
        <v>1</v>
      </c>
      <c r="B47908">
        <v>45</v>
      </c>
      <c r="C47908">
        <v>17</v>
      </c>
      <c r="D47908">
        <v>81</v>
      </c>
      <c r="E47908">
        <v>0</v>
      </c>
      <c r="F47908">
        <f t="shared" si="2992"/>
        <v>1.6800198535362378</v>
      </c>
      <c r="G47908">
        <f t="shared" si="2993"/>
        <v>0.15709283996791551</v>
      </c>
      <c r="H47908">
        <f t="shared" si="2994"/>
        <v>0.17089845749338298</v>
      </c>
      <c r="I47908">
        <f t="shared" si="2995"/>
        <v>0</v>
      </c>
    </row>
    <row r="47909" spans="1:9" x14ac:dyDescent="0.3">
      <c r="A47909">
        <v>1</v>
      </c>
      <c r="B47909">
        <v>39</v>
      </c>
      <c r="C47909">
        <v>12</v>
      </c>
      <c r="D47909">
        <v>46</v>
      </c>
      <c r="E47909">
        <v>0</v>
      </c>
      <c r="F47909">
        <f t="shared" si="2992"/>
        <v>3.3123486919886052</v>
      </c>
      <c r="G47909">
        <f t="shared" si="2993"/>
        <v>3.5149977568872642E-2</v>
      </c>
      <c r="H47909">
        <f t="shared" si="2994"/>
        <v>3.5782606891467131E-2</v>
      </c>
      <c r="I47909">
        <f t="shared" si="2995"/>
        <v>0</v>
      </c>
    </row>
    <row r="47910" spans="1:9" x14ac:dyDescent="0.3">
      <c r="A47910">
        <v>1</v>
      </c>
      <c r="B47910">
        <v>29</v>
      </c>
      <c r="C47910">
        <v>5</v>
      </c>
      <c r="D47910">
        <v>50</v>
      </c>
      <c r="E47910">
        <v>0</v>
      </c>
      <c r="F47910">
        <f t="shared" si="2992"/>
        <v>3.0894312307696912</v>
      </c>
      <c r="G47910">
        <f t="shared" si="2993"/>
        <v>4.3545317545777E-2</v>
      </c>
      <c r="H47910">
        <f t="shared" si="2994"/>
        <v>4.452186973523229E-2</v>
      </c>
      <c r="I47910">
        <f t="shared" si="2995"/>
        <v>0</v>
      </c>
    </row>
    <row r="47911" spans="1:9" x14ac:dyDescent="0.3">
      <c r="A47911">
        <v>1</v>
      </c>
      <c r="B47911">
        <v>31</v>
      </c>
      <c r="C47911">
        <v>5</v>
      </c>
      <c r="D47911">
        <v>59</v>
      </c>
      <c r="E47911">
        <v>0</v>
      </c>
      <c r="F47911">
        <f t="shared" si="2992"/>
        <v>2.6756198492375907</v>
      </c>
      <c r="G47911">
        <f t="shared" si="2993"/>
        <v>6.4427393403340916E-2</v>
      </c>
      <c r="H47911">
        <f t="shared" si="2994"/>
        <v>6.6596523669691168E-2</v>
      </c>
      <c r="I47911">
        <f t="shared" si="2995"/>
        <v>0</v>
      </c>
    </row>
    <row r="47912" spans="1:9" x14ac:dyDescent="0.3">
      <c r="A47912">
        <v>1</v>
      </c>
      <c r="B47912">
        <v>55</v>
      </c>
      <c r="C47912">
        <v>19</v>
      </c>
      <c r="D47912">
        <v>62</v>
      </c>
      <c r="E47912">
        <v>0</v>
      </c>
      <c r="F47912">
        <f t="shared" si="2992"/>
        <v>2.6239746760853913</v>
      </c>
      <c r="G47912">
        <f t="shared" si="2993"/>
        <v>6.7611298921893326E-2</v>
      </c>
      <c r="H47912">
        <f t="shared" si="2994"/>
        <v>7.0005489999808518E-2</v>
      </c>
      <c r="I47912">
        <f t="shared" si="2995"/>
        <v>0</v>
      </c>
    </row>
    <row r="47913" spans="1:9" x14ac:dyDescent="0.3">
      <c r="A47913">
        <v>1</v>
      </c>
      <c r="B47913">
        <v>31</v>
      </c>
      <c r="C47913">
        <v>5</v>
      </c>
      <c r="D47913">
        <v>55</v>
      </c>
      <c r="E47913">
        <v>0</v>
      </c>
      <c r="F47913">
        <f t="shared" si="2992"/>
        <v>2.8642728020799768</v>
      </c>
      <c r="G47913">
        <f t="shared" si="2993"/>
        <v>5.3948209973929864E-2</v>
      </c>
      <c r="H47913">
        <f t="shared" si="2994"/>
        <v>5.5457965101014632E-2</v>
      </c>
      <c r="I47913">
        <f t="shared" si="2995"/>
        <v>0</v>
      </c>
    </row>
    <row r="47914" spans="1:9" x14ac:dyDescent="0.3">
      <c r="A47914">
        <v>1</v>
      </c>
      <c r="B47914">
        <v>30</v>
      </c>
      <c r="C47914">
        <v>4</v>
      </c>
      <c r="D47914">
        <v>73</v>
      </c>
      <c r="E47914">
        <v>0</v>
      </c>
      <c r="F47914">
        <f t="shared" si="2992"/>
        <v>2.0127233907418636</v>
      </c>
      <c r="G47914">
        <f t="shared" si="2993"/>
        <v>0.11787350660153979</v>
      </c>
      <c r="H47914">
        <f t="shared" si="2994"/>
        <v>0.12541981670697408</v>
      </c>
      <c r="I47914">
        <f t="shared" si="2995"/>
        <v>0</v>
      </c>
    </row>
    <row r="47915" spans="1:9" x14ac:dyDescent="0.3">
      <c r="A47915">
        <v>3</v>
      </c>
      <c r="B47915">
        <v>44</v>
      </c>
      <c r="C47915">
        <v>6</v>
      </c>
      <c r="D47915">
        <v>72</v>
      </c>
      <c r="E47915">
        <v>1</v>
      </c>
      <c r="F47915">
        <f t="shared" si="2992"/>
        <v>2.6182911909716378</v>
      </c>
      <c r="G47915">
        <f t="shared" si="2993"/>
        <v>6.7970467568061424E-2</v>
      </c>
      <c r="H47915">
        <f t="shared" si="2994"/>
        <v>2.6886819686114785</v>
      </c>
      <c r="I47915">
        <f t="shared" si="2995"/>
        <v>0</v>
      </c>
    </row>
    <row r="47916" spans="1:9" x14ac:dyDescent="0.3">
      <c r="A47916">
        <v>1</v>
      </c>
      <c r="B47916">
        <v>46</v>
      </c>
      <c r="C47916">
        <v>4</v>
      </c>
      <c r="D47916">
        <v>79</v>
      </c>
      <c r="E47916">
        <v>0</v>
      </c>
      <c r="F47916">
        <f t="shared" si="2992"/>
        <v>1.8150060603844222</v>
      </c>
      <c r="G47916">
        <f t="shared" si="2993"/>
        <v>0.1400341858067343</v>
      </c>
      <c r="H47916">
        <f t="shared" si="2994"/>
        <v>0.15086264146273629</v>
      </c>
      <c r="I47916">
        <f t="shared" si="2995"/>
        <v>0</v>
      </c>
    </row>
    <row r="47917" spans="1:9" x14ac:dyDescent="0.3">
      <c r="A47917">
        <v>1</v>
      </c>
      <c r="B47917">
        <v>28</v>
      </c>
      <c r="C47917">
        <v>3</v>
      </c>
      <c r="D47917">
        <v>81</v>
      </c>
      <c r="E47917">
        <v>0</v>
      </c>
      <c r="F47917">
        <f t="shared" si="2992"/>
        <v>1.6274774803280829</v>
      </c>
      <c r="G47917">
        <f t="shared" si="2993"/>
        <v>0.16417621422560194</v>
      </c>
      <c r="H47917">
        <f t="shared" si="2994"/>
        <v>0.17933747068171221</v>
      </c>
      <c r="I47917">
        <f t="shared" si="2995"/>
        <v>0</v>
      </c>
    </row>
    <row r="47918" spans="1:9" x14ac:dyDescent="0.3">
      <c r="A47918">
        <v>1</v>
      </c>
      <c r="B47918">
        <v>55</v>
      </c>
      <c r="C47918">
        <v>4</v>
      </c>
      <c r="D47918">
        <v>50</v>
      </c>
      <c r="E47918">
        <v>0</v>
      </c>
      <c r="F47918">
        <f t="shared" si="2992"/>
        <v>3.2306998991264231</v>
      </c>
      <c r="G47918">
        <f t="shared" si="2993"/>
        <v>3.8026636053419889E-2</v>
      </c>
      <c r="H47918">
        <f t="shared" si="2994"/>
        <v>3.8768516904974223E-2</v>
      </c>
      <c r="I47918">
        <f t="shared" si="2995"/>
        <v>0</v>
      </c>
    </row>
    <row r="47919" spans="1:9" x14ac:dyDescent="0.3">
      <c r="A47919">
        <v>1</v>
      </c>
      <c r="B47919">
        <v>28</v>
      </c>
      <c r="C47919">
        <v>4</v>
      </c>
      <c r="D47919">
        <v>52</v>
      </c>
      <c r="E47919">
        <v>0</v>
      </c>
      <c r="F47919">
        <f t="shared" si="2992"/>
        <v>2.9924936308011234</v>
      </c>
      <c r="G47919">
        <f t="shared" si="2993"/>
        <v>4.7766140218241264E-2</v>
      </c>
      <c r="H47919">
        <f t="shared" si="2994"/>
        <v>4.8944623326786778E-2</v>
      </c>
      <c r="I47919">
        <f t="shared" si="2995"/>
        <v>0</v>
      </c>
    </row>
    <row r="47920" spans="1:9" x14ac:dyDescent="0.3">
      <c r="A47920">
        <v>1</v>
      </c>
      <c r="B47920">
        <v>40</v>
      </c>
      <c r="C47920">
        <v>8</v>
      </c>
      <c r="D47920">
        <v>61</v>
      </c>
      <c r="E47920">
        <v>0</v>
      </c>
      <c r="F47920">
        <f t="shared" si="2992"/>
        <v>2.621100030548325</v>
      </c>
      <c r="G47920">
        <f t="shared" si="2993"/>
        <v>6.7792742011014095E-2</v>
      </c>
      <c r="H47920">
        <f t="shared" si="2994"/>
        <v>7.0200109202763566E-2</v>
      </c>
      <c r="I47920">
        <f t="shared" si="2995"/>
        <v>0</v>
      </c>
    </row>
    <row r="47921" spans="1:9" x14ac:dyDescent="0.3">
      <c r="A47921">
        <v>1</v>
      </c>
      <c r="B47921">
        <v>49</v>
      </c>
      <c r="C47921">
        <v>7</v>
      </c>
      <c r="D47921">
        <v>48</v>
      </c>
      <c r="E47921">
        <v>0</v>
      </c>
      <c r="F47921">
        <f t="shared" si="2992"/>
        <v>3.2848998155550406</v>
      </c>
      <c r="G47921">
        <f t="shared" si="2993"/>
        <v>3.6092862949209714E-2</v>
      </c>
      <c r="H47921">
        <f t="shared" si="2994"/>
        <v>3.6760319871882739E-2</v>
      </c>
      <c r="I47921">
        <f t="shared" si="2995"/>
        <v>0</v>
      </c>
    </row>
    <row r="47922" spans="1:9" x14ac:dyDescent="0.3">
      <c r="A47922">
        <v>1</v>
      </c>
      <c r="B47922">
        <v>41</v>
      </c>
      <c r="C47922">
        <v>6</v>
      </c>
      <c r="D47922">
        <v>59</v>
      </c>
      <c r="E47922">
        <v>0</v>
      </c>
      <c r="F47922">
        <f t="shared" si="2992"/>
        <v>2.7261909034196679</v>
      </c>
      <c r="G47922">
        <f t="shared" si="2993"/>
        <v>6.1445466508142574E-2</v>
      </c>
      <c r="H47922">
        <f t="shared" si="2994"/>
        <v>6.3414317566625286E-2</v>
      </c>
      <c r="I47922">
        <f t="shared" si="2995"/>
        <v>0</v>
      </c>
    </row>
    <row r="47923" spans="1:9" x14ac:dyDescent="0.3">
      <c r="A47923">
        <v>1</v>
      </c>
      <c r="B47923">
        <v>36</v>
      </c>
      <c r="C47923">
        <v>11</v>
      </c>
      <c r="D47923">
        <v>61</v>
      </c>
      <c r="E47923">
        <v>0</v>
      </c>
      <c r="F47923">
        <f t="shared" si="2992"/>
        <v>2.5916312329190161</v>
      </c>
      <c r="G47923">
        <f t="shared" si="2993"/>
        <v>6.9678965892505662E-2</v>
      </c>
      <c r="H47923">
        <f t="shared" si="2994"/>
        <v>7.2225554436897391E-2</v>
      </c>
      <c r="I47923">
        <f t="shared" si="2995"/>
        <v>0</v>
      </c>
    </row>
    <row r="47924" spans="1:9" x14ac:dyDescent="0.3">
      <c r="A47924">
        <v>1</v>
      </c>
      <c r="B47924">
        <v>27</v>
      </c>
      <c r="C47924">
        <v>2</v>
      </c>
      <c r="D47924">
        <v>60</v>
      </c>
      <c r="E47924">
        <v>0</v>
      </c>
      <c r="F47924">
        <f t="shared" si="2992"/>
        <v>2.6152943592032347</v>
      </c>
      <c r="G47924">
        <f t="shared" si="2993"/>
        <v>6.8160564288100148E-2</v>
      </c>
      <c r="H47924">
        <f t="shared" si="2994"/>
        <v>7.0594758417402911E-2</v>
      </c>
      <c r="I47924">
        <f t="shared" si="2995"/>
        <v>0</v>
      </c>
    </row>
    <row r="47925" spans="1:9" x14ac:dyDescent="0.3">
      <c r="A47925">
        <v>1</v>
      </c>
      <c r="B47925">
        <v>44</v>
      </c>
      <c r="C47925">
        <v>14</v>
      </c>
      <c r="D47925">
        <v>67</v>
      </c>
      <c r="E47925">
        <v>0</v>
      </c>
      <c r="F47925">
        <f t="shared" si="2992"/>
        <v>2.3431295802057299</v>
      </c>
      <c r="G47925">
        <f t="shared" si="2993"/>
        <v>8.761342152513317E-2</v>
      </c>
      <c r="H47925">
        <f t="shared" si="2994"/>
        <v>9.1691498812862399E-2</v>
      </c>
      <c r="I47925">
        <f t="shared" si="2995"/>
        <v>0</v>
      </c>
    </row>
    <row r="47926" spans="1:9" x14ac:dyDescent="0.3">
      <c r="A47926">
        <v>1</v>
      </c>
      <c r="B47926">
        <v>30</v>
      </c>
      <c r="C47926">
        <v>10</v>
      </c>
      <c r="D47926">
        <v>73</v>
      </c>
      <c r="E47926">
        <v>0</v>
      </c>
      <c r="F47926">
        <f t="shared" si="2992"/>
        <v>1.9964168449363142</v>
      </c>
      <c r="G47926">
        <f t="shared" si="2993"/>
        <v>0.11957964393634093</v>
      </c>
      <c r="H47926">
        <f t="shared" si="2994"/>
        <v>0.12735580821632231</v>
      </c>
      <c r="I47926">
        <f t="shared" si="2995"/>
        <v>0</v>
      </c>
    </row>
    <row r="47927" spans="1:9" x14ac:dyDescent="0.3">
      <c r="A47927">
        <v>1</v>
      </c>
      <c r="B47927">
        <v>36</v>
      </c>
      <c r="C47927">
        <v>9</v>
      </c>
      <c r="D47927">
        <v>80</v>
      </c>
      <c r="E47927">
        <v>0</v>
      </c>
      <c r="F47927">
        <f t="shared" si="2992"/>
        <v>1.7009652221861984</v>
      </c>
      <c r="G47927">
        <f t="shared" si="2993"/>
        <v>0.15433924355912254</v>
      </c>
      <c r="H47927">
        <f t="shared" si="2994"/>
        <v>0.16763699691155862</v>
      </c>
      <c r="I47927">
        <f t="shared" si="2995"/>
        <v>0</v>
      </c>
    </row>
    <row r="47928" spans="1:9" x14ac:dyDescent="0.3">
      <c r="A47928">
        <v>1</v>
      </c>
      <c r="B47928">
        <v>46</v>
      </c>
      <c r="C47928">
        <v>5</v>
      </c>
      <c r="D47928">
        <v>50</v>
      </c>
      <c r="E47928">
        <v>0</v>
      </c>
      <c r="F47928">
        <f t="shared" si="2992"/>
        <v>3.1800222108574627</v>
      </c>
      <c r="G47928">
        <f t="shared" si="2993"/>
        <v>3.9924482590436038E-2</v>
      </c>
      <c r="H47928">
        <f t="shared" si="2994"/>
        <v>4.0743333645807019E-2</v>
      </c>
      <c r="I47928">
        <f t="shared" si="2995"/>
        <v>0</v>
      </c>
    </row>
    <row r="47929" spans="1:9" x14ac:dyDescent="0.3">
      <c r="A47929">
        <v>1</v>
      </c>
      <c r="B47929">
        <v>34</v>
      </c>
      <c r="C47929">
        <v>5</v>
      </c>
      <c r="D47929">
        <v>79</v>
      </c>
      <c r="E47929">
        <v>0</v>
      </c>
      <c r="F47929">
        <f t="shared" si="2992"/>
        <v>1.7483417285705611</v>
      </c>
      <c r="G47929">
        <f t="shared" si="2993"/>
        <v>0.14825647661622235</v>
      </c>
      <c r="H47929">
        <f t="shared" si="2994"/>
        <v>0.16046982636339299</v>
      </c>
      <c r="I47929">
        <f t="shared" si="2995"/>
        <v>0</v>
      </c>
    </row>
    <row r="47930" spans="1:9" x14ac:dyDescent="0.3">
      <c r="A47930">
        <v>2</v>
      </c>
      <c r="B47930">
        <v>33</v>
      </c>
      <c r="C47930">
        <v>7</v>
      </c>
      <c r="D47930">
        <v>63</v>
      </c>
      <c r="E47930">
        <v>0</v>
      </c>
      <c r="F47930">
        <f t="shared" si="2992"/>
        <v>2.7368070138623666</v>
      </c>
      <c r="G47930">
        <f t="shared" si="2993"/>
        <v>6.0836079130435664E-2</v>
      </c>
      <c r="H47930">
        <f t="shared" si="2994"/>
        <v>6.2765245393227045E-2</v>
      </c>
      <c r="I47930">
        <f t="shared" si="2995"/>
        <v>0</v>
      </c>
    </row>
    <row r="47931" spans="1:9" x14ac:dyDescent="0.3">
      <c r="A47931">
        <v>1</v>
      </c>
      <c r="B47931">
        <v>36</v>
      </c>
      <c r="C47931">
        <v>9</v>
      </c>
      <c r="D47931">
        <v>59</v>
      </c>
      <c r="E47931">
        <v>0</v>
      </c>
      <c r="F47931">
        <f t="shared" si="2992"/>
        <v>2.6913932246087251</v>
      </c>
      <c r="G47931">
        <f t="shared" si="2993"/>
        <v>6.3483136521026218E-2</v>
      </c>
      <c r="H47931">
        <f t="shared" si="2994"/>
        <v>6.5587750341831577E-2</v>
      </c>
      <c r="I47931">
        <f t="shared" si="2995"/>
        <v>0</v>
      </c>
    </row>
    <row r="47932" spans="1:9" x14ac:dyDescent="0.3">
      <c r="A47932">
        <v>1</v>
      </c>
      <c r="B47932">
        <v>37</v>
      </c>
      <c r="C47932">
        <v>4</v>
      </c>
      <c r="D47932">
        <v>46</v>
      </c>
      <c r="E47932">
        <v>0</v>
      </c>
      <c r="F47932">
        <f t="shared" si="2992"/>
        <v>3.3234329906994047</v>
      </c>
      <c r="G47932">
        <f t="shared" si="2993"/>
        <v>3.4775990412322259E-2</v>
      </c>
      <c r="H47932">
        <f t="shared" si="2994"/>
        <v>3.5395070294397056E-2</v>
      </c>
      <c r="I47932">
        <f t="shared" si="2995"/>
        <v>0</v>
      </c>
    </row>
    <row r="47933" spans="1:9" x14ac:dyDescent="0.3">
      <c r="A47933">
        <v>2</v>
      </c>
      <c r="B47933">
        <v>31</v>
      </c>
      <c r="C47933">
        <v>2</v>
      </c>
      <c r="D47933">
        <v>58</v>
      </c>
      <c r="E47933">
        <v>0</v>
      </c>
      <c r="F47933">
        <f t="shared" si="2992"/>
        <v>2.9755542307233735</v>
      </c>
      <c r="G47933">
        <f t="shared" si="2993"/>
        <v>4.8542550149494726E-2</v>
      </c>
      <c r="H47933">
        <f t="shared" si="2994"/>
        <v>4.9760312267923004E-2</v>
      </c>
      <c r="I47933">
        <f t="shared" si="2995"/>
        <v>0</v>
      </c>
    </row>
    <row r="47934" spans="1:9" x14ac:dyDescent="0.3">
      <c r="A47934">
        <v>2</v>
      </c>
      <c r="B47934">
        <v>34</v>
      </c>
      <c r="C47934">
        <v>7</v>
      </c>
      <c r="D47934">
        <v>66</v>
      </c>
      <c r="E47934">
        <v>0</v>
      </c>
      <c r="F47934">
        <f t="shared" si="2992"/>
        <v>2.6006461804122112</v>
      </c>
      <c r="G47934">
        <f t="shared" si="2993"/>
        <v>6.9096844847715916E-2</v>
      </c>
      <c r="H47934">
        <f t="shared" si="2994"/>
        <v>7.160002950859487E-2</v>
      </c>
      <c r="I47934">
        <f t="shared" si="2995"/>
        <v>0</v>
      </c>
    </row>
    <row r="47935" spans="1:9" x14ac:dyDescent="0.3">
      <c r="A47935">
        <v>1</v>
      </c>
      <c r="B47935">
        <v>32</v>
      </c>
      <c r="C47935">
        <v>6</v>
      </c>
      <c r="D47935">
        <v>55</v>
      </c>
      <c r="E47935">
        <v>0</v>
      </c>
      <c r="F47935">
        <f t="shared" si="2992"/>
        <v>2.8668839256273517</v>
      </c>
      <c r="G47935">
        <f t="shared" si="2993"/>
        <v>5.381509908033736E-2</v>
      </c>
      <c r="H47935">
        <f t="shared" si="2994"/>
        <v>5.5317273511586017E-2</v>
      </c>
      <c r="I47935">
        <f t="shared" si="2995"/>
        <v>0</v>
      </c>
    </row>
    <row r="47936" spans="1:9" x14ac:dyDescent="0.3">
      <c r="A47936">
        <v>1</v>
      </c>
      <c r="B47936">
        <v>28</v>
      </c>
      <c r="C47936">
        <v>4</v>
      </c>
      <c r="D47936">
        <v>56</v>
      </c>
      <c r="E47936">
        <v>0</v>
      </c>
      <c r="F47936">
        <f t="shared" si="2992"/>
        <v>2.8038406779587373</v>
      </c>
      <c r="G47936">
        <f t="shared" si="2993"/>
        <v>5.7116985417412627E-2</v>
      </c>
      <c r="H47936">
        <f t="shared" si="2994"/>
        <v>5.8813060690590564E-2</v>
      </c>
      <c r="I47936">
        <f t="shared" si="2995"/>
        <v>0</v>
      </c>
    </row>
    <row r="47937" spans="1:9" x14ac:dyDescent="0.3">
      <c r="A47937">
        <v>2</v>
      </c>
      <c r="B47937">
        <v>24</v>
      </c>
      <c r="C47937">
        <v>2</v>
      </c>
      <c r="D47937">
        <v>49</v>
      </c>
      <c r="E47937">
        <v>0</v>
      </c>
      <c r="F47937">
        <f t="shared" si="2992"/>
        <v>3.3627212063473069</v>
      </c>
      <c r="G47937">
        <f t="shared" si="2993"/>
        <v>3.348105297068573E-2</v>
      </c>
      <c r="H47937">
        <f t="shared" si="2994"/>
        <v>3.4054376770792066E-2</v>
      </c>
      <c r="I47937">
        <f t="shared" si="2995"/>
        <v>0</v>
      </c>
    </row>
    <row r="47938" spans="1:9" x14ac:dyDescent="0.3">
      <c r="A47938">
        <v>1</v>
      </c>
      <c r="B47938">
        <v>28</v>
      </c>
      <c r="C47938">
        <v>6</v>
      </c>
      <c r="D47938">
        <v>81</v>
      </c>
      <c r="E47938">
        <v>0</v>
      </c>
      <c r="F47938">
        <f t="shared" si="2992"/>
        <v>1.6193242074253087</v>
      </c>
      <c r="G47938">
        <f t="shared" si="2993"/>
        <v>0.16529809133349144</v>
      </c>
      <c r="H47938">
        <f t="shared" si="2994"/>
        <v>0.18068061347835562</v>
      </c>
      <c r="I47938">
        <f t="shared" si="2995"/>
        <v>0</v>
      </c>
    </row>
    <row r="47939" spans="1:9" x14ac:dyDescent="0.3">
      <c r="A47939">
        <v>2</v>
      </c>
      <c r="B47939">
        <v>30</v>
      </c>
      <c r="C47939">
        <v>1</v>
      </c>
      <c r="D47939">
        <v>51</v>
      </c>
      <c r="E47939">
        <v>0</v>
      </c>
      <c r="F47939">
        <f t="shared" ref="F47939:F48002" si="2996">$K$2+$K$3*A47939+$K$4*B47939+$K$5*C47939+$K$6*D47939</f>
        <v>3.3030857746501732</v>
      </c>
      <c r="G47939">
        <f t="shared" ref="G47939:G48002" si="2997">1/(1+EXP(F47939))</f>
        <v>3.5465480635822888E-2</v>
      </c>
      <c r="H47939">
        <f t="shared" ref="H47939:H48002" si="2998">-1*(E47939*LN(G47939)+(1-E47939)*LN(1-G47939))</f>
        <v>3.6109657370962452E-2</v>
      </c>
      <c r="I47939">
        <f t="shared" ref="I47939:I48002" si="2999">IF(G47939&gt;=0.5,1,0)</f>
        <v>0</v>
      </c>
    </row>
    <row r="47940" spans="1:9" x14ac:dyDescent="0.3">
      <c r="A47940">
        <v>1</v>
      </c>
      <c r="B47940">
        <v>23</v>
      </c>
      <c r="C47940">
        <v>2</v>
      </c>
      <c r="D47940">
        <v>48</v>
      </c>
      <c r="E47940">
        <v>0</v>
      </c>
      <c r="F47940">
        <f t="shared" si="2996"/>
        <v>3.1599376930038581</v>
      </c>
      <c r="G47940">
        <f t="shared" si="2997"/>
        <v>4.0701486270741716E-2</v>
      </c>
      <c r="H47940">
        <f t="shared" si="2998"/>
        <v>4.1552976487843341E-2</v>
      </c>
      <c r="I47940">
        <f t="shared" si="2999"/>
        <v>0</v>
      </c>
    </row>
    <row r="47941" spans="1:9" x14ac:dyDescent="0.3">
      <c r="A47941">
        <v>1</v>
      </c>
      <c r="B47941">
        <v>38</v>
      </c>
      <c r="C47941">
        <v>8</v>
      </c>
      <c r="D47941">
        <v>60</v>
      </c>
      <c r="E47941">
        <v>1</v>
      </c>
      <c r="F47941">
        <f t="shared" si="2996"/>
        <v>2.6576055063956536</v>
      </c>
      <c r="G47941">
        <f t="shared" si="2997"/>
        <v>6.5521792686236605E-2</v>
      </c>
      <c r="H47941">
        <f t="shared" si="2998"/>
        <v>2.7253724789105784</v>
      </c>
      <c r="I47941">
        <f t="shared" si="2999"/>
        <v>0</v>
      </c>
    </row>
    <row r="47942" spans="1:9" x14ac:dyDescent="0.3">
      <c r="A47942">
        <v>1</v>
      </c>
      <c r="B47942">
        <v>53</v>
      </c>
      <c r="C47942">
        <v>19</v>
      </c>
      <c r="D47942">
        <v>60</v>
      </c>
      <c r="E47942">
        <v>0</v>
      </c>
      <c r="F47942">
        <f t="shared" si="2996"/>
        <v>2.7076433901433168</v>
      </c>
      <c r="G47942">
        <f t="shared" si="2997"/>
        <v>6.2523840822478541E-2</v>
      </c>
      <c r="H47942">
        <f t="shared" si="2998"/>
        <v>6.4563951671568226E-2</v>
      </c>
      <c r="I47942">
        <f t="shared" si="2999"/>
        <v>0</v>
      </c>
    </row>
    <row r="47943" spans="1:9" x14ac:dyDescent="0.3">
      <c r="A47943">
        <v>1</v>
      </c>
      <c r="B47943">
        <v>34</v>
      </c>
      <c r="C47943">
        <v>5</v>
      </c>
      <c r="D47943">
        <v>63</v>
      </c>
      <c r="E47943">
        <v>0</v>
      </c>
      <c r="F47943">
        <f t="shared" si="2996"/>
        <v>2.5029535399401053</v>
      </c>
      <c r="G47943">
        <f t="shared" si="2997"/>
        <v>7.5651385100899665E-2</v>
      </c>
      <c r="H47943">
        <f t="shared" si="2998"/>
        <v>7.8665989644154638E-2</v>
      </c>
      <c r="I47943">
        <f t="shared" si="2999"/>
        <v>0</v>
      </c>
    </row>
    <row r="47944" spans="1:9" x14ac:dyDescent="0.3">
      <c r="A47944">
        <v>1</v>
      </c>
      <c r="B47944">
        <v>30</v>
      </c>
      <c r="C47944">
        <v>2</v>
      </c>
      <c r="D47944">
        <v>58</v>
      </c>
      <c r="E47944">
        <v>0</v>
      </c>
      <c r="F47944">
        <f t="shared" si="2996"/>
        <v>2.7256074791693283</v>
      </c>
      <c r="G47944">
        <f t="shared" si="2997"/>
        <v>6.1479121148693291E-2</v>
      </c>
      <c r="H47944">
        <f t="shared" si="2998"/>
        <v>6.3450176158489011E-2</v>
      </c>
      <c r="I47944">
        <f t="shared" si="2999"/>
        <v>0</v>
      </c>
    </row>
    <row r="47945" spans="1:9" x14ac:dyDescent="0.3">
      <c r="A47945">
        <v>1</v>
      </c>
      <c r="B47945">
        <v>37</v>
      </c>
      <c r="C47945">
        <v>9</v>
      </c>
      <c r="D47945">
        <v>73</v>
      </c>
      <c r="E47945">
        <v>0</v>
      </c>
      <c r="F47945">
        <f t="shared" si="2996"/>
        <v>2.0364367708420077</v>
      </c>
      <c r="G47945">
        <f t="shared" si="2997"/>
        <v>0.11543006072822541</v>
      </c>
      <c r="H47945">
        <f t="shared" si="2998"/>
        <v>0.12265369640909429</v>
      </c>
      <c r="I47945">
        <f t="shared" si="2999"/>
        <v>0</v>
      </c>
    </row>
    <row r="47946" spans="1:9" x14ac:dyDescent="0.3">
      <c r="A47946">
        <v>1</v>
      </c>
      <c r="B47946">
        <v>50</v>
      </c>
      <c r="C47946">
        <v>18</v>
      </c>
      <c r="D47946">
        <v>53</v>
      </c>
      <c r="E47946">
        <v>0</v>
      </c>
      <c r="F47946">
        <f t="shared" si="2996"/>
        <v>3.0245171717068495</v>
      </c>
      <c r="G47946">
        <f t="shared" si="2997"/>
        <v>4.633047844468257E-2</v>
      </c>
      <c r="H47946">
        <f t="shared" si="2998"/>
        <v>4.7438081012882757E-2</v>
      </c>
      <c r="I47946">
        <f t="shared" si="2999"/>
        <v>0</v>
      </c>
    </row>
    <row r="47947" spans="1:9" x14ac:dyDescent="0.3">
      <c r="A47947">
        <v>1</v>
      </c>
      <c r="B47947">
        <v>36</v>
      </c>
      <c r="C47947">
        <v>3</v>
      </c>
      <c r="D47947">
        <v>77</v>
      </c>
      <c r="E47947">
        <v>0</v>
      </c>
      <c r="F47947">
        <f t="shared" si="2996"/>
        <v>1.8587614826235375</v>
      </c>
      <c r="G47947">
        <f t="shared" si="2997"/>
        <v>0.13484747655654666</v>
      </c>
      <c r="H47947">
        <f t="shared" si="2998"/>
        <v>0.14484945991386303</v>
      </c>
      <c r="I47947">
        <f t="shared" si="2999"/>
        <v>0</v>
      </c>
    </row>
    <row r="47948" spans="1:9" x14ac:dyDescent="0.3">
      <c r="A47948">
        <v>1</v>
      </c>
      <c r="B47948">
        <v>58</v>
      </c>
      <c r="C47948">
        <v>17</v>
      </c>
      <c r="D47948">
        <v>58</v>
      </c>
      <c r="E47948">
        <v>0</v>
      </c>
      <c r="F47948">
        <f t="shared" si="2996"/>
        <v>2.8340497877411943</v>
      </c>
      <c r="G47948">
        <f t="shared" si="2997"/>
        <v>5.5511684390041519E-2</v>
      </c>
      <c r="H47948">
        <f t="shared" si="2998"/>
        <v>5.7111963096492108E-2</v>
      </c>
      <c r="I47948">
        <f t="shared" si="2999"/>
        <v>0</v>
      </c>
    </row>
    <row r="47949" spans="1:9" x14ac:dyDescent="0.3">
      <c r="A47949">
        <v>1</v>
      </c>
      <c r="B47949">
        <v>40</v>
      </c>
      <c r="C47949">
        <v>8</v>
      </c>
      <c r="D47949">
        <v>73</v>
      </c>
      <c r="E47949">
        <v>0</v>
      </c>
      <c r="F47949">
        <f t="shared" si="2996"/>
        <v>2.0551411720211665</v>
      </c>
      <c r="G47949">
        <f t="shared" si="2997"/>
        <v>0.11353392433079422</v>
      </c>
      <c r="H47949">
        <f t="shared" si="2998"/>
        <v>0.12051242191673418</v>
      </c>
      <c r="I47949">
        <f t="shared" si="2999"/>
        <v>0</v>
      </c>
    </row>
    <row r="47950" spans="1:9" x14ac:dyDescent="0.3">
      <c r="A47950">
        <v>1</v>
      </c>
      <c r="B47950">
        <v>29</v>
      </c>
      <c r="C47950">
        <v>1</v>
      </c>
      <c r="D47950">
        <v>93</v>
      </c>
      <c r="E47950">
        <v>1</v>
      </c>
      <c r="F47950">
        <f t="shared" si="2996"/>
        <v>1.072283018251075</v>
      </c>
      <c r="G47950">
        <f t="shared" si="2997"/>
        <v>0.25496915972966189</v>
      </c>
      <c r="H47950">
        <f t="shared" si="2998"/>
        <v>1.366612683374433</v>
      </c>
      <c r="I47950">
        <f t="shared" si="2999"/>
        <v>0</v>
      </c>
    </row>
    <row r="47951" spans="1:9" x14ac:dyDescent="0.3">
      <c r="A47951">
        <v>1</v>
      </c>
      <c r="B47951">
        <v>31</v>
      </c>
      <c r="C47951">
        <v>9</v>
      </c>
      <c r="D47951">
        <v>67</v>
      </c>
      <c r="E47951">
        <v>0</v>
      </c>
      <c r="F47951">
        <f t="shared" si="2996"/>
        <v>2.2874429130157852</v>
      </c>
      <c r="G47951">
        <f t="shared" si="2997"/>
        <v>9.2168286806935937E-2</v>
      </c>
      <c r="H47951">
        <f t="shared" si="2998"/>
        <v>9.6696255451134694E-2</v>
      </c>
      <c r="I47951">
        <f t="shared" si="2999"/>
        <v>0</v>
      </c>
    </row>
    <row r="47952" spans="1:9" x14ac:dyDescent="0.3">
      <c r="A47952">
        <v>1</v>
      </c>
      <c r="B47952">
        <v>22</v>
      </c>
      <c r="C47952">
        <v>2</v>
      </c>
      <c r="D47952">
        <v>84</v>
      </c>
      <c r="E47952">
        <v>0</v>
      </c>
      <c r="F47952">
        <f t="shared" si="2996"/>
        <v>1.4567322362407511</v>
      </c>
      <c r="G47952">
        <f t="shared" si="2997"/>
        <v>0.18896763003293837</v>
      </c>
      <c r="H47952">
        <f t="shared" si="2998"/>
        <v>0.20944731201706063</v>
      </c>
      <c r="I47952">
        <f t="shared" si="2999"/>
        <v>0</v>
      </c>
    </row>
    <row r="47953" spans="1:9" x14ac:dyDescent="0.3">
      <c r="A47953">
        <v>1</v>
      </c>
      <c r="B47953">
        <v>50</v>
      </c>
      <c r="C47953">
        <v>9</v>
      </c>
      <c r="D47953">
        <v>50</v>
      </c>
      <c r="E47953">
        <v>0</v>
      </c>
      <c r="F47953">
        <f t="shared" si="2996"/>
        <v>3.1904667050469633</v>
      </c>
      <c r="G47953">
        <f t="shared" si="2997"/>
        <v>3.9526057869705505E-2</v>
      </c>
      <c r="H47953">
        <f t="shared" si="2998"/>
        <v>4.0328426625873666E-2</v>
      </c>
      <c r="I47953">
        <f t="shared" si="2999"/>
        <v>0</v>
      </c>
    </row>
    <row r="47954" spans="1:9" x14ac:dyDescent="0.3">
      <c r="A47954">
        <v>1</v>
      </c>
      <c r="B47954">
        <v>30</v>
      </c>
      <c r="C47954">
        <v>2</v>
      </c>
      <c r="D47954">
        <v>63</v>
      </c>
      <c r="E47954">
        <v>0</v>
      </c>
      <c r="F47954">
        <f t="shared" si="2996"/>
        <v>2.4897912881163458</v>
      </c>
      <c r="G47954">
        <f t="shared" si="2997"/>
        <v>7.6576954675313752E-2</v>
      </c>
      <c r="H47954">
        <f t="shared" si="2998"/>
        <v>7.9667812187221729E-2</v>
      </c>
      <c r="I47954">
        <f t="shared" si="2999"/>
        <v>0</v>
      </c>
    </row>
    <row r="47955" spans="1:9" x14ac:dyDescent="0.3">
      <c r="A47955">
        <v>1</v>
      </c>
      <c r="B47955">
        <v>49</v>
      </c>
      <c r="C47955">
        <v>17</v>
      </c>
      <c r="D47955">
        <v>62</v>
      </c>
      <c r="E47955">
        <v>0</v>
      </c>
      <c r="F47955">
        <f t="shared" si="2996"/>
        <v>2.5974369042641059</v>
      </c>
      <c r="G47955">
        <f t="shared" si="2997"/>
        <v>6.9303559104380699E-2</v>
      </c>
      <c r="H47955">
        <f t="shared" si="2998"/>
        <v>7.1822111913375355E-2</v>
      </c>
      <c r="I47955">
        <f t="shared" si="2999"/>
        <v>0</v>
      </c>
    </row>
    <row r="47956" spans="1:9" x14ac:dyDescent="0.3">
      <c r="A47956">
        <v>1</v>
      </c>
      <c r="B47956">
        <v>33</v>
      </c>
      <c r="C47956">
        <v>7</v>
      </c>
      <c r="D47956">
        <v>51</v>
      </c>
      <c r="E47956">
        <v>0</v>
      </c>
      <c r="F47956">
        <f t="shared" si="2996"/>
        <v>3.0581480020171132</v>
      </c>
      <c r="G47956">
        <f t="shared" si="2997"/>
        <v>4.4867001621899917E-2</v>
      </c>
      <c r="H47956">
        <f t="shared" si="2998"/>
        <v>4.5904682880538603E-2</v>
      </c>
      <c r="I47956">
        <f t="shared" si="2999"/>
        <v>0</v>
      </c>
    </row>
    <row r="47957" spans="1:9" x14ac:dyDescent="0.3">
      <c r="A47957">
        <v>2</v>
      </c>
      <c r="B47957">
        <v>51</v>
      </c>
      <c r="C47957">
        <v>19</v>
      </c>
      <c r="D47957">
        <v>48</v>
      </c>
      <c r="E47957">
        <v>0</v>
      </c>
      <c r="F47957">
        <f t="shared" si="2996"/>
        <v>3.5075623566796192</v>
      </c>
      <c r="G47957">
        <f t="shared" si="2997"/>
        <v>2.9097823044100718E-2</v>
      </c>
      <c r="H47957">
        <f t="shared" si="2998"/>
        <v>2.9529560404514796E-2</v>
      </c>
      <c r="I47957">
        <f t="shared" si="2999"/>
        <v>0</v>
      </c>
    </row>
    <row r="47958" spans="1:9" x14ac:dyDescent="0.3">
      <c r="A47958">
        <v>2</v>
      </c>
      <c r="B47958">
        <v>34</v>
      </c>
      <c r="C47958">
        <v>6</v>
      </c>
      <c r="D47958">
        <v>80</v>
      </c>
      <c r="E47958">
        <v>0</v>
      </c>
      <c r="F47958">
        <f t="shared" si="2996"/>
        <v>1.943078603098118</v>
      </c>
      <c r="G47958">
        <f t="shared" si="2997"/>
        <v>0.12531002933028729</v>
      </c>
      <c r="H47958">
        <f t="shared" si="2998"/>
        <v>0.13388577464502802</v>
      </c>
      <c r="I47958">
        <f t="shared" si="2999"/>
        <v>0</v>
      </c>
    </row>
    <row r="47959" spans="1:9" x14ac:dyDescent="0.3">
      <c r="A47959">
        <v>1</v>
      </c>
      <c r="B47959">
        <v>31</v>
      </c>
      <c r="C47959">
        <v>6</v>
      </c>
      <c r="D47959">
        <v>56</v>
      </c>
      <c r="E47959">
        <v>0</v>
      </c>
      <c r="F47959">
        <f t="shared" si="2996"/>
        <v>2.8143918062351219</v>
      </c>
      <c r="G47959">
        <f t="shared" si="2997"/>
        <v>5.6551406401016871E-2</v>
      </c>
      <c r="H47959">
        <f t="shared" si="2998"/>
        <v>5.8213400449633107E-2</v>
      </c>
      <c r="I47959">
        <f t="shared" si="2999"/>
        <v>0</v>
      </c>
    </row>
    <row r="47960" spans="1:9" x14ac:dyDescent="0.3">
      <c r="A47960">
        <v>1</v>
      </c>
      <c r="B47960">
        <v>29</v>
      </c>
      <c r="C47960">
        <v>5</v>
      </c>
      <c r="D47960">
        <v>51</v>
      </c>
      <c r="E47960">
        <v>0</v>
      </c>
      <c r="F47960">
        <f t="shared" si="2996"/>
        <v>3.0422679925590947</v>
      </c>
      <c r="G47960">
        <f t="shared" si="2997"/>
        <v>4.555246258908402E-2</v>
      </c>
      <c r="H47960">
        <f t="shared" si="2998"/>
        <v>4.6622600751796854E-2</v>
      </c>
      <c r="I47960">
        <f t="shared" si="2999"/>
        <v>0</v>
      </c>
    </row>
    <row r="47961" spans="1:9" x14ac:dyDescent="0.3">
      <c r="A47961">
        <v>1</v>
      </c>
      <c r="B47961">
        <v>29</v>
      </c>
      <c r="C47961">
        <v>3</v>
      </c>
      <c r="D47961">
        <v>59</v>
      </c>
      <c r="E47961">
        <v>0</v>
      </c>
      <c r="F47961">
        <f t="shared" si="2996"/>
        <v>2.6703976021428391</v>
      </c>
      <c r="G47961">
        <f t="shared" si="2997"/>
        <v>6.474288913419543E-2</v>
      </c>
      <c r="H47961">
        <f t="shared" si="2998"/>
        <v>6.6933802611649912E-2</v>
      </c>
      <c r="I47961">
        <f t="shared" si="2999"/>
        <v>0</v>
      </c>
    </row>
    <row r="47962" spans="1:9" x14ac:dyDescent="0.3">
      <c r="A47962">
        <v>1</v>
      </c>
      <c r="B47962">
        <v>29</v>
      </c>
      <c r="C47962">
        <v>5</v>
      </c>
      <c r="D47962">
        <v>66</v>
      </c>
      <c r="E47962">
        <v>0</v>
      </c>
      <c r="F47962">
        <f t="shared" si="2996"/>
        <v>2.3348194194001475</v>
      </c>
      <c r="G47962">
        <f t="shared" si="2997"/>
        <v>8.8279993931488804E-2</v>
      </c>
      <c r="H47962">
        <f t="shared" si="2998"/>
        <v>9.2422346935087274E-2</v>
      </c>
      <c r="I47962">
        <f t="shared" si="2999"/>
        <v>0</v>
      </c>
    </row>
    <row r="47963" spans="1:9" x14ac:dyDescent="0.3">
      <c r="A47963">
        <v>1</v>
      </c>
      <c r="B47963">
        <v>33</v>
      </c>
      <c r="C47963">
        <v>4</v>
      </c>
      <c r="D47963">
        <v>74</v>
      </c>
      <c r="E47963">
        <v>0</v>
      </c>
      <c r="F47963">
        <f t="shared" si="2996"/>
        <v>1.9815467960761679</v>
      </c>
      <c r="G47963">
        <f t="shared" si="2997"/>
        <v>0.12115404509580457</v>
      </c>
      <c r="H47963">
        <f t="shared" si="2998"/>
        <v>0.12914564704851147</v>
      </c>
      <c r="I47963">
        <f t="shared" si="2999"/>
        <v>0</v>
      </c>
    </row>
    <row r="47964" spans="1:9" x14ac:dyDescent="0.3">
      <c r="A47964">
        <v>1</v>
      </c>
      <c r="B47964">
        <v>37</v>
      </c>
      <c r="C47964">
        <v>6</v>
      </c>
      <c r="D47964">
        <v>82</v>
      </c>
      <c r="E47964">
        <v>0</v>
      </c>
      <c r="F47964">
        <f t="shared" si="2996"/>
        <v>1.6201208998494145</v>
      </c>
      <c r="G47964">
        <f t="shared" si="2997"/>
        <v>0.16518819729874015</v>
      </c>
      <c r="H47964">
        <f t="shared" si="2998"/>
        <v>0.18054896552103525</v>
      </c>
      <c r="I47964">
        <f t="shared" si="2999"/>
        <v>0</v>
      </c>
    </row>
    <row r="47965" spans="1:9" x14ac:dyDescent="0.3">
      <c r="A47965">
        <v>1</v>
      </c>
      <c r="B47965">
        <v>44</v>
      </c>
      <c r="C47965">
        <v>4</v>
      </c>
      <c r="D47965">
        <v>47</v>
      </c>
      <c r="E47965">
        <v>0</v>
      </c>
      <c r="F47965">
        <f t="shared" si="2996"/>
        <v>3.3135719207602428</v>
      </c>
      <c r="G47965">
        <f t="shared" si="2997"/>
        <v>3.5108516010683995E-2</v>
      </c>
      <c r="H47965">
        <f t="shared" si="2998"/>
        <v>3.573963579087458E-2</v>
      </c>
      <c r="I47965">
        <f t="shared" si="2999"/>
        <v>0</v>
      </c>
    </row>
    <row r="47966" spans="1:9" x14ac:dyDescent="0.3">
      <c r="A47966">
        <v>1</v>
      </c>
      <c r="B47966">
        <v>37</v>
      </c>
      <c r="C47966">
        <v>9</v>
      </c>
      <c r="D47966">
        <v>79</v>
      </c>
      <c r="E47966">
        <v>0</v>
      </c>
      <c r="F47966">
        <f t="shared" si="2996"/>
        <v>1.7534573415784287</v>
      </c>
      <c r="G47966">
        <f t="shared" si="2997"/>
        <v>0.14761165662699169</v>
      </c>
      <c r="H47966">
        <f t="shared" si="2998"/>
        <v>0.15971305391803986</v>
      </c>
      <c r="I47966">
        <f t="shared" si="2999"/>
        <v>0</v>
      </c>
    </row>
    <row r="47967" spans="1:9" x14ac:dyDescent="0.3">
      <c r="A47967">
        <v>1</v>
      </c>
      <c r="B47967">
        <v>26</v>
      </c>
      <c r="C47967">
        <v>2</v>
      </c>
      <c r="D47967">
        <v>50</v>
      </c>
      <c r="E47967">
        <v>0</v>
      </c>
      <c r="F47967">
        <f t="shared" si="2996"/>
        <v>3.0815978601275655</v>
      </c>
      <c r="G47967">
        <f t="shared" si="2997"/>
        <v>4.3872739611206073E-2</v>
      </c>
      <c r="H47967">
        <f t="shared" si="2998"/>
        <v>4.4864257228592226E-2</v>
      </c>
      <c r="I47967">
        <f t="shared" si="2999"/>
        <v>0</v>
      </c>
    </row>
    <row r="47968" spans="1:9" x14ac:dyDescent="0.3">
      <c r="A47968">
        <v>1</v>
      </c>
      <c r="B47968">
        <v>39</v>
      </c>
      <c r="C47968">
        <v>4</v>
      </c>
      <c r="D47968">
        <v>61</v>
      </c>
      <c r="E47968">
        <v>0</v>
      </c>
      <c r="F47968">
        <f t="shared" si="2996"/>
        <v>2.6266421799037243</v>
      </c>
      <c r="G47968">
        <f t="shared" si="2997"/>
        <v>6.7443333282279291E-2</v>
      </c>
      <c r="H47968">
        <f t="shared" si="2998"/>
        <v>6.9825360712410953E-2</v>
      </c>
      <c r="I47968">
        <f t="shared" si="2999"/>
        <v>0</v>
      </c>
    </row>
    <row r="47969" spans="1:9" x14ac:dyDescent="0.3">
      <c r="A47969">
        <v>1</v>
      </c>
      <c r="B47969">
        <v>34</v>
      </c>
      <c r="C47969">
        <v>8</v>
      </c>
      <c r="D47969">
        <v>53</v>
      </c>
      <c r="E47969">
        <v>0</v>
      </c>
      <c r="F47969">
        <f t="shared" si="2996"/>
        <v>2.9664326491432953</v>
      </c>
      <c r="G47969">
        <f t="shared" si="2997"/>
        <v>4.8965580182989778E-2</v>
      </c>
      <c r="H47969">
        <f t="shared" si="2998"/>
        <v>5.0205023803579496E-2</v>
      </c>
      <c r="I47969">
        <f t="shared" si="2999"/>
        <v>0</v>
      </c>
    </row>
    <row r="47970" spans="1:9" x14ac:dyDescent="0.3">
      <c r="A47970">
        <v>1</v>
      </c>
      <c r="B47970">
        <v>34</v>
      </c>
      <c r="C47970">
        <v>7</v>
      </c>
      <c r="D47970">
        <v>56</v>
      </c>
      <c r="E47970">
        <v>1</v>
      </c>
      <c r="F47970">
        <f t="shared" si="2996"/>
        <v>2.8276606921457645</v>
      </c>
      <c r="G47970">
        <f t="shared" si="2997"/>
        <v>5.5847618418264945E-2</v>
      </c>
      <c r="H47970">
        <f t="shared" si="2998"/>
        <v>2.8851283968423034</v>
      </c>
      <c r="I47970">
        <f t="shared" si="2999"/>
        <v>0</v>
      </c>
    </row>
    <row r="47971" spans="1:9" x14ac:dyDescent="0.3">
      <c r="A47971">
        <v>1</v>
      </c>
      <c r="B47971">
        <v>34</v>
      </c>
      <c r="C47971">
        <v>10</v>
      </c>
      <c r="D47971">
        <v>50</v>
      </c>
      <c r="E47971">
        <v>0</v>
      </c>
      <c r="F47971">
        <f t="shared" si="2996"/>
        <v>3.1024868485065684</v>
      </c>
      <c r="G47971">
        <f t="shared" si="2997"/>
        <v>4.3004791352810254E-2</v>
      </c>
      <c r="H47971">
        <f t="shared" si="2998"/>
        <v>4.3956894179971229E-2</v>
      </c>
      <c r="I47971">
        <f t="shared" si="2999"/>
        <v>0</v>
      </c>
    </row>
    <row r="47972" spans="1:9" x14ac:dyDescent="0.3">
      <c r="A47972">
        <v>3</v>
      </c>
      <c r="B47972">
        <v>46</v>
      </c>
      <c r="C47972">
        <v>6</v>
      </c>
      <c r="D47972">
        <v>54</v>
      </c>
      <c r="E47972">
        <v>0</v>
      </c>
      <c r="F47972">
        <f t="shared" si="2996"/>
        <v>3.4778872411256425</v>
      </c>
      <c r="G47972">
        <f t="shared" si="2997"/>
        <v>2.9947996886124168E-2</v>
      </c>
      <c r="H47972">
        <f t="shared" si="2998"/>
        <v>3.0405597464147411E-2</v>
      </c>
      <c r="I47972">
        <f t="shared" si="2999"/>
        <v>0</v>
      </c>
    </row>
    <row r="47973" spans="1:9" x14ac:dyDescent="0.3">
      <c r="A47973">
        <v>3</v>
      </c>
      <c r="B47973">
        <v>28</v>
      </c>
      <c r="C47973">
        <v>2</v>
      </c>
      <c r="D47973">
        <v>88</v>
      </c>
      <c r="E47973">
        <v>1</v>
      </c>
      <c r="F47973">
        <f t="shared" si="2996"/>
        <v>1.7892883112329896</v>
      </c>
      <c r="G47973">
        <f t="shared" si="2997"/>
        <v>0.14316000076712382</v>
      </c>
      <c r="H47973">
        <f t="shared" si="2998"/>
        <v>1.9437923877258054</v>
      </c>
      <c r="I47973">
        <f t="shared" si="2999"/>
        <v>0</v>
      </c>
    </row>
    <row r="47974" spans="1:9" x14ac:dyDescent="0.3">
      <c r="A47974">
        <v>1</v>
      </c>
      <c r="B47974">
        <v>46</v>
      </c>
      <c r="C47974">
        <v>4</v>
      </c>
      <c r="D47974">
        <v>54</v>
      </c>
      <c r="E47974">
        <v>0</v>
      </c>
      <c r="F47974">
        <f t="shared" si="2996"/>
        <v>2.9940870156493351</v>
      </c>
      <c r="G47974">
        <f t="shared" si="2997"/>
        <v>4.7693718049120384E-2</v>
      </c>
      <c r="H47974">
        <f t="shared" si="2998"/>
        <v>4.8868571194758868E-2</v>
      </c>
      <c r="I47974">
        <f t="shared" si="2999"/>
        <v>0</v>
      </c>
    </row>
    <row r="47975" spans="1:9" x14ac:dyDescent="0.3">
      <c r="A47975">
        <v>1</v>
      </c>
      <c r="B47975">
        <v>37</v>
      </c>
      <c r="C47975">
        <v>8</v>
      </c>
      <c r="D47975">
        <v>61</v>
      </c>
      <c r="E47975">
        <v>0</v>
      </c>
      <c r="F47975">
        <f t="shared" si="2996"/>
        <v>2.6051133870034242</v>
      </c>
      <c r="G47975">
        <f t="shared" si="2997"/>
        <v>6.8810055608956033E-2</v>
      </c>
      <c r="H47975">
        <f t="shared" si="2998"/>
        <v>7.1292000612405065E-2</v>
      </c>
      <c r="I47975">
        <f t="shared" si="2999"/>
        <v>0</v>
      </c>
    </row>
    <row r="47976" spans="1:9" x14ac:dyDescent="0.3">
      <c r="A47976">
        <v>1</v>
      </c>
      <c r="B47976">
        <v>37</v>
      </c>
      <c r="C47976">
        <v>4</v>
      </c>
      <c r="D47976">
        <v>51</v>
      </c>
      <c r="E47976">
        <v>0</v>
      </c>
      <c r="F47976">
        <f t="shared" si="2996"/>
        <v>3.0876167996464221</v>
      </c>
      <c r="G47976">
        <f t="shared" si="2997"/>
        <v>4.3620949628725113E-2</v>
      </c>
      <c r="H47976">
        <f t="shared" si="2998"/>
        <v>4.460094831032186E-2</v>
      </c>
      <c r="I47976">
        <f t="shared" si="2999"/>
        <v>0</v>
      </c>
    </row>
    <row r="47977" spans="1:9" x14ac:dyDescent="0.3">
      <c r="A47977">
        <v>2</v>
      </c>
      <c r="B47977">
        <v>30</v>
      </c>
      <c r="C47977">
        <v>7</v>
      </c>
      <c r="D47977">
        <v>49</v>
      </c>
      <c r="E47977">
        <v>0</v>
      </c>
      <c r="F47977">
        <f t="shared" si="2996"/>
        <v>3.3811057052658171</v>
      </c>
      <c r="G47977">
        <f t="shared" si="2997"/>
        <v>3.2891204834886952E-2</v>
      </c>
      <c r="H47977">
        <f t="shared" si="2998"/>
        <v>3.3444281930690885E-2</v>
      </c>
      <c r="I47977">
        <f t="shared" si="2999"/>
        <v>0</v>
      </c>
    </row>
    <row r="47978" spans="1:9" x14ac:dyDescent="0.3">
      <c r="A47978">
        <v>1</v>
      </c>
      <c r="B47978">
        <v>53</v>
      </c>
      <c r="C47978">
        <v>19</v>
      </c>
      <c r="D47978">
        <v>84</v>
      </c>
      <c r="E47978">
        <v>0</v>
      </c>
      <c r="F47978">
        <f t="shared" si="2996"/>
        <v>1.5757256730890008</v>
      </c>
      <c r="G47978">
        <f t="shared" si="2997"/>
        <v>0.17140168302320455</v>
      </c>
      <c r="H47978">
        <f t="shared" si="2998"/>
        <v>0.18801978050576035</v>
      </c>
      <c r="I47978">
        <f t="shared" si="2999"/>
        <v>0</v>
      </c>
    </row>
    <row r="47979" spans="1:9" x14ac:dyDescent="0.3">
      <c r="A47979">
        <v>1</v>
      </c>
      <c r="B47979">
        <v>37</v>
      </c>
      <c r="C47979">
        <v>4</v>
      </c>
      <c r="D47979">
        <v>54</v>
      </c>
      <c r="E47979">
        <v>0</v>
      </c>
      <c r="F47979">
        <f t="shared" si="2996"/>
        <v>2.9461270850146328</v>
      </c>
      <c r="G47979">
        <f t="shared" si="2997"/>
        <v>4.9919875857353559E-2</v>
      </c>
      <c r="H47979">
        <f t="shared" si="2998"/>
        <v>5.1208956741284097E-2</v>
      </c>
      <c r="I47979">
        <f t="shared" si="2999"/>
        <v>0</v>
      </c>
    </row>
    <row r="47980" spans="1:9" x14ac:dyDescent="0.3">
      <c r="A47980">
        <v>1</v>
      </c>
      <c r="B47980">
        <v>38</v>
      </c>
      <c r="C47980">
        <v>9</v>
      </c>
      <c r="D47980">
        <v>49</v>
      </c>
      <c r="E47980">
        <v>0</v>
      </c>
      <c r="F47980">
        <f t="shared" si="2996"/>
        <v>3.1736833690779571</v>
      </c>
      <c r="G47980">
        <f t="shared" si="2997"/>
        <v>4.0168163523090071E-2</v>
      </c>
      <c r="H47980">
        <f t="shared" si="2998"/>
        <v>4.0997180200922585E-2</v>
      </c>
      <c r="I47980">
        <f t="shared" si="2999"/>
        <v>0</v>
      </c>
    </row>
    <row r="47981" spans="1:9" x14ac:dyDescent="0.3">
      <c r="A47981">
        <v>2</v>
      </c>
      <c r="B47981">
        <v>53</v>
      </c>
      <c r="C47981">
        <v>18</v>
      </c>
      <c r="D47981">
        <v>71</v>
      </c>
      <c r="E47981">
        <v>0</v>
      </c>
      <c r="F47981">
        <f t="shared" si="2996"/>
        <v>2.4361833978334255</v>
      </c>
      <c r="G47981">
        <f t="shared" si="2997"/>
        <v>8.0454819687086745E-2</v>
      </c>
      <c r="H47981">
        <f t="shared" si="2998"/>
        <v>8.3876100404900455E-2</v>
      </c>
      <c r="I47981">
        <f t="shared" si="2999"/>
        <v>0</v>
      </c>
    </row>
    <row r="47982" spans="1:9" x14ac:dyDescent="0.3">
      <c r="A47982">
        <v>1</v>
      </c>
      <c r="B47982">
        <v>34</v>
      </c>
      <c r="C47982">
        <v>7</v>
      </c>
      <c r="D47982">
        <v>60</v>
      </c>
      <c r="E47982">
        <v>0</v>
      </c>
      <c r="F47982">
        <f t="shared" si="2996"/>
        <v>2.6390077393033788</v>
      </c>
      <c r="G47982">
        <f t="shared" si="2997"/>
        <v>6.6669752352380596E-2</v>
      </c>
      <c r="H47982">
        <f t="shared" si="2998"/>
        <v>6.8996177584252943E-2</v>
      </c>
      <c r="I47982">
        <f t="shared" si="2999"/>
        <v>0</v>
      </c>
    </row>
    <row r="47983" spans="1:9" x14ac:dyDescent="0.3">
      <c r="A47983">
        <v>1</v>
      </c>
      <c r="B47983">
        <v>30</v>
      </c>
      <c r="C47983">
        <v>2</v>
      </c>
      <c r="D47983">
        <v>62</v>
      </c>
      <c r="E47983">
        <v>0</v>
      </c>
      <c r="F47983">
        <f t="shared" si="2996"/>
        <v>2.5369545263269422</v>
      </c>
      <c r="G47983">
        <f t="shared" si="2997"/>
        <v>7.3307795246685042E-2</v>
      </c>
      <c r="H47983">
        <f t="shared" si="2998"/>
        <v>7.613380225899756E-2</v>
      </c>
      <c r="I47983">
        <f t="shared" si="2999"/>
        <v>0</v>
      </c>
    </row>
    <row r="47984" spans="1:9" x14ac:dyDescent="0.3">
      <c r="A47984">
        <v>2</v>
      </c>
      <c r="B47984">
        <v>52</v>
      </c>
      <c r="C47984">
        <v>10</v>
      </c>
      <c r="D47984">
        <v>72</v>
      </c>
      <c r="E47984">
        <v>0</v>
      </c>
      <c r="F47984">
        <f t="shared" si="2996"/>
        <v>2.4054333395152616</v>
      </c>
      <c r="G47984">
        <f t="shared" si="2997"/>
        <v>8.2759314424234509E-2</v>
      </c>
      <c r="H47984">
        <f t="shared" si="2998"/>
        <v>8.6385370526279551E-2</v>
      </c>
      <c r="I47984">
        <f t="shared" si="2999"/>
        <v>0</v>
      </c>
    </row>
    <row r="47985" spans="1:9" x14ac:dyDescent="0.3">
      <c r="A47985">
        <v>1</v>
      </c>
      <c r="B47985">
        <v>31</v>
      </c>
      <c r="C47985">
        <v>1</v>
      </c>
      <c r="D47985">
        <v>53</v>
      </c>
      <c r="E47985">
        <v>0</v>
      </c>
      <c r="F47985">
        <f t="shared" si="2996"/>
        <v>2.9694703090382029</v>
      </c>
      <c r="G47985">
        <f t="shared" si="2997"/>
        <v>4.8824316235214466E-2</v>
      </c>
      <c r="H47985">
        <f t="shared" si="2998"/>
        <v>5.0056497678343324E-2</v>
      </c>
      <c r="I47985">
        <f t="shared" si="2999"/>
        <v>0</v>
      </c>
    </row>
    <row r="47986" spans="1:9" x14ac:dyDescent="0.3">
      <c r="A47986">
        <v>1</v>
      </c>
      <c r="B47986">
        <v>32</v>
      </c>
      <c r="C47986">
        <v>6</v>
      </c>
      <c r="D47986">
        <v>57</v>
      </c>
      <c r="E47986">
        <v>0</v>
      </c>
      <c r="F47986">
        <f t="shared" si="2996"/>
        <v>2.7725574492061584</v>
      </c>
      <c r="G47986">
        <f t="shared" si="2997"/>
        <v>5.8825260814676698E-2</v>
      </c>
      <c r="H47986">
        <f t="shared" si="2998"/>
        <v>6.0626461433720878E-2</v>
      </c>
      <c r="I47986">
        <f t="shared" si="2999"/>
        <v>0</v>
      </c>
    </row>
    <row r="47987" spans="1:9" x14ac:dyDescent="0.3">
      <c r="A47987">
        <v>1</v>
      </c>
      <c r="B47987">
        <v>32</v>
      </c>
      <c r="C47987">
        <v>4</v>
      </c>
      <c r="D47987">
        <v>51</v>
      </c>
      <c r="E47987">
        <v>0</v>
      </c>
      <c r="F47987">
        <f t="shared" si="2996"/>
        <v>3.0609723937382536</v>
      </c>
      <c r="G47987">
        <f t="shared" si="2997"/>
        <v>4.4746120739178663E-2</v>
      </c>
      <c r="H47987">
        <f t="shared" si="2998"/>
        <v>4.5778131673243821E-2</v>
      </c>
      <c r="I47987">
        <f t="shared" si="2999"/>
        <v>0</v>
      </c>
    </row>
    <row r="47988" spans="1:9" x14ac:dyDescent="0.3">
      <c r="A47988">
        <v>2</v>
      </c>
      <c r="B47988">
        <v>26</v>
      </c>
      <c r="C47988">
        <v>3</v>
      </c>
      <c r="D47988">
        <v>68</v>
      </c>
      <c r="E47988">
        <v>0</v>
      </c>
      <c r="F47988">
        <f t="shared" si="2996"/>
        <v>2.4745596850749809</v>
      </c>
      <c r="G47988">
        <f t="shared" si="2997"/>
        <v>7.7660996346929426E-2</v>
      </c>
      <c r="H47988">
        <f t="shared" si="2998"/>
        <v>8.0842440083443046E-2</v>
      </c>
      <c r="I47988">
        <f t="shared" si="2999"/>
        <v>0</v>
      </c>
    </row>
    <row r="47989" spans="1:9" x14ac:dyDescent="0.3">
      <c r="A47989">
        <v>1</v>
      </c>
      <c r="B47989">
        <v>33</v>
      </c>
      <c r="C47989">
        <v>4</v>
      </c>
      <c r="D47989">
        <v>50</v>
      </c>
      <c r="E47989">
        <v>0</v>
      </c>
      <c r="F47989">
        <f t="shared" si="2996"/>
        <v>3.1134645131304839</v>
      </c>
      <c r="G47989">
        <f t="shared" si="2997"/>
        <v>4.2555261092539945E-2</v>
      </c>
      <c r="H47989">
        <f t="shared" si="2998"/>
        <v>4.3487273527616763E-2</v>
      </c>
      <c r="I47989">
        <f t="shared" si="2999"/>
        <v>0</v>
      </c>
    </row>
    <row r="47990" spans="1:9" x14ac:dyDescent="0.3">
      <c r="A47990">
        <v>1</v>
      </c>
      <c r="B47990">
        <v>36</v>
      </c>
      <c r="C47990">
        <v>9</v>
      </c>
      <c r="D47990">
        <v>64</v>
      </c>
      <c r="E47990">
        <v>0</v>
      </c>
      <c r="F47990">
        <f t="shared" si="2996"/>
        <v>2.4555770335557425</v>
      </c>
      <c r="G47990">
        <f t="shared" si="2997"/>
        <v>7.9031666896589872E-2</v>
      </c>
      <c r="H47990">
        <f t="shared" si="2998"/>
        <v>8.2329626484709123E-2</v>
      </c>
      <c r="I47990">
        <f t="shared" si="2999"/>
        <v>0</v>
      </c>
    </row>
    <row r="47991" spans="1:9" x14ac:dyDescent="0.3">
      <c r="A47991">
        <v>1</v>
      </c>
      <c r="B47991">
        <v>41</v>
      </c>
      <c r="C47991">
        <v>4</v>
      </c>
      <c r="D47991">
        <v>71</v>
      </c>
      <c r="E47991">
        <v>1</v>
      </c>
      <c r="F47991">
        <f t="shared" si="2996"/>
        <v>2.165667560161026</v>
      </c>
      <c r="G47991">
        <f t="shared" si="2997"/>
        <v>0.10287619856127841</v>
      </c>
      <c r="H47991">
        <f t="shared" si="2998"/>
        <v>2.2742289693963591</v>
      </c>
      <c r="I47991">
        <f t="shared" si="2999"/>
        <v>0</v>
      </c>
    </row>
    <row r="47992" spans="1:9" x14ac:dyDescent="0.3">
      <c r="A47992">
        <v>1</v>
      </c>
      <c r="B47992">
        <v>36</v>
      </c>
      <c r="C47992">
        <v>8</v>
      </c>
      <c r="D47992">
        <v>49</v>
      </c>
      <c r="E47992">
        <v>0</v>
      </c>
      <c r="F47992">
        <f t="shared" si="2996"/>
        <v>3.1657433643489483</v>
      </c>
      <c r="G47992">
        <f t="shared" si="2997"/>
        <v>4.0475408037929289E-2</v>
      </c>
      <c r="H47992">
        <f t="shared" si="2998"/>
        <v>4.131733388672177E-2</v>
      </c>
      <c r="I47992">
        <f t="shared" si="2999"/>
        <v>0</v>
      </c>
    </row>
    <row r="47993" spans="1:9" x14ac:dyDescent="0.3">
      <c r="A47993">
        <v>1</v>
      </c>
      <c r="B47993">
        <v>27</v>
      </c>
      <c r="C47993">
        <v>1</v>
      </c>
      <c r="D47993">
        <v>58</v>
      </c>
      <c r="E47993">
        <v>0</v>
      </c>
      <c r="F47993">
        <f t="shared" si="2996"/>
        <v>2.7123385932586856</v>
      </c>
      <c r="G47993">
        <f t="shared" si="2997"/>
        <v>6.2249197954109756E-2</v>
      </c>
      <c r="H47993">
        <f t="shared" si="2998"/>
        <v>6.4271034732966525E-2</v>
      </c>
      <c r="I47993">
        <f t="shared" si="2999"/>
        <v>0</v>
      </c>
    </row>
    <row r="47994" spans="1:9" x14ac:dyDescent="0.3">
      <c r="A47994">
        <v>1</v>
      </c>
      <c r="B47994">
        <v>30</v>
      </c>
      <c r="C47994">
        <v>7</v>
      </c>
      <c r="D47994">
        <v>71</v>
      </c>
      <c r="E47994">
        <v>0</v>
      </c>
      <c r="F47994">
        <f t="shared" si="2996"/>
        <v>2.0988965942602826</v>
      </c>
      <c r="G47994">
        <f t="shared" si="2997"/>
        <v>0.10920411265734391</v>
      </c>
      <c r="H47994">
        <f t="shared" si="2998"/>
        <v>0.11563996042294512</v>
      </c>
      <c r="I47994">
        <f t="shared" si="2999"/>
        <v>0</v>
      </c>
    </row>
    <row r="47995" spans="1:9" x14ac:dyDescent="0.3">
      <c r="A47995">
        <v>1</v>
      </c>
      <c r="B47995">
        <v>55</v>
      </c>
      <c r="C47995">
        <v>14</v>
      </c>
      <c r="D47995">
        <v>59</v>
      </c>
      <c r="E47995">
        <v>0</v>
      </c>
      <c r="F47995">
        <f t="shared" si="2996"/>
        <v>2.7790531788884723</v>
      </c>
      <c r="G47995">
        <f t="shared" si="2997"/>
        <v>5.846665465558825E-2</v>
      </c>
      <c r="H47995">
        <f t="shared" si="2998"/>
        <v>6.0245514258349515E-2</v>
      </c>
      <c r="I47995">
        <f t="shared" si="2999"/>
        <v>0</v>
      </c>
    </row>
    <row r="47996" spans="1:9" x14ac:dyDescent="0.3">
      <c r="A47996">
        <v>3</v>
      </c>
      <c r="B47996">
        <v>32</v>
      </c>
      <c r="C47996">
        <v>2</v>
      </c>
      <c r="D47996">
        <v>80</v>
      </c>
      <c r="E47996">
        <v>1</v>
      </c>
      <c r="F47996">
        <f t="shared" si="2996"/>
        <v>2.1879097416442956</v>
      </c>
      <c r="G47996">
        <f t="shared" si="2997"/>
        <v>0.10084146436899745</v>
      </c>
      <c r="H47996">
        <f t="shared" si="2998"/>
        <v>2.2942056550602263</v>
      </c>
      <c r="I47996">
        <f t="shared" si="2999"/>
        <v>0</v>
      </c>
    </row>
    <row r="47997" spans="1:9" x14ac:dyDescent="0.3">
      <c r="A47997">
        <v>1</v>
      </c>
      <c r="B47997">
        <v>35</v>
      </c>
      <c r="C47997">
        <v>9</v>
      </c>
      <c r="D47997">
        <v>48</v>
      </c>
      <c r="E47997">
        <v>0</v>
      </c>
      <c r="F47997">
        <f t="shared" si="2996"/>
        <v>3.2048599637436528</v>
      </c>
      <c r="G47997">
        <f t="shared" si="2997"/>
        <v>3.8983242812290875E-2</v>
      </c>
      <c r="H47997">
        <f t="shared" si="2998"/>
        <v>3.9763432923799594E-2</v>
      </c>
      <c r="I47997">
        <f t="shared" si="2999"/>
        <v>0</v>
      </c>
    </row>
    <row r="47998" spans="1:9" x14ac:dyDescent="0.3">
      <c r="A47998">
        <v>1</v>
      </c>
      <c r="B47998">
        <v>21</v>
      </c>
      <c r="C47998">
        <v>1</v>
      </c>
      <c r="D47998">
        <v>49</v>
      </c>
      <c r="E47998">
        <v>0</v>
      </c>
      <c r="F47998">
        <f t="shared" si="2996"/>
        <v>3.1048344500642528</v>
      </c>
      <c r="G47998">
        <f t="shared" si="2997"/>
        <v>4.2908278507743841E-2</v>
      </c>
      <c r="H47998">
        <f t="shared" si="2998"/>
        <v>4.3856049392173468E-2</v>
      </c>
      <c r="I47998">
        <f t="shared" si="2999"/>
        <v>0</v>
      </c>
    </row>
    <row r="47999" spans="1:9" x14ac:dyDescent="0.3">
      <c r="A47999">
        <v>1</v>
      </c>
      <c r="B47999">
        <v>33</v>
      </c>
      <c r="C47999">
        <v>2</v>
      </c>
      <c r="D47999">
        <v>50</v>
      </c>
      <c r="E47999">
        <v>0</v>
      </c>
      <c r="F47999">
        <f t="shared" si="2996"/>
        <v>3.1189000283990009</v>
      </c>
      <c r="G47999">
        <f t="shared" si="2997"/>
        <v>4.2334344610058978E-2</v>
      </c>
      <c r="H47999">
        <f t="shared" si="2998"/>
        <v>4.325656465138842E-2</v>
      </c>
      <c r="I47999">
        <f t="shared" si="2999"/>
        <v>0</v>
      </c>
    </row>
    <row r="48000" spans="1:9" x14ac:dyDescent="0.3">
      <c r="A48000">
        <v>1</v>
      </c>
      <c r="B48000">
        <v>33</v>
      </c>
      <c r="C48000">
        <v>8</v>
      </c>
      <c r="D48000">
        <v>48</v>
      </c>
      <c r="E48000">
        <v>0</v>
      </c>
      <c r="F48000">
        <f t="shared" si="2996"/>
        <v>3.196919959014644</v>
      </c>
      <c r="G48000">
        <f t="shared" si="2997"/>
        <v>3.9281794847063504E-2</v>
      </c>
      <c r="H48000">
        <f t="shared" si="2998"/>
        <v>4.0074143862638766E-2</v>
      </c>
      <c r="I48000">
        <f t="shared" si="2999"/>
        <v>0</v>
      </c>
    </row>
    <row r="48001" spans="1:9" x14ac:dyDescent="0.3">
      <c r="A48001">
        <v>1</v>
      </c>
      <c r="B48001">
        <v>27</v>
      </c>
      <c r="C48001">
        <v>3</v>
      </c>
      <c r="D48001">
        <v>60</v>
      </c>
      <c r="E48001">
        <v>0</v>
      </c>
      <c r="F48001">
        <f t="shared" si="2996"/>
        <v>2.6125766015689758</v>
      </c>
      <c r="G48001">
        <f t="shared" si="2997"/>
        <v>6.8333384575257616E-2</v>
      </c>
      <c r="H48001">
        <f t="shared" si="2998"/>
        <v>7.0780237061325232E-2</v>
      </c>
      <c r="I48001">
        <f t="shared" si="2999"/>
        <v>0</v>
      </c>
    </row>
    <row r="48002" spans="1:9" x14ac:dyDescent="0.3">
      <c r="A48002">
        <v>1</v>
      </c>
      <c r="B48002">
        <v>24</v>
      </c>
      <c r="C48002">
        <v>3</v>
      </c>
      <c r="D48002">
        <v>68</v>
      </c>
      <c r="E48002">
        <v>0</v>
      </c>
      <c r="F48002">
        <f t="shared" si="2996"/>
        <v>2.2192840523393027</v>
      </c>
      <c r="G48002">
        <f t="shared" si="2997"/>
        <v>9.8032091462792001E-2</v>
      </c>
      <c r="H48002">
        <f t="shared" si="2998"/>
        <v>0.10317633767082436</v>
      </c>
      <c r="I48002">
        <f t="shared" si="2999"/>
        <v>0</v>
      </c>
    </row>
    <row r="48003" spans="1:9" x14ac:dyDescent="0.3">
      <c r="A48003">
        <v>1</v>
      </c>
      <c r="B48003">
        <v>60</v>
      </c>
      <c r="C48003">
        <v>7</v>
      </c>
      <c r="D48003">
        <v>58</v>
      </c>
      <c r="E48003">
        <v>0</v>
      </c>
      <c r="F48003">
        <f t="shared" ref="F48003:F48066" si="3000">$K$2+$K$3*A48003+$K$4*B48003+$K$5*C48003+$K$6*D48003</f>
        <v>2.8718851264470446</v>
      </c>
      <c r="G48003">
        <f t="shared" ref="G48003:G48066" si="3001">1/(1+EXP(F48003))</f>
        <v>5.3561010283468456E-2</v>
      </c>
      <c r="H48003">
        <f t="shared" ref="H48003:H48066" si="3002">-1*(E48003*LN(G48003)+(1-E48003)*LN(1-G48003))</f>
        <v>5.50487692412421E-2</v>
      </c>
      <c r="I48003">
        <f t="shared" ref="I48003:I48066" si="3003">IF(G48003&gt;=0.5,1,0)</f>
        <v>0</v>
      </c>
    </row>
    <row r="48004" spans="1:9" x14ac:dyDescent="0.3">
      <c r="A48004">
        <v>1</v>
      </c>
      <c r="B48004">
        <v>36</v>
      </c>
      <c r="C48004">
        <v>7</v>
      </c>
      <c r="D48004">
        <v>88</v>
      </c>
      <c r="E48004">
        <v>0</v>
      </c>
      <c r="F48004">
        <f t="shared" si="3000"/>
        <v>1.3290948317699431</v>
      </c>
      <c r="G48004">
        <f t="shared" si="3001"/>
        <v>0.20930913006837978</v>
      </c>
      <c r="H48004">
        <f t="shared" si="3002"/>
        <v>0.2348481967891457</v>
      </c>
      <c r="I48004">
        <f t="shared" si="3003"/>
        <v>0</v>
      </c>
    </row>
    <row r="48005" spans="1:9" x14ac:dyDescent="0.3">
      <c r="A48005">
        <v>2</v>
      </c>
      <c r="B48005">
        <v>30</v>
      </c>
      <c r="C48005">
        <v>2</v>
      </c>
      <c r="D48005">
        <v>78</v>
      </c>
      <c r="E48005">
        <v>0</v>
      </c>
      <c r="F48005">
        <f t="shared" si="3000"/>
        <v>2.0269605853298098</v>
      </c>
      <c r="G48005">
        <f t="shared" si="3001"/>
        <v>0.11640116745888841</v>
      </c>
      <c r="H48005">
        <f t="shared" si="3002"/>
        <v>0.12375212868975083</v>
      </c>
      <c r="I48005">
        <f t="shared" si="3003"/>
        <v>0</v>
      </c>
    </row>
    <row r="48006" spans="1:9" x14ac:dyDescent="0.3">
      <c r="A48006">
        <v>1</v>
      </c>
      <c r="B48006">
        <v>45</v>
      </c>
      <c r="C48006">
        <v>2</v>
      </c>
      <c r="D48006">
        <v>61</v>
      </c>
      <c r="E48006">
        <v>1</v>
      </c>
      <c r="F48006">
        <f t="shared" si="3000"/>
        <v>2.6640509822620428</v>
      </c>
      <c r="G48006">
        <f t="shared" si="3001"/>
        <v>6.5128248111547396E-2</v>
      </c>
      <c r="H48006">
        <f t="shared" si="3002"/>
        <v>2.731396905118967</v>
      </c>
      <c r="I48006">
        <f t="shared" si="3003"/>
        <v>0</v>
      </c>
    </row>
    <row r="48007" spans="1:9" x14ac:dyDescent="0.3">
      <c r="A48007">
        <v>1</v>
      </c>
      <c r="B48007">
        <v>33</v>
      </c>
      <c r="C48007">
        <v>3</v>
      </c>
      <c r="D48007">
        <v>89</v>
      </c>
      <c r="E48007">
        <v>0</v>
      </c>
      <c r="F48007">
        <f t="shared" si="3000"/>
        <v>1.2768159805514783</v>
      </c>
      <c r="G48007">
        <f t="shared" si="3001"/>
        <v>0.21809270153563387</v>
      </c>
      <c r="H48007">
        <f t="shared" si="3002"/>
        <v>0.24601908962695529</v>
      </c>
      <c r="I48007">
        <f t="shared" si="3003"/>
        <v>0</v>
      </c>
    </row>
    <row r="48008" spans="1:9" x14ac:dyDescent="0.3">
      <c r="A48008">
        <v>1</v>
      </c>
      <c r="B48008">
        <v>41</v>
      </c>
      <c r="C48008">
        <v>2</v>
      </c>
      <c r="D48008">
        <v>83</v>
      </c>
      <c r="E48008">
        <v>0</v>
      </c>
      <c r="F48008">
        <f t="shared" si="3000"/>
        <v>1.6051442169023851</v>
      </c>
      <c r="G48008">
        <f t="shared" si="3001"/>
        <v>0.16726386708305721</v>
      </c>
      <c r="H48008">
        <f t="shared" si="3002"/>
        <v>0.18303845420317466</v>
      </c>
      <c r="I48008">
        <f t="shared" si="3003"/>
        <v>0</v>
      </c>
    </row>
    <row r="48009" spans="1:9" x14ac:dyDescent="0.3">
      <c r="A48009">
        <v>1</v>
      </c>
      <c r="B48009">
        <v>32</v>
      </c>
      <c r="C48009">
        <v>8</v>
      </c>
      <c r="D48009">
        <v>64</v>
      </c>
      <c r="E48009">
        <v>0</v>
      </c>
      <c r="F48009">
        <f t="shared" si="3000"/>
        <v>2.436979266463466</v>
      </c>
      <c r="G48009">
        <f t="shared" si="3001"/>
        <v>8.0395959516789392E-2</v>
      </c>
      <c r="H48009">
        <f t="shared" si="3002"/>
        <v>8.3812092362864535E-2</v>
      </c>
      <c r="I48009">
        <f t="shared" si="3003"/>
        <v>0</v>
      </c>
    </row>
    <row r="48010" spans="1:9" x14ac:dyDescent="0.3">
      <c r="A48010">
        <v>1</v>
      </c>
      <c r="B48010">
        <v>56</v>
      </c>
      <c r="C48010">
        <v>6</v>
      </c>
      <c r="D48010">
        <v>70</v>
      </c>
      <c r="E48010">
        <v>0</v>
      </c>
      <c r="F48010">
        <f t="shared" si="3000"/>
        <v>2.2873285008276101</v>
      </c>
      <c r="G48010">
        <f t="shared" si="3001"/>
        <v>9.2177860498268357E-2</v>
      </c>
      <c r="H48010">
        <f t="shared" si="3002"/>
        <v>9.6706801174173657E-2</v>
      </c>
      <c r="I48010">
        <f t="shared" si="3003"/>
        <v>0</v>
      </c>
    </row>
    <row r="48011" spans="1:9" x14ac:dyDescent="0.3">
      <c r="A48011">
        <v>1</v>
      </c>
      <c r="B48011">
        <v>37</v>
      </c>
      <c r="C48011">
        <v>6</v>
      </c>
      <c r="D48011">
        <v>62</v>
      </c>
      <c r="E48011">
        <v>0</v>
      </c>
      <c r="F48011">
        <f t="shared" si="3000"/>
        <v>2.5633856640613444</v>
      </c>
      <c r="G48011">
        <f t="shared" si="3001"/>
        <v>7.153235531682077E-2</v>
      </c>
      <c r="H48011">
        <f t="shared" si="3002"/>
        <v>7.4219745664416525E-2</v>
      </c>
      <c r="I48011">
        <f t="shared" si="3003"/>
        <v>0</v>
      </c>
    </row>
    <row r="48012" spans="1:9" x14ac:dyDescent="0.3">
      <c r="A48012">
        <v>1</v>
      </c>
      <c r="B48012">
        <v>39</v>
      </c>
      <c r="C48012">
        <v>12</v>
      </c>
      <c r="D48012">
        <v>50</v>
      </c>
      <c r="E48012">
        <v>0</v>
      </c>
      <c r="F48012">
        <f t="shared" si="3000"/>
        <v>3.123695739146219</v>
      </c>
      <c r="G48012">
        <f t="shared" si="3001"/>
        <v>4.2140342369935642E-2</v>
      </c>
      <c r="H48012">
        <f t="shared" si="3002"/>
        <v>4.3054006909689045E-2</v>
      </c>
      <c r="I48012">
        <f t="shared" si="3003"/>
        <v>0</v>
      </c>
    </row>
    <row r="48013" spans="1:9" x14ac:dyDescent="0.3">
      <c r="A48013">
        <v>1</v>
      </c>
      <c r="B48013">
        <v>32</v>
      </c>
      <c r="C48013">
        <v>5</v>
      </c>
      <c r="D48013">
        <v>47</v>
      </c>
      <c r="E48013">
        <v>0</v>
      </c>
      <c r="F48013">
        <f t="shared" si="3000"/>
        <v>3.2469075889463817</v>
      </c>
      <c r="G48013">
        <f t="shared" si="3001"/>
        <v>3.7438167906408852E-2</v>
      </c>
      <c r="H48013">
        <f t="shared" si="3002"/>
        <v>3.8156973747372598E-2</v>
      </c>
      <c r="I48013">
        <f t="shared" si="3003"/>
        <v>0</v>
      </c>
    </row>
    <row r="48014" spans="1:9" x14ac:dyDescent="0.3">
      <c r="A48014">
        <v>1</v>
      </c>
      <c r="B48014">
        <v>34</v>
      </c>
      <c r="C48014">
        <v>9</v>
      </c>
      <c r="D48014">
        <v>62</v>
      </c>
      <c r="E48014">
        <v>0</v>
      </c>
      <c r="F48014">
        <f t="shared" si="3000"/>
        <v>2.5392457476136685</v>
      </c>
      <c r="G48014">
        <f t="shared" si="3001"/>
        <v>7.3152296055410529E-2</v>
      </c>
      <c r="H48014">
        <f t="shared" si="3002"/>
        <v>7.5966016077637602E-2</v>
      </c>
      <c r="I48014">
        <f t="shared" si="3003"/>
        <v>0</v>
      </c>
    </row>
    <row r="48015" spans="1:9" x14ac:dyDescent="0.3">
      <c r="A48015">
        <v>1</v>
      </c>
      <c r="B48015">
        <v>44</v>
      </c>
      <c r="C48015">
        <v>6</v>
      </c>
      <c r="D48015">
        <v>57</v>
      </c>
      <c r="E48015">
        <v>0</v>
      </c>
      <c r="F48015">
        <f t="shared" si="3000"/>
        <v>2.8365040233857615</v>
      </c>
      <c r="G48015">
        <f t="shared" si="3001"/>
        <v>5.538314875960991E-2</v>
      </c>
      <c r="H48015">
        <f t="shared" si="3002"/>
        <v>5.6975882127697511E-2</v>
      </c>
      <c r="I48015">
        <f t="shared" si="3003"/>
        <v>0</v>
      </c>
    </row>
    <row r="48016" spans="1:9" x14ac:dyDescent="0.3">
      <c r="A48016">
        <v>1</v>
      </c>
      <c r="B48016">
        <v>38</v>
      </c>
      <c r="C48016">
        <v>14</v>
      </c>
      <c r="D48016">
        <v>63</v>
      </c>
      <c r="E48016">
        <v>0</v>
      </c>
      <c r="F48016">
        <f t="shared" si="3000"/>
        <v>2.4998092459583146</v>
      </c>
      <c r="G48016">
        <f t="shared" si="3001"/>
        <v>7.5871553670489866E-2</v>
      </c>
      <c r="H48016">
        <f t="shared" si="3002"/>
        <v>7.8904205822488069E-2</v>
      </c>
      <c r="I48016">
        <f t="shared" si="3003"/>
        <v>0</v>
      </c>
    </row>
    <row r="48017" spans="1:9" x14ac:dyDescent="0.3">
      <c r="A48017">
        <v>1</v>
      </c>
      <c r="B48017">
        <v>27</v>
      </c>
      <c r="C48017">
        <v>1</v>
      </c>
      <c r="D48017">
        <v>48</v>
      </c>
      <c r="E48017">
        <v>0</v>
      </c>
      <c r="F48017">
        <f t="shared" si="3000"/>
        <v>3.1839709753646508</v>
      </c>
      <c r="G48017">
        <f t="shared" si="3001"/>
        <v>3.9773399074562427E-2</v>
      </c>
      <c r="H48017">
        <f t="shared" si="3002"/>
        <v>4.0585979743269746E-2</v>
      </c>
      <c r="I48017">
        <f t="shared" si="3003"/>
        <v>0</v>
      </c>
    </row>
    <row r="48018" spans="1:9" x14ac:dyDescent="0.3">
      <c r="A48018">
        <v>1</v>
      </c>
      <c r="B48018">
        <v>31</v>
      </c>
      <c r="C48018">
        <v>1</v>
      </c>
      <c r="D48018">
        <v>49</v>
      </c>
      <c r="E48018">
        <v>0</v>
      </c>
      <c r="F48018">
        <f t="shared" si="3000"/>
        <v>3.158123261880589</v>
      </c>
      <c r="G48018">
        <f t="shared" si="3001"/>
        <v>4.0772389576583093E-2</v>
      </c>
      <c r="H48018">
        <f t="shared" si="3002"/>
        <v>4.1626890838011452E-2</v>
      </c>
      <c r="I48018">
        <f t="shared" si="3003"/>
        <v>0</v>
      </c>
    </row>
    <row r="48019" spans="1:9" x14ac:dyDescent="0.3">
      <c r="A48019">
        <v>1</v>
      </c>
      <c r="B48019">
        <v>32</v>
      </c>
      <c r="C48019">
        <v>5</v>
      </c>
      <c r="D48019">
        <v>48</v>
      </c>
      <c r="E48019">
        <v>0</v>
      </c>
      <c r="F48019">
        <f t="shared" si="3000"/>
        <v>3.1997443507357852</v>
      </c>
      <c r="G48019">
        <f t="shared" si="3001"/>
        <v>3.9175344464303645E-2</v>
      </c>
      <c r="H48019">
        <f t="shared" si="3002"/>
        <v>3.9963347080483554E-2</v>
      </c>
      <c r="I48019">
        <f t="shared" si="3003"/>
        <v>0</v>
      </c>
    </row>
    <row r="48020" spans="1:9" x14ac:dyDescent="0.3">
      <c r="A48020">
        <v>1</v>
      </c>
      <c r="B48020">
        <v>33</v>
      </c>
      <c r="C48020">
        <v>8</v>
      </c>
      <c r="D48020">
        <v>49</v>
      </c>
      <c r="E48020">
        <v>0</v>
      </c>
      <c r="F48020">
        <f t="shared" si="3000"/>
        <v>3.1497567208040476</v>
      </c>
      <c r="G48020">
        <f t="shared" si="3001"/>
        <v>4.1100865148599633E-2</v>
      </c>
      <c r="H48020">
        <f t="shared" si="3002"/>
        <v>4.1969387053172068E-2</v>
      </c>
      <c r="I48020">
        <f t="shared" si="3003"/>
        <v>0</v>
      </c>
    </row>
    <row r="48021" spans="1:9" x14ac:dyDescent="0.3">
      <c r="A48021">
        <v>1</v>
      </c>
      <c r="B48021">
        <v>30</v>
      </c>
      <c r="C48021">
        <v>5</v>
      </c>
      <c r="D48021">
        <v>54</v>
      </c>
      <c r="E48021">
        <v>0</v>
      </c>
      <c r="F48021">
        <f t="shared" si="3000"/>
        <v>2.9061071591089394</v>
      </c>
      <c r="G48021">
        <f t="shared" si="3001"/>
        <v>5.1852488802425573E-2</v>
      </c>
      <c r="H48021">
        <f t="shared" si="3002"/>
        <v>5.3245186302846123E-2</v>
      </c>
      <c r="I48021">
        <f t="shared" si="3003"/>
        <v>0</v>
      </c>
    </row>
    <row r="48022" spans="1:9" x14ac:dyDescent="0.3">
      <c r="A48022">
        <v>1</v>
      </c>
      <c r="B48022">
        <v>30</v>
      </c>
      <c r="C48022">
        <v>6</v>
      </c>
      <c r="D48022">
        <v>80</v>
      </c>
      <c r="E48022">
        <v>1</v>
      </c>
      <c r="F48022">
        <f t="shared" si="3000"/>
        <v>1.677145207999172</v>
      </c>
      <c r="G48022">
        <f t="shared" si="3001"/>
        <v>0.15747386055920123</v>
      </c>
      <c r="H48022">
        <f t="shared" si="3002"/>
        <v>1.8484957991935989</v>
      </c>
      <c r="I48022">
        <f t="shared" si="3003"/>
        <v>0</v>
      </c>
    </row>
    <row r="48023" spans="1:9" x14ac:dyDescent="0.3">
      <c r="A48023">
        <v>1</v>
      </c>
      <c r="B48023">
        <v>49</v>
      </c>
      <c r="C48023">
        <v>6</v>
      </c>
      <c r="D48023">
        <v>52</v>
      </c>
      <c r="E48023">
        <v>0</v>
      </c>
      <c r="F48023">
        <f t="shared" si="3000"/>
        <v>3.0989646203469126</v>
      </c>
      <c r="G48023">
        <f t="shared" si="3001"/>
        <v>4.3149983545866973E-2</v>
      </c>
      <c r="H48023">
        <f t="shared" si="3002"/>
        <v>4.4108622429916429E-2</v>
      </c>
      <c r="I48023">
        <f t="shared" si="3003"/>
        <v>0</v>
      </c>
    </row>
    <row r="48024" spans="1:9" x14ac:dyDescent="0.3">
      <c r="A48024">
        <v>2</v>
      </c>
      <c r="B48024">
        <v>29</v>
      </c>
      <c r="C48024">
        <v>2</v>
      </c>
      <c r="D48024">
        <v>49</v>
      </c>
      <c r="E48024">
        <v>0</v>
      </c>
      <c r="F48024">
        <f t="shared" si="3000"/>
        <v>3.3893656122554745</v>
      </c>
      <c r="G48024">
        <f t="shared" si="3001"/>
        <v>3.2629473687415901E-2</v>
      </c>
      <c r="H48024">
        <f t="shared" si="3002"/>
        <v>3.3173685966017358E-2</v>
      </c>
      <c r="I48024">
        <f t="shared" si="3003"/>
        <v>0</v>
      </c>
    </row>
    <row r="48025" spans="1:9" x14ac:dyDescent="0.3">
      <c r="A48025">
        <v>1</v>
      </c>
      <c r="B48025">
        <v>34</v>
      </c>
      <c r="C48025">
        <v>7</v>
      </c>
      <c r="D48025">
        <v>54</v>
      </c>
      <c r="E48025">
        <v>0</v>
      </c>
      <c r="F48025">
        <f t="shared" si="3000"/>
        <v>2.9219871685669578</v>
      </c>
      <c r="G48025">
        <f t="shared" si="3001"/>
        <v>5.1077300051249656E-2</v>
      </c>
      <c r="H48025">
        <f t="shared" si="3002"/>
        <v>5.2427937906063954E-2</v>
      </c>
      <c r="I48025">
        <f t="shared" si="3003"/>
        <v>0</v>
      </c>
    </row>
    <row r="48026" spans="1:9" x14ac:dyDescent="0.3">
      <c r="A48026">
        <v>1</v>
      </c>
      <c r="B48026">
        <v>29</v>
      </c>
      <c r="C48026">
        <v>1</v>
      </c>
      <c r="D48026">
        <v>52</v>
      </c>
      <c r="E48026">
        <v>0</v>
      </c>
      <c r="F48026">
        <f t="shared" si="3000"/>
        <v>3.0059757848855315</v>
      </c>
      <c r="G48026">
        <f t="shared" si="3001"/>
        <v>4.7156636126108049E-2</v>
      </c>
      <c r="H48026">
        <f t="shared" si="3002"/>
        <v>4.8304749934400384E-2</v>
      </c>
      <c r="I48026">
        <f t="shared" si="3003"/>
        <v>0</v>
      </c>
    </row>
    <row r="48027" spans="1:9" x14ac:dyDescent="0.3">
      <c r="A48027">
        <v>1</v>
      </c>
      <c r="B48027">
        <v>28</v>
      </c>
      <c r="C48027">
        <v>4</v>
      </c>
      <c r="D48027">
        <v>50</v>
      </c>
      <c r="E48027">
        <v>0</v>
      </c>
      <c r="F48027">
        <f t="shared" si="3000"/>
        <v>3.0868201072223163</v>
      </c>
      <c r="G48027">
        <f t="shared" si="3001"/>
        <v>4.3654198259877888E-2</v>
      </c>
      <c r="H48027">
        <f t="shared" si="3002"/>
        <v>4.4635714033284563E-2</v>
      </c>
      <c r="I48027">
        <f t="shared" si="3003"/>
        <v>0</v>
      </c>
    </row>
    <row r="48028" spans="1:9" x14ac:dyDescent="0.3">
      <c r="A48028">
        <v>2</v>
      </c>
      <c r="B48028">
        <v>31</v>
      </c>
      <c r="C48028">
        <v>3</v>
      </c>
      <c r="D48028">
        <v>60</v>
      </c>
      <c r="E48028">
        <v>0</v>
      </c>
      <c r="F48028">
        <f t="shared" si="3000"/>
        <v>2.8785099966679217</v>
      </c>
      <c r="G48028">
        <f t="shared" si="3001"/>
        <v>5.3226172390023217E-2</v>
      </c>
      <c r="H48028">
        <f t="shared" si="3002"/>
        <v>5.4695044721872581E-2</v>
      </c>
      <c r="I48028">
        <f t="shared" si="3003"/>
        <v>0</v>
      </c>
    </row>
    <row r="48029" spans="1:9" x14ac:dyDescent="0.3">
      <c r="A48029">
        <v>1</v>
      </c>
      <c r="B48029">
        <v>39</v>
      </c>
      <c r="C48029">
        <v>12</v>
      </c>
      <c r="D48029">
        <v>54</v>
      </c>
      <c r="E48029">
        <v>0</v>
      </c>
      <c r="F48029">
        <f t="shared" si="3000"/>
        <v>2.9350427863038333</v>
      </c>
      <c r="G48029">
        <f t="shared" si="3001"/>
        <v>5.0448211028092708E-2</v>
      </c>
      <c r="H48029">
        <f t="shared" si="3002"/>
        <v>5.1765206802903418E-2</v>
      </c>
      <c r="I48029">
        <f t="shared" si="3003"/>
        <v>0</v>
      </c>
    </row>
    <row r="48030" spans="1:9" x14ac:dyDescent="0.3">
      <c r="A48030">
        <v>1</v>
      </c>
      <c r="B48030">
        <v>28</v>
      </c>
      <c r="C48030">
        <v>5</v>
      </c>
      <c r="D48030">
        <v>53</v>
      </c>
      <c r="E48030">
        <v>0</v>
      </c>
      <c r="F48030">
        <f t="shared" si="3000"/>
        <v>2.9426126349562689</v>
      </c>
      <c r="G48030">
        <f t="shared" si="3001"/>
        <v>5.0086822681495571E-2</v>
      </c>
      <c r="H48030">
        <f t="shared" si="3002"/>
        <v>5.1384690860392032E-2</v>
      </c>
      <c r="I48030">
        <f t="shared" si="3003"/>
        <v>0</v>
      </c>
    </row>
    <row r="48031" spans="1:9" x14ac:dyDescent="0.3">
      <c r="A48031">
        <v>1</v>
      </c>
      <c r="B48031">
        <v>35</v>
      </c>
      <c r="C48031">
        <v>3</v>
      </c>
      <c r="D48031">
        <v>52</v>
      </c>
      <c r="E48031">
        <v>0</v>
      </c>
      <c r="F48031">
        <f t="shared" si="3000"/>
        <v>3.032513556706816</v>
      </c>
      <c r="G48031">
        <f t="shared" si="3001"/>
        <v>4.5978445399800054E-2</v>
      </c>
      <c r="H48031">
        <f t="shared" si="3002"/>
        <v>4.7069013868544236E-2</v>
      </c>
      <c r="I48031">
        <f t="shared" si="3003"/>
        <v>0</v>
      </c>
    </row>
    <row r="48032" spans="1:9" x14ac:dyDescent="0.3">
      <c r="A48032">
        <v>1</v>
      </c>
      <c r="B48032">
        <v>42</v>
      </c>
      <c r="C48032">
        <v>12</v>
      </c>
      <c r="D48032">
        <v>62</v>
      </c>
      <c r="E48032">
        <v>0</v>
      </c>
      <c r="F48032">
        <f t="shared" si="3000"/>
        <v>2.5737235241639618</v>
      </c>
      <c r="G48032">
        <f t="shared" si="3001"/>
        <v>7.0848795277136473E-2</v>
      </c>
      <c r="H48032">
        <f t="shared" si="3002"/>
        <v>7.3483792677337706E-2</v>
      </c>
      <c r="I48032">
        <f t="shared" si="3003"/>
        <v>0</v>
      </c>
    </row>
    <row r="48033" spans="1:9" x14ac:dyDescent="0.3">
      <c r="A48033">
        <v>1</v>
      </c>
      <c r="B48033">
        <v>38</v>
      </c>
      <c r="C48033">
        <v>9</v>
      </c>
      <c r="D48033">
        <v>51</v>
      </c>
      <c r="E48033">
        <v>0</v>
      </c>
      <c r="F48033">
        <f t="shared" si="3000"/>
        <v>3.0793568926567638</v>
      </c>
      <c r="G48033">
        <f t="shared" si="3001"/>
        <v>4.39668396871669E-2</v>
      </c>
      <c r="H48033">
        <f t="shared" si="3002"/>
        <v>4.4962680012599239E-2</v>
      </c>
      <c r="I48033">
        <f t="shared" si="3003"/>
        <v>0</v>
      </c>
    </row>
    <row r="48034" spans="1:9" x14ac:dyDescent="0.3">
      <c r="A48034">
        <v>1</v>
      </c>
      <c r="B48034">
        <v>31</v>
      </c>
      <c r="C48034">
        <v>5</v>
      </c>
      <c r="D48034">
        <v>64</v>
      </c>
      <c r="E48034">
        <v>0</v>
      </c>
      <c r="F48034">
        <f t="shared" si="3000"/>
        <v>2.4398036581846081</v>
      </c>
      <c r="G48034">
        <f t="shared" si="3001"/>
        <v>8.0187392636034804E-2</v>
      </c>
      <c r="H48034">
        <f t="shared" si="3002"/>
        <v>8.3585317334061257E-2</v>
      </c>
      <c r="I48034">
        <f t="shared" si="3003"/>
        <v>0</v>
      </c>
    </row>
    <row r="48035" spans="1:9" x14ac:dyDescent="0.3">
      <c r="A48035">
        <v>1</v>
      </c>
      <c r="B48035">
        <v>36</v>
      </c>
      <c r="C48035">
        <v>2</v>
      </c>
      <c r="D48035">
        <v>48</v>
      </c>
      <c r="E48035">
        <v>1</v>
      </c>
      <c r="F48035">
        <f t="shared" si="3000"/>
        <v>3.229213148365095</v>
      </c>
      <c r="G48035">
        <f t="shared" si="3001"/>
        <v>3.8081059674934206E-2</v>
      </c>
      <c r="H48035">
        <f t="shared" si="3002"/>
        <v>3.2680382418480907</v>
      </c>
      <c r="I48035">
        <f t="shared" si="3003"/>
        <v>0</v>
      </c>
    </row>
    <row r="48036" spans="1:9" x14ac:dyDescent="0.3">
      <c r="A48036">
        <v>1</v>
      </c>
      <c r="B48036">
        <v>43</v>
      </c>
      <c r="C48036">
        <v>12</v>
      </c>
      <c r="D48036">
        <v>75</v>
      </c>
      <c r="E48036">
        <v>0</v>
      </c>
      <c r="F48036">
        <f t="shared" si="3000"/>
        <v>1.9659303086078412</v>
      </c>
      <c r="G48036">
        <f t="shared" si="3001"/>
        <v>0.12282668393880693</v>
      </c>
      <c r="H48036">
        <f t="shared" si="3002"/>
        <v>0.13105068234796899</v>
      </c>
      <c r="I48036">
        <f t="shared" si="3003"/>
        <v>0</v>
      </c>
    </row>
    <row r="48037" spans="1:9" x14ac:dyDescent="0.3">
      <c r="A48037">
        <v>1</v>
      </c>
      <c r="B48037">
        <v>46</v>
      </c>
      <c r="C48037">
        <v>17</v>
      </c>
      <c r="D48037">
        <v>82</v>
      </c>
      <c r="E48037">
        <v>0</v>
      </c>
      <c r="F48037">
        <f t="shared" si="3000"/>
        <v>1.6381854965072753</v>
      </c>
      <c r="G48037">
        <f t="shared" si="3001"/>
        <v>0.16271211361287524</v>
      </c>
      <c r="H48037">
        <f t="shared" si="3002"/>
        <v>0.1775873173466975</v>
      </c>
      <c r="I48037">
        <f t="shared" si="3003"/>
        <v>0</v>
      </c>
    </row>
    <row r="48038" spans="1:9" x14ac:dyDescent="0.3">
      <c r="A48038">
        <v>1</v>
      </c>
      <c r="B48038">
        <v>31</v>
      </c>
      <c r="C48038">
        <v>5</v>
      </c>
      <c r="D48038">
        <v>71</v>
      </c>
      <c r="E48038">
        <v>1</v>
      </c>
      <c r="F48038">
        <f t="shared" si="3000"/>
        <v>2.1096609907104327</v>
      </c>
      <c r="G48038">
        <f t="shared" si="3001"/>
        <v>0.10816136409624844</v>
      </c>
      <c r="H48038">
        <f t="shared" si="3002"/>
        <v>2.2241310549303952</v>
      </c>
      <c r="I48038">
        <f t="shared" si="3003"/>
        <v>0</v>
      </c>
    </row>
    <row r="48039" spans="1:9" x14ac:dyDescent="0.3">
      <c r="A48039">
        <v>1</v>
      </c>
      <c r="B48039">
        <v>51</v>
      </c>
      <c r="C48039">
        <v>11</v>
      </c>
      <c r="D48039">
        <v>51</v>
      </c>
      <c r="E48039">
        <v>0</v>
      </c>
      <c r="F48039">
        <f t="shared" si="3000"/>
        <v>3.1431968327494846</v>
      </c>
      <c r="G48039">
        <f t="shared" si="3001"/>
        <v>4.1360180421756092E-2</v>
      </c>
      <c r="H48039">
        <f t="shared" si="3002"/>
        <v>4.2239853813847907E-2</v>
      </c>
      <c r="I48039">
        <f t="shared" si="3003"/>
        <v>0</v>
      </c>
    </row>
    <row r="48040" spans="1:9" x14ac:dyDescent="0.3">
      <c r="A48040">
        <v>1</v>
      </c>
      <c r="B48040">
        <v>29</v>
      </c>
      <c r="C48040">
        <v>2</v>
      </c>
      <c r="D48040">
        <v>50</v>
      </c>
      <c r="E48040">
        <v>0</v>
      </c>
      <c r="F48040">
        <f t="shared" si="3000"/>
        <v>3.0975845036724663</v>
      </c>
      <c r="G48040">
        <f t="shared" si="3001"/>
        <v>4.3207001830670583E-2</v>
      </c>
      <c r="H48040">
        <f t="shared" si="3002"/>
        <v>4.4168213779384222E-2</v>
      </c>
      <c r="I48040">
        <f t="shared" si="3003"/>
        <v>0</v>
      </c>
    </row>
    <row r="48041" spans="1:9" x14ac:dyDescent="0.3">
      <c r="A48041">
        <v>1</v>
      </c>
      <c r="B48041">
        <v>34</v>
      </c>
      <c r="C48041">
        <v>4</v>
      </c>
      <c r="D48041">
        <v>80</v>
      </c>
      <c r="E48041">
        <v>0</v>
      </c>
      <c r="F48041">
        <f t="shared" si="3000"/>
        <v>1.7038962479942228</v>
      </c>
      <c r="G48041">
        <f t="shared" si="3001"/>
        <v>0.15395707751411616</v>
      </c>
      <c r="H48041">
        <f t="shared" si="3002"/>
        <v>0.16718518486401379</v>
      </c>
      <c r="I48041">
        <f t="shared" si="3003"/>
        <v>0</v>
      </c>
    </row>
    <row r="48042" spans="1:9" x14ac:dyDescent="0.3">
      <c r="A48042">
        <v>1</v>
      </c>
      <c r="B48042">
        <v>30</v>
      </c>
      <c r="C48042">
        <v>2</v>
      </c>
      <c r="D48042">
        <v>58</v>
      </c>
      <c r="E48042">
        <v>0</v>
      </c>
      <c r="F48042">
        <f t="shared" si="3000"/>
        <v>2.7256074791693283</v>
      </c>
      <c r="G48042">
        <f t="shared" si="3001"/>
        <v>6.1479121148693291E-2</v>
      </c>
      <c r="H48042">
        <f t="shared" si="3002"/>
        <v>6.3450176158489011E-2</v>
      </c>
      <c r="I48042">
        <f t="shared" si="3003"/>
        <v>0</v>
      </c>
    </row>
    <row r="48043" spans="1:9" x14ac:dyDescent="0.3">
      <c r="A48043">
        <v>1</v>
      </c>
      <c r="B48043">
        <v>31</v>
      </c>
      <c r="C48043">
        <v>7</v>
      </c>
      <c r="D48043">
        <v>58</v>
      </c>
      <c r="E48043">
        <v>0</v>
      </c>
      <c r="F48043">
        <f t="shared" si="3000"/>
        <v>2.7173475721796709</v>
      </c>
      <c r="G48043">
        <f t="shared" si="3001"/>
        <v>6.1957442976558835E-2</v>
      </c>
      <c r="H48043">
        <f t="shared" si="3002"/>
        <v>6.3959961044073199E-2</v>
      </c>
      <c r="I48043">
        <f t="shared" si="3003"/>
        <v>0</v>
      </c>
    </row>
    <row r="48044" spans="1:9" x14ac:dyDescent="0.3">
      <c r="A48044">
        <v>2</v>
      </c>
      <c r="B48044">
        <v>41</v>
      </c>
      <c r="C48044">
        <v>15</v>
      </c>
      <c r="D48044">
        <v>72</v>
      </c>
      <c r="E48044">
        <v>0</v>
      </c>
      <c r="F48044">
        <f t="shared" si="3000"/>
        <v>2.3332268583460003</v>
      </c>
      <c r="G48044">
        <f t="shared" si="3001"/>
        <v>8.8408257888510214E-2</v>
      </c>
      <c r="H48044">
        <f t="shared" si="3002"/>
        <v>9.2563040327055035E-2</v>
      </c>
      <c r="I48044">
        <f t="shared" si="3003"/>
        <v>0</v>
      </c>
    </row>
    <row r="48045" spans="1:9" x14ac:dyDescent="0.3">
      <c r="A48045">
        <v>1</v>
      </c>
      <c r="B48045">
        <v>36</v>
      </c>
      <c r="C48045">
        <v>4</v>
      </c>
      <c r="D48045">
        <v>52</v>
      </c>
      <c r="E48045">
        <v>0</v>
      </c>
      <c r="F48045">
        <f t="shared" si="3000"/>
        <v>3.0351246802541918</v>
      </c>
      <c r="G48045">
        <f t="shared" si="3001"/>
        <v>4.5864045645700922E-2</v>
      </c>
      <c r="H48045">
        <f t="shared" si="3002"/>
        <v>4.6949107882063225E-2</v>
      </c>
      <c r="I48045">
        <f t="shared" si="3003"/>
        <v>0</v>
      </c>
    </row>
    <row r="48046" spans="1:9" x14ac:dyDescent="0.3">
      <c r="A48046">
        <v>1</v>
      </c>
      <c r="B48046">
        <v>44</v>
      </c>
      <c r="C48046">
        <v>2</v>
      </c>
      <c r="D48046">
        <v>51</v>
      </c>
      <c r="E48046">
        <v>0</v>
      </c>
      <c r="F48046">
        <f t="shared" si="3000"/>
        <v>3.1303544831863737</v>
      </c>
      <c r="G48046">
        <f t="shared" si="3001"/>
        <v>4.1872383206310197E-2</v>
      </c>
      <c r="H48046">
        <f t="shared" si="3002"/>
        <v>4.277429819872889E-2</v>
      </c>
      <c r="I48046">
        <f t="shared" si="3003"/>
        <v>0</v>
      </c>
    </row>
    <row r="48047" spans="1:9" x14ac:dyDescent="0.3">
      <c r="A48047">
        <v>1</v>
      </c>
      <c r="B48047">
        <v>26</v>
      </c>
      <c r="C48047">
        <v>1</v>
      </c>
      <c r="D48047">
        <v>48</v>
      </c>
      <c r="E48047">
        <v>0</v>
      </c>
      <c r="F48047">
        <f t="shared" si="3000"/>
        <v>3.1786420941830169</v>
      </c>
      <c r="G48047">
        <f t="shared" si="3001"/>
        <v>3.9977416780434531E-2</v>
      </c>
      <c r="H48047">
        <f t="shared" si="3002"/>
        <v>4.0798470609897122E-2</v>
      </c>
      <c r="I48047">
        <f t="shared" si="3003"/>
        <v>0</v>
      </c>
    </row>
    <row r="48048" spans="1:9" x14ac:dyDescent="0.3">
      <c r="A48048">
        <v>1</v>
      </c>
      <c r="B48048">
        <v>38</v>
      </c>
      <c r="C48048">
        <v>3</v>
      </c>
      <c r="D48048">
        <v>71</v>
      </c>
      <c r="E48048">
        <v>1</v>
      </c>
      <c r="F48048">
        <f t="shared" si="3000"/>
        <v>2.1523986742503833</v>
      </c>
      <c r="G48048">
        <f t="shared" si="3001"/>
        <v>0.10410728871883052</v>
      </c>
      <c r="H48048">
        <f t="shared" si="3002"/>
        <v>2.2623332893009152</v>
      </c>
      <c r="I48048">
        <f t="shared" si="3003"/>
        <v>0</v>
      </c>
    </row>
    <row r="48049" spans="1:9" x14ac:dyDescent="0.3">
      <c r="A48049">
        <v>1</v>
      </c>
      <c r="B48049">
        <v>38</v>
      </c>
      <c r="C48049">
        <v>10</v>
      </c>
      <c r="D48049">
        <v>48</v>
      </c>
      <c r="E48049">
        <v>0</v>
      </c>
      <c r="F48049">
        <f t="shared" si="3000"/>
        <v>3.2181288496542955</v>
      </c>
      <c r="G48049">
        <f t="shared" si="3001"/>
        <v>3.8489172810410061E-2</v>
      </c>
      <c r="H48049">
        <f t="shared" si="3002"/>
        <v>3.9249453289101538E-2</v>
      </c>
      <c r="I48049">
        <f t="shared" si="3003"/>
        <v>0</v>
      </c>
    </row>
    <row r="48050" spans="1:9" x14ac:dyDescent="0.3">
      <c r="A48050">
        <v>1</v>
      </c>
      <c r="B48050">
        <v>34</v>
      </c>
      <c r="C48050">
        <v>7</v>
      </c>
      <c r="D48050">
        <v>60</v>
      </c>
      <c r="E48050">
        <v>0</v>
      </c>
      <c r="F48050">
        <f t="shared" si="3000"/>
        <v>2.6390077393033788</v>
      </c>
      <c r="G48050">
        <f t="shared" si="3001"/>
        <v>6.6669752352380596E-2</v>
      </c>
      <c r="H48050">
        <f t="shared" si="3002"/>
        <v>6.8996177584252943E-2</v>
      </c>
      <c r="I48050">
        <f t="shared" si="3003"/>
        <v>0</v>
      </c>
    </row>
    <row r="48051" spans="1:9" x14ac:dyDescent="0.3">
      <c r="A48051">
        <v>2</v>
      </c>
      <c r="B48051">
        <v>41</v>
      </c>
      <c r="C48051">
        <v>12</v>
      </c>
      <c r="D48051">
        <v>72</v>
      </c>
      <c r="E48051">
        <v>0</v>
      </c>
      <c r="F48051">
        <f t="shared" si="3000"/>
        <v>2.3413801312487745</v>
      </c>
      <c r="G48051">
        <f t="shared" si="3001"/>
        <v>8.7753368697640874E-2</v>
      </c>
      <c r="H48051">
        <f t="shared" si="3002"/>
        <v>9.1844896407548463E-2</v>
      </c>
      <c r="I48051">
        <f t="shared" si="3003"/>
        <v>0</v>
      </c>
    </row>
    <row r="48052" spans="1:9" x14ac:dyDescent="0.3">
      <c r="A48052">
        <v>1</v>
      </c>
      <c r="B48052">
        <v>39</v>
      </c>
      <c r="C48052">
        <v>7</v>
      </c>
      <c r="D48052">
        <v>45</v>
      </c>
      <c r="E48052">
        <v>0</v>
      </c>
      <c r="F48052">
        <f t="shared" si="3000"/>
        <v>3.3731007183704937</v>
      </c>
      <c r="G48052">
        <f t="shared" si="3001"/>
        <v>3.3146792782301482E-2</v>
      </c>
      <c r="H48052">
        <f t="shared" si="3002"/>
        <v>3.3708597308746542E-2</v>
      </c>
      <c r="I48052">
        <f t="shared" si="3003"/>
        <v>0</v>
      </c>
    </row>
    <row r="48053" spans="1:9" x14ac:dyDescent="0.3">
      <c r="A48053">
        <v>3</v>
      </c>
      <c r="B48053">
        <v>22</v>
      </c>
      <c r="C48053">
        <v>2</v>
      </c>
      <c r="D48053">
        <v>62</v>
      </c>
      <c r="E48053">
        <v>0</v>
      </c>
      <c r="F48053">
        <f t="shared" si="3000"/>
        <v>2.9835592176186974</v>
      </c>
      <c r="G48053">
        <f t="shared" si="3001"/>
        <v>4.8174163738964659E-2</v>
      </c>
      <c r="H48053">
        <f t="shared" si="3002"/>
        <v>4.9373206031223013E-2</v>
      </c>
      <c r="I48053">
        <f t="shared" si="3003"/>
        <v>0</v>
      </c>
    </row>
    <row r="48054" spans="1:9" x14ac:dyDescent="0.3">
      <c r="A48054">
        <v>1</v>
      </c>
      <c r="B48054">
        <v>41</v>
      </c>
      <c r="C48054">
        <v>10</v>
      </c>
      <c r="D48054">
        <v>55</v>
      </c>
      <c r="E48054">
        <v>0</v>
      </c>
      <c r="F48054">
        <f t="shared" si="3000"/>
        <v>2.9039728257250208</v>
      </c>
      <c r="G48054">
        <f t="shared" si="3001"/>
        <v>5.1957521182763436E-2</v>
      </c>
      <c r="H48054">
        <f t="shared" si="3002"/>
        <v>5.3355968852061536E-2</v>
      </c>
      <c r="I48054">
        <f t="shared" si="3003"/>
        <v>0</v>
      </c>
    </row>
    <row r="48055" spans="1:9" x14ac:dyDescent="0.3">
      <c r="A48055">
        <v>1</v>
      </c>
      <c r="B48055">
        <v>36</v>
      </c>
      <c r="C48055">
        <v>5</v>
      </c>
      <c r="D48055">
        <v>64</v>
      </c>
      <c r="E48055">
        <v>1</v>
      </c>
      <c r="F48055">
        <f t="shared" si="3000"/>
        <v>2.4664480640927757</v>
      </c>
      <c r="G48055">
        <f t="shared" si="3001"/>
        <v>7.8244024030535195E-2</v>
      </c>
      <c r="H48055">
        <f t="shared" si="3002"/>
        <v>2.5479228226950306</v>
      </c>
      <c r="I48055">
        <f t="shared" si="3003"/>
        <v>0</v>
      </c>
    </row>
    <row r="48056" spans="1:9" x14ac:dyDescent="0.3">
      <c r="A48056">
        <v>1</v>
      </c>
      <c r="B48056">
        <v>31</v>
      </c>
      <c r="C48056">
        <v>8</v>
      </c>
      <c r="D48056">
        <v>82</v>
      </c>
      <c r="E48056">
        <v>0</v>
      </c>
      <c r="F48056">
        <f t="shared" si="3000"/>
        <v>1.582712097491096</v>
      </c>
      <c r="G48056">
        <f t="shared" si="3001"/>
        <v>0.17041172574836902</v>
      </c>
      <c r="H48056">
        <f t="shared" si="3002"/>
        <v>0.18682575638605403</v>
      </c>
      <c r="I48056">
        <f t="shared" si="3003"/>
        <v>0</v>
      </c>
    </row>
    <row r="48057" spans="1:9" x14ac:dyDescent="0.3">
      <c r="A48057">
        <v>1</v>
      </c>
      <c r="B48057">
        <v>36</v>
      </c>
      <c r="C48057">
        <v>4</v>
      </c>
      <c r="D48057">
        <v>71</v>
      </c>
      <c r="E48057">
        <v>0</v>
      </c>
      <c r="F48057">
        <f t="shared" si="3000"/>
        <v>2.1390231542528584</v>
      </c>
      <c r="G48057">
        <f t="shared" si="3001"/>
        <v>0.10536143190418176</v>
      </c>
      <c r="H48057">
        <f t="shared" si="3002"/>
        <v>0.11133547680021688</v>
      </c>
      <c r="I48057">
        <f t="shared" si="3003"/>
        <v>0</v>
      </c>
    </row>
    <row r="48058" spans="1:9" x14ac:dyDescent="0.3">
      <c r="A48058">
        <v>1</v>
      </c>
      <c r="B48058">
        <v>31</v>
      </c>
      <c r="C48058">
        <v>4</v>
      </c>
      <c r="D48058">
        <v>49</v>
      </c>
      <c r="E48058">
        <v>0</v>
      </c>
      <c r="F48058">
        <f t="shared" si="3000"/>
        <v>3.1499699889778139</v>
      </c>
      <c r="G48058">
        <f t="shared" si="3001"/>
        <v>4.1092460734607678E-2</v>
      </c>
      <c r="H48058">
        <f t="shared" si="3002"/>
        <v>4.1960622442947848E-2</v>
      </c>
      <c r="I48058">
        <f t="shared" si="3003"/>
        <v>0</v>
      </c>
    </row>
    <row r="48059" spans="1:9" x14ac:dyDescent="0.3">
      <c r="A48059">
        <v>1</v>
      </c>
      <c r="B48059">
        <v>55</v>
      </c>
      <c r="C48059">
        <v>13</v>
      </c>
      <c r="D48059">
        <v>81</v>
      </c>
      <c r="E48059">
        <v>0</v>
      </c>
      <c r="F48059">
        <f t="shared" si="3000"/>
        <v>1.7441796958896072</v>
      </c>
      <c r="G48059">
        <f t="shared" si="3001"/>
        <v>0.14878281329035722</v>
      </c>
      <c r="H48059">
        <f t="shared" si="3002"/>
        <v>0.16108796944535</v>
      </c>
      <c r="I48059">
        <f t="shared" si="3003"/>
        <v>0</v>
      </c>
    </row>
    <row r="48060" spans="1:9" x14ac:dyDescent="0.3">
      <c r="A48060">
        <v>1</v>
      </c>
      <c r="B48060">
        <v>51</v>
      </c>
      <c r="C48060">
        <v>6</v>
      </c>
      <c r="D48060">
        <v>81</v>
      </c>
      <c r="E48060">
        <v>0</v>
      </c>
      <c r="F48060">
        <f t="shared" si="3000"/>
        <v>1.7418884746028809</v>
      </c>
      <c r="G48060">
        <f t="shared" si="3001"/>
        <v>0.14907322198856662</v>
      </c>
      <c r="H48060">
        <f t="shared" si="3002"/>
        <v>0.16142919640035061</v>
      </c>
      <c r="I48060">
        <f t="shared" si="3003"/>
        <v>0</v>
      </c>
    </row>
    <row r="48061" spans="1:9" x14ac:dyDescent="0.3">
      <c r="A48061">
        <v>2</v>
      </c>
      <c r="B48061">
        <v>32</v>
      </c>
      <c r="C48061">
        <v>2</v>
      </c>
      <c r="D48061">
        <v>81</v>
      </c>
      <c r="E48061">
        <v>1</v>
      </c>
      <c r="F48061">
        <f t="shared" si="3000"/>
        <v>1.896128633061287</v>
      </c>
      <c r="G48061">
        <f t="shared" si="3001"/>
        <v>0.13054726447000231</v>
      </c>
      <c r="H48061">
        <f t="shared" si="3002"/>
        <v>2.0360199379439168</v>
      </c>
      <c r="I48061">
        <f t="shared" si="3003"/>
        <v>0</v>
      </c>
    </row>
    <row r="48062" spans="1:9" x14ac:dyDescent="0.3">
      <c r="A48062">
        <v>2</v>
      </c>
      <c r="B48062">
        <v>32</v>
      </c>
      <c r="C48062">
        <v>5</v>
      </c>
      <c r="D48062">
        <v>61</v>
      </c>
      <c r="E48062">
        <v>0</v>
      </c>
      <c r="F48062">
        <f t="shared" si="3000"/>
        <v>2.8312401243704421</v>
      </c>
      <c r="G48062">
        <f t="shared" si="3001"/>
        <v>5.5659179530423875E-2</v>
      </c>
      <c r="H48062">
        <f t="shared" si="3002"/>
        <v>5.7268139362375327E-2</v>
      </c>
      <c r="I48062">
        <f t="shared" si="3003"/>
        <v>0</v>
      </c>
    </row>
    <row r="48063" spans="1:9" x14ac:dyDescent="0.3">
      <c r="A48063">
        <v>1</v>
      </c>
      <c r="B48063">
        <v>34</v>
      </c>
      <c r="C48063">
        <v>5</v>
      </c>
      <c r="D48063">
        <v>81</v>
      </c>
      <c r="E48063">
        <v>0</v>
      </c>
      <c r="F48063">
        <f t="shared" si="3000"/>
        <v>1.6540152521493683</v>
      </c>
      <c r="G48063">
        <f t="shared" si="3001"/>
        <v>0.16056701493772449</v>
      </c>
      <c r="H48063">
        <f t="shared" si="3002"/>
        <v>0.17502863285486248</v>
      </c>
      <c r="I48063">
        <f t="shared" si="3003"/>
        <v>0</v>
      </c>
    </row>
    <row r="48064" spans="1:9" x14ac:dyDescent="0.3">
      <c r="A48064">
        <v>1</v>
      </c>
      <c r="B48064">
        <v>35</v>
      </c>
      <c r="C48064">
        <v>6</v>
      </c>
      <c r="D48064">
        <v>51</v>
      </c>
      <c r="E48064">
        <v>0</v>
      </c>
      <c r="F48064">
        <f t="shared" si="3000"/>
        <v>3.0715235220146382</v>
      </c>
      <c r="G48064">
        <f t="shared" si="3001"/>
        <v>4.4297284433211376E-2</v>
      </c>
      <c r="H48064">
        <f t="shared" si="3002"/>
        <v>4.5308381271339689E-2</v>
      </c>
      <c r="I48064">
        <f t="shared" si="3003"/>
        <v>0</v>
      </c>
    </row>
    <row r="48065" spans="1:9" x14ac:dyDescent="0.3">
      <c r="A48065">
        <v>1</v>
      </c>
      <c r="B48065">
        <v>49</v>
      </c>
      <c r="C48065">
        <v>15</v>
      </c>
      <c r="D48065">
        <v>47</v>
      </c>
      <c r="E48065">
        <v>0</v>
      </c>
      <c r="F48065">
        <f t="shared" si="3000"/>
        <v>3.3103209926915707</v>
      </c>
      <c r="G48065">
        <f t="shared" si="3001"/>
        <v>3.5218810745693122E-2</v>
      </c>
      <c r="H48065">
        <f t="shared" si="3002"/>
        <v>3.5853950240841717E-2</v>
      </c>
      <c r="I48065">
        <f t="shared" si="3003"/>
        <v>0</v>
      </c>
    </row>
    <row r="48066" spans="1:9" x14ac:dyDescent="0.3">
      <c r="A48066">
        <v>2</v>
      </c>
      <c r="B48066">
        <v>36</v>
      </c>
      <c r="C48066">
        <v>5</v>
      </c>
      <c r="D48066">
        <v>55</v>
      </c>
      <c r="E48066">
        <v>0</v>
      </c>
      <c r="F48066">
        <f t="shared" si="3000"/>
        <v>3.1355350783605558</v>
      </c>
      <c r="G48066">
        <f t="shared" si="3001"/>
        <v>4.1665035037637646E-2</v>
      </c>
      <c r="H48066">
        <f t="shared" si="3002"/>
        <v>4.25579118508237E-2</v>
      </c>
      <c r="I48066">
        <f t="shared" si="3003"/>
        <v>0</v>
      </c>
    </row>
    <row r="48067" spans="1:9" x14ac:dyDescent="0.3">
      <c r="A48067">
        <v>2</v>
      </c>
      <c r="B48067">
        <v>32</v>
      </c>
      <c r="C48067">
        <v>5</v>
      </c>
      <c r="D48067">
        <v>63</v>
      </c>
      <c r="E48067">
        <v>0</v>
      </c>
      <c r="F48067">
        <f t="shared" ref="F48067:F48130" si="3004">$K$2+$K$3*A48067+$K$4*B48067+$K$5*C48067+$K$6*D48067</f>
        <v>2.7369136479492489</v>
      </c>
      <c r="G48067">
        <f t="shared" ref="G48067:G48130" si="3005">1/(1+EXP(F48067))</f>
        <v>6.0829986871790552E-2</v>
      </c>
      <c r="H48067">
        <f t="shared" ref="H48067:H48130" si="3006">-1*(E48067*LN(G48067)+(1-E48067)*LN(1-G48067))</f>
        <v>6.2758758518305743E-2</v>
      </c>
      <c r="I48067">
        <f t="shared" ref="I48067:I48130" si="3007">IF(G48067&gt;=0.5,1,0)</f>
        <v>0</v>
      </c>
    </row>
    <row r="48068" spans="1:9" x14ac:dyDescent="0.3">
      <c r="A48068">
        <v>2</v>
      </c>
      <c r="B48068">
        <v>28</v>
      </c>
      <c r="C48068">
        <v>3</v>
      </c>
      <c r="D48068">
        <v>47</v>
      </c>
      <c r="E48068">
        <v>0</v>
      </c>
      <c r="F48068">
        <f t="shared" si="3004"/>
        <v>3.4756454498607754</v>
      </c>
      <c r="G48068">
        <f t="shared" si="3005"/>
        <v>3.0013192093248531E-2</v>
      </c>
      <c r="H48068">
        <f t="shared" si="3006"/>
        <v>3.0472807673323152E-2</v>
      </c>
      <c r="I48068">
        <f t="shared" si="3007"/>
        <v>0</v>
      </c>
    </row>
    <row r="48069" spans="1:9" x14ac:dyDescent="0.3">
      <c r="A48069">
        <v>2</v>
      </c>
      <c r="B48069">
        <v>32</v>
      </c>
      <c r="C48069">
        <v>8</v>
      </c>
      <c r="D48069">
        <v>51</v>
      </c>
      <c r="E48069">
        <v>0</v>
      </c>
      <c r="F48069">
        <f t="shared" si="3004"/>
        <v>3.2947192335736317</v>
      </c>
      <c r="G48069">
        <f t="shared" si="3005"/>
        <v>3.5752795585462717E-2</v>
      </c>
      <c r="H48069">
        <f t="shared" si="3006"/>
        <v>3.6407581131046723E-2</v>
      </c>
      <c r="I48069">
        <f t="shared" si="3007"/>
        <v>0</v>
      </c>
    </row>
    <row r="48070" spans="1:9" x14ac:dyDescent="0.3">
      <c r="A48070">
        <v>1</v>
      </c>
      <c r="B48070">
        <v>31</v>
      </c>
      <c r="C48070">
        <v>6</v>
      </c>
      <c r="D48070">
        <v>64</v>
      </c>
      <c r="E48070">
        <v>0</v>
      </c>
      <c r="F48070">
        <f t="shared" si="3004"/>
        <v>2.43708590055035</v>
      </c>
      <c r="G48070">
        <f t="shared" si="3005"/>
        <v>8.0388076150318316E-2</v>
      </c>
      <c r="H48070">
        <f t="shared" si="3006"/>
        <v>8.3803519833456352E-2</v>
      </c>
      <c r="I48070">
        <f t="shared" si="3007"/>
        <v>0</v>
      </c>
    </row>
    <row r="48071" spans="1:9" x14ac:dyDescent="0.3">
      <c r="A48071">
        <v>1</v>
      </c>
      <c r="B48071">
        <v>36</v>
      </c>
      <c r="C48071">
        <v>4</v>
      </c>
      <c r="D48071">
        <v>71</v>
      </c>
      <c r="E48071">
        <v>1</v>
      </c>
      <c r="F48071">
        <f t="shared" si="3004"/>
        <v>2.1390231542528584</v>
      </c>
      <c r="G48071">
        <f t="shared" si="3005"/>
        <v>0.10536143190418176</v>
      </c>
      <c r="H48071">
        <f t="shared" si="3006"/>
        <v>2.2503586310530754</v>
      </c>
      <c r="I48071">
        <f t="shared" si="3007"/>
        <v>0</v>
      </c>
    </row>
    <row r="48072" spans="1:9" x14ac:dyDescent="0.3">
      <c r="A48072">
        <v>1</v>
      </c>
      <c r="B48072">
        <v>46</v>
      </c>
      <c r="C48072">
        <v>17</v>
      </c>
      <c r="D48072">
        <v>66</v>
      </c>
      <c r="E48072">
        <v>0</v>
      </c>
      <c r="F48072">
        <f t="shared" si="3004"/>
        <v>2.3927973078768194</v>
      </c>
      <c r="G48072">
        <f t="shared" si="3005"/>
        <v>8.3723589327150141E-2</v>
      </c>
      <c r="H48072">
        <f t="shared" si="3006"/>
        <v>8.7437201451434965E-2</v>
      </c>
      <c r="I48072">
        <f t="shared" si="3007"/>
        <v>0</v>
      </c>
    </row>
    <row r="48073" spans="1:9" x14ac:dyDescent="0.3">
      <c r="A48073">
        <v>3</v>
      </c>
      <c r="B48073">
        <v>27</v>
      </c>
      <c r="C48073">
        <v>4</v>
      </c>
      <c r="D48073">
        <v>52</v>
      </c>
      <c r="E48073">
        <v>0</v>
      </c>
      <c r="F48073">
        <f t="shared" si="3004"/>
        <v>3.4764004903643131</v>
      </c>
      <c r="G48073">
        <f t="shared" si="3005"/>
        <v>2.9991218850244739E-2</v>
      </c>
      <c r="H48073">
        <f t="shared" si="3006"/>
        <v>3.0450154793977773E-2</v>
      </c>
      <c r="I48073">
        <f t="shared" si="3007"/>
        <v>0</v>
      </c>
    </row>
    <row r="48074" spans="1:9" x14ac:dyDescent="0.3">
      <c r="A48074">
        <v>1</v>
      </c>
      <c r="B48074">
        <v>48</v>
      </c>
      <c r="C48074">
        <v>6</v>
      </c>
      <c r="D48074">
        <v>62</v>
      </c>
      <c r="E48074">
        <v>0</v>
      </c>
      <c r="F48074">
        <f t="shared" si="3004"/>
        <v>2.6220033570593135</v>
      </c>
      <c r="G48074">
        <f t="shared" si="3005"/>
        <v>6.7735676871846395E-2</v>
      </c>
      <c r="H48074">
        <f t="shared" si="3006"/>
        <v>7.0138895999233578E-2</v>
      </c>
      <c r="I48074">
        <f t="shared" si="3007"/>
        <v>0</v>
      </c>
    </row>
    <row r="48075" spans="1:9" x14ac:dyDescent="0.3">
      <c r="A48075">
        <v>2</v>
      </c>
      <c r="B48075">
        <v>36</v>
      </c>
      <c r="C48075">
        <v>9</v>
      </c>
      <c r="D48075">
        <v>83</v>
      </c>
      <c r="E48075">
        <v>0</v>
      </c>
      <c r="F48075">
        <f t="shared" si="3004"/>
        <v>1.8040933779268205</v>
      </c>
      <c r="G48075">
        <f t="shared" si="3005"/>
        <v>0.14135351083428921</v>
      </c>
      <c r="H48075">
        <f t="shared" si="3006"/>
        <v>0.15239797934451743</v>
      </c>
      <c r="I48075">
        <f t="shared" si="3007"/>
        <v>0</v>
      </c>
    </row>
    <row r="48076" spans="1:9" x14ac:dyDescent="0.3">
      <c r="A48076">
        <v>1</v>
      </c>
      <c r="B48076">
        <v>28</v>
      </c>
      <c r="C48076">
        <v>5</v>
      </c>
      <c r="D48076">
        <v>46</v>
      </c>
      <c r="E48076">
        <v>0</v>
      </c>
      <c r="F48076">
        <f t="shared" si="3004"/>
        <v>3.2727553024304443</v>
      </c>
      <c r="G48076">
        <f t="shared" si="3005"/>
        <v>3.6517761226714546E-2</v>
      </c>
      <c r="H48076">
        <f t="shared" si="3006"/>
        <v>3.7201225367905315E-2</v>
      </c>
      <c r="I48076">
        <f t="shared" si="3007"/>
        <v>0</v>
      </c>
    </row>
    <row r="48077" spans="1:9" x14ac:dyDescent="0.3">
      <c r="A48077">
        <v>1</v>
      </c>
      <c r="B48077">
        <v>40</v>
      </c>
      <c r="C48077">
        <v>4</v>
      </c>
      <c r="D48077">
        <v>61</v>
      </c>
      <c r="E48077">
        <v>0</v>
      </c>
      <c r="F48077">
        <f t="shared" si="3004"/>
        <v>2.6319710610853582</v>
      </c>
      <c r="G48077">
        <f t="shared" si="3005"/>
        <v>6.7108946306425388E-2</v>
      </c>
      <c r="H48077">
        <f t="shared" si="3006"/>
        <v>6.9466854841915046E-2</v>
      </c>
      <c r="I48077">
        <f t="shared" si="3007"/>
        <v>0</v>
      </c>
    </row>
    <row r="48078" spans="1:9" x14ac:dyDescent="0.3">
      <c r="A48078">
        <v>1</v>
      </c>
      <c r="B48078">
        <v>27</v>
      </c>
      <c r="C48078">
        <v>2</v>
      </c>
      <c r="D48078">
        <v>80</v>
      </c>
      <c r="E48078">
        <v>0</v>
      </c>
      <c r="F48078">
        <f t="shared" si="3004"/>
        <v>1.6720295949913044</v>
      </c>
      <c r="G48078">
        <f t="shared" si="3005"/>
        <v>0.15815376870508505</v>
      </c>
      <c r="H48078">
        <f t="shared" si="3006"/>
        <v>0.17215790458263516</v>
      </c>
      <c r="I48078">
        <f t="shared" si="3007"/>
        <v>0</v>
      </c>
    </row>
    <row r="48079" spans="1:9" x14ac:dyDescent="0.3">
      <c r="A48079">
        <v>1</v>
      </c>
      <c r="B48079">
        <v>29</v>
      </c>
      <c r="C48079">
        <v>6</v>
      </c>
      <c r="D48079">
        <v>79</v>
      </c>
      <c r="E48079">
        <v>0</v>
      </c>
      <c r="F48079">
        <f t="shared" si="3004"/>
        <v>1.7189795650281345</v>
      </c>
      <c r="G48079">
        <f t="shared" si="3005"/>
        <v>0.15200264882110767</v>
      </c>
      <c r="H48079">
        <f t="shared" si="3006"/>
        <v>0.16487776680490929</v>
      </c>
      <c r="I48079">
        <f t="shared" si="3007"/>
        <v>0</v>
      </c>
    </row>
    <row r="48080" spans="1:9" x14ac:dyDescent="0.3">
      <c r="A48080">
        <v>2</v>
      </c>
      <c r="B48080">
        <v>25</v>
      </c>
      <c r="C48080">
        <v>2</v>
      </c>
      <c r="D48080">
        <v>46</v>
      </c>
      <c r="E48080">
        <v>0</v>
      </c>
      <c r="F48080">
        <f t="shared" si="3004"/>
        <v>3.50953980216073</v>
      </c>
      <c r="G48080">
        <f t="shared" si="3005"/>
        <v>2.9042009945905844E-2</v>
      </c>
      <c r="H48080">
        <f t="shared" si="3006"/>
        <v>2.9472076246635285E-2</v>
      </c>
      <c r="I48080">
        <f t="shared" si="3007"/>
        <v>0</v>
      </c>
    </row>
    <row r="48081" spans="1:9" x14ac:dyDescent="0.3">
      <c r="A48081">
        <v>1</v>
      </c>
      <c r="B48081">
        <v>44</v>
      </c>
      <c r="C48081">
        <v>8</v>
      </c>
      <c r="D48081">
        <v>53</v>
      </c>
      <c r="E48081">
        <v>0</v>
      </c>
      <c r="F48081">
        <f t="shared" si="3004"/>
        <v>3.0197214609596306</v>
      </c>
      <c r="G48081">
        <f t="shared" si="3005"/>
        <v>4.6542833568715636E-2</v>
      </c>
      <c r="H48081">
        <f t="shared" si="3006"/>
        <v>4.7660777413964517E-2</v>
      </c>
      <c r="I48081">
        <f t="shared" si="3007"/>
        <v>0</v>
      </c>
    </row>
    <row r="48082" spans="1:9" x14ac:dyDescent="0.3">
      <c r="A48082">
        <v>1</v>
      </c>
      <c r="B48082">
        <v>29</v>
      </c>
      <c r="C48082">
        <v>7</v>
      </c>
      <c r="D48082">
        <v>88</v>
      </c>
      <c r="E48082">
        <v>1</v>
      </c>
      <c r="F48082">
        <f t="shared" si="3004"/>
        <v>1.2917926634985077</v>
      </c>
      <c r="G48082">
        <f t="shared" si="3005"/>
        <v>0.21554953848888683</v>
      </c>
      <c r="H48082">
        <f t="shared" si="3006"/>
        <v>1.5345645188774055</v>
      </c>
      <c r="I48082">
        <f t="shared" si="3007"/>
        <v>0</v>
      </c>
    </row>
    <row r="48083" spans="1:9" x14ac:dyDescent="0.3">
      <c r="A48083">
        <v>3</v>
      </c>
      <c r="B48083">
        <v>32</v>
      </c>
      <c r="C48083">
        <v>4</v>
      </c>
      <c r="D48083">
        <v>43</v>
      </c>
      <c r="E48083">
        <v>0</v>
      </c>
      <c r="F48083">
        <f t="shared" si="3004"/>
        <v>3.9275140401678494</v>
      </c>
      <c r="G48083">
        <f t="shared" si="3005"/>
        <v>1.9312258740184614E-2</v>
      </c>
      <c r="H48083">
        <f t="shared" si="3006"/>
        <v>1.9501176651979396E-2</v>
      </c>
      <c r="I48083">
        <f t="shared" si="3007"/>
        <v>0</v>
      </c>
    </row>
    <row r="48084" spans="1:9" x14ac:dyDescent="0.3">
      <c r="A48084">
        <v>1</v>
      </c>
      <c r="B48084">
        <v>43</v>
      </c>
      <c r="C48084">
        <v>5</v>
      </c>
      <c r="D48084">
        <v>52</v>
      </c>
      <c r="E48084">
        <v>1</v>
      </c>
      <c r="F48084">
        <f t="shared" si="3004"/>
        <v>3.0697090908913691</v>
      </c>
      <c r="G48084">
        <f t="shared" si="3005"/>
        <v>4.4374161982799011E-2</v>
      </c>
      <c r="H48084">
        <f t="shared" si="3006"/>
        <v>3.1150979162595491</v>
      </c>
      <c r="I48084">
        <f t="shared" si="3007"/>
        <v>0</v>
      </c>
    </row>
    <row r="48085" spans="1:9" x14ac:dyDescent="0.3">
      <c r="A48085">
        <v>2</v>
      </c>
      <c r="B48085">
        <v>36</v>
      </c>
      <c r="C48085">
        <v>8</v>
      </c>
      <c r="D48085">
        <v>67</v>
      </c>
      <c r="E48085">
        <v>0</v>
      </c>
      <c r="F48085">
        <f t="shared" si="3004"/>
        <v>2.5614229469306222</v>
      </c>
      <c r="G48085">
        <f t="shared" si="3005"/>
        <v>7.1662819785796403E-2</v>
      </c>
      <c r="H48085">
        <f t="shared" si="3006"/>
        <v>7.4360271440137182E-2</v>
      </c>
      <c r="I48085">
        <f t="shared" si="3007"/>
        <v>0</v>
      </c>
    </row>
    <row r="48086" spans="1:9" x14ac:dyDescent="0.3">
      <c r="A48086">
        <v>2</v>
      </c>
      <c r="B48086">
        <v>31</v>
      </c>
      <c r="C48086">
        <v>4</v>
      </c>
      <c r="D48086">
        <v>53</v>
      </c>
      <c r="E48086">
        <v>0</v>
      </c>
      <c r="F48086">
        <f t="shared" si="3004"/>
        <v>3.2059349065078391</v>
      </c>
      <c r="G48086">
        <f t="shared" si="3005"/>
        <v>3.8942991591773536E-2</v>
      </c>
      <c r="H48086">
        <f t="shared" si="3006"/>
        <v>3.9721549806466853E-2</v>
      </c>
      <c r="I48086">
        <f t="shared" si="3007"/>
        <v>0</v>
      </c>
    </row>
    <row r="48087" spans="1:9" x14ac:dyDescent="0.3">
      <c r="A48087">
        <v>1</v>
      </c>
      <c r="B48087">
        <v>38</v>
      </c>
      <c r="C48087">
        <v>5</v>
      </c>
      <c r="D48087">
        <v>50</v>
      </c>
      <c r="E48087">
        <v>0</v>
      </c>
      <c r="F48087">
        <f t="shared" si="3004"/>
        <v>3.1373911614043934</v>
      </c>
      <c r="G48087">
        <f t="shared" si="3005"/>
        <v>4.1590986401621406E-2</v>
      </c>
      <c r="H48087">
        <f t="shared" si="3006"/>
        <v>4.2480646825466817E-2</v>
      </c>
      <c r="I48087">
        <f t="shared" si="3007"/>
        <v>0</v>
      </c>
    </row>
    <row r="48088" spans="1:9" x14ac:dyDescent="0.3">
      <c r="A48088">
        <v>2</v>
      </c>
      <c r="B48088">
        <v>44</v>
      </c>
      <c r="C48088">
        <v>17</v>
      </c>
      <c r="D48088">
        <v>69</v>
      </c>
      <c r="E48088">
        <v>0</v>
      </c>
      <c r="F48088">
        <f t="shared" si="3004"/>
        <v>2.4852677012541733</v>
      </c>
      <c r="G48088">
        <f t="shared" si="3005"/>
        <v>7.6897444048344699E-2</v>
      </c>
      <c r="H48088">
        <f t="shared" si="3006"/>
        <v>8.0014939111460001E-2</v>
      </c>
      <c r="I48088">
        <f t="shared" si="3007"/>
        <v>0</v>
      </c>
    </row>
    <row r="48089" spans="1:9" x14ac:dyDescent="0.3">
      <c r="A48089">
        <v>1</v>
      </c>
      <c r="B48089">
        <v>33</v>
      </c>
      <c r="C48089">
        <v>3</v>
      </c>
      <c r="D48089">
        <v>46</v>
      </c>
      <c r="E48089">
        <v>0</v>
      </c>
      <c r="F48089">
        <f t="shared" si="3004"/>
        <v>3.3048352236071281</v>
      </c>
      <c r="G48089">
        <f t="shared" si="3005"/>
        <v>3.5405684655382942E-2</v>
      </c>
      <c r="H48089">
        <f t="shared" si="3006"/>
        <v>3.6047664642034009E-2</v>
      </c>
      <c r="I48089">
        <f t="shared" si="3007"/>
        <v>0</v>
      </c>
    </row>
    <row r="48090" spans="1:9" x14ac:dyDescent="0.3">
      <c r="A48090">
        <v>3</v>
      </c>
      <c r="B48090">
        <v>29</v>
      </c>
      <c r="C48090">
        <v>1</v>
      </c>
      <c r="D48090">
        <v>49</v>
      </c>
      <c r="E48090">
        <v>0</v>
      </c>
      <c r="F48090">
        <f t="shared" si="3004"/>
        <v>3.6367012402621448</v>
      </c>
      <c r="G48090">
        <f t="shared" si="3005"/>
        <v>2.5663143365506891E-2</v>
      </c>
      <c r="H48090">
        <f t="shared" si="3006"/>
        <v>2.5998186430766679E-2</v>
      </c>
      <c r="I48090">
        <f t="shared" si="3007"/>
        <v>0</v>
      </c>
    </row>
    <row r="48091" spans="1:9" x14ac:dyDescent="0.3">
      <c r="A48091">
        <v>1</v>
      </c>
      <c r="B48091">
        <v>51</v>
      </c>
      <c r="C48091">
        <v>6</v>
      </c>
      <c r="D48091">
        <v>48</v>
      </c>
      <c r="E48091">
        <v>0</v>
      </c>
      <c r="F48091">
        <f t="shared" si="3004"/>
        <v>3.2982753355525656</v>
      </c>
      <c r="G48091">
        <f t="shared" si="3005"/>
        <v>3.5630402818223994E-2</v>
      </c>
      <c r="H48091">
        <f t="shared" si="3006"/>
        <v>3.6280658284266791E-2</v>
      </c>
      <c r="I48091">
        <f t="shared" si="3007"/>
        <v>0</v>
      </c>
    </row>
    <row r="48092" spans="1:9" x14ac:dyDescent="0.3">
      <c r="A48092">
        <v>1</v>
      </c>
      <c r="B48092">
        <v>39</v>
      </c>
      <c r="C48092">
        <v>11</v>
      </c>
      <c r="D48092">
        <v>73</v>
      </c>
      <c r="E48092">
        <v>0</v>
      </c>
      <c r="F48092">
        <f t="shared" si="3004"/>
        <v>2.0416590179367584</v>
      </c>
      <c r="G48092">
        <f t="shared" si="3005"/>
        <v>0.1148979081075642</v>
      </c>
      <c r="H48092">
        <f t="shared" si="3006"/>
        <v>0.12205228255688913</v>
      </c>
      <c r="I48092">
        <f t="shared" si="3007"/>
        <v>0</v>
      </c>
    </row>
    <row r="48093" spans="1:9" x14ac:dyDescent="0.3">
      <c r="A48093">
        <v>1</v>
      </c>
      <c r="B48093">
        <v>44</v>
      </c>
      <c r="C48093">
        <v>3</v>
      </c>
      <c r="D48093">
        <v>59</v>
      </c>
      <c r="E48093">
        <v>1</v>
      </c>
      <c r="F48093">
        <f t="shared" si="3004"/>
        <v>2.7503308198673428</v>
      </c>
      <c r="G48093">
        <f t="shared" si="3005"/>
        <v>6.0067969429064151E-2</v>
      </c>
      <c r="H48093">
        <f t="shared" si="3006"/>
        <v>2.8122785341030325</v>
      </c>
      <c r="I48093">
        <f t="shared" si="3007"/>
        <v>0</v>
      </c>
    </row>
    <row r="48094" spans="1:9" x14ac:dyDescent="0.3">
      <c r="A48094">
        <v>1</v>
      </c>
      <c r="B48094">
        <v>31</v>
      </c>
      <c r="C48094">
        <v>2</v>
      </c>
      <c r="D48094">
        <v>54</v>
      </c>
      <c r="E48094">
        <v>0</v>
      </c>
      <c r="F48094">
        <f t="shared" si="3004"/>
        <v>2.9195893131933484</v>
      </c>
      <c r="G48094">
        <f t="shared" si="3005"/>
        <v>5.119364547183005E-2</v>
      </c>
      <c r="H48094">
        <f t="shared" si="3006"/>
        <v>5.2550553324162405E-2</v>
      </c>
      <c r="I48094">
        <f t="shared" si="3007"/>
        <v>0</v>
      </c>
    </row>
    <row r="48095" spans="1:9" x14ac:dyDescent="0.3">
      <c r="A48095">
        <v>1</v>
      </c>
      <c r="B48095">
        <v>38</v>
      </c>
      <c r="C48095">
        <v>8</v>
      </c>
      <c r="D48095">
        <v>51</v>
      </c>
      <c r="E48095">
        <v>0</v>
      </c>
      <c r="F48095">
        <f t="shared" si="3004"/>
        <v>3.0820746502910219</v>
      </c>
      <c r="G48095">
        <f t="shared" si="3005"/>
        <v>4.385274360351199E-2</v>
      </c>
      <c r="H48095">
        <f t="shared" si="3006"/>
        <v>4.4843343905197175E-2</v>
      </c>
      <c r="I48095">
        <f t="shared" si="3007"/>
        <v>0</v>
      </c>
    </row>
    <row r="48096" spans="1:9" x14ac:dyDescent="0.3">
      <c r="A48096">
        <v>2</v>
      </c>
      <c r="B48096">
        <v>38</v>
      </c>
      <c r="C48096">
        <v>10</v>
      </c>
      <c r="D48096">
        <v>48</v>
      </c>
      <c r="E48096">
        <v>0</v>
      </c>
      <c r="F48096">
        <f t="shared" si="3004"/>
        <v>3.4627467200267068</v>
      </c>
      <c r="G48096">
        <f t="shared" si="3005"/>
        <v>3.0390990142427306E-2</v>
      </c>
      <c r="H48096">
        <f t="shared" si="3006"/>
        <v>3.0862371365404283E-2</v>
      </c>
      <c r="I48096">
        <f t="shared" si="3007"/>
        <v>0</v>
      </c>
    </row>
    <row r="48097" spans="1:9" x14ac:dyDescent="0.3">
      <c r="A48097">
        <v>2</v>
      </c>
      <c r="B48097">
        <v>46</v>
      </c>
      <c r="C48097">
        <v>2</v>
      </c>
      <c r="D48097">
        <v>51</v>
      </c>
      <c r="E48097">
        <v>0</v>
      </c>
      <c r="F48097">
        <f t="shared" si="3004"/>
        <v>3.3856301159220528</v>
      </c>
      <c r="G48097">
        <f t="shared" si="3005"/>
        <v>3.2747589926135835E-2</v>
      </c>
      <c r="H48097">
        <f t="shared" si="3006"/>
        <v>3.3295793728357156E-2</v>
      </c>
      <c r="I48097">
        <f t="shared" si="3007"/>
        <v>0</v>
      </c>
    </row>
    <row r="48098" spans="1:9" x14ac:dyDescent="0.3">
      <c r="A48098">
        <v>1</v>
      </c>
      <c r="B48098">
        <v>35</v>
      </c>
      <c r="C48098">
        <v>8</v>
      </c>
      <c r="D48098">
        <v>79</v>
      </c>
      <c r="E48098">
        <v>0</v>
      </c>
      <c r="F48098">
        <f t="shared" si="3004"/>
        <v>1.745517336849419</v>
      </c>
      <c r="G48098">
        <f t="shared" si="3005"/>
        <v>0.14861348533685642</v>
      </c>
      <c r="H48098">
        <f t="shared" si="3006"/>
        <v>0.16088906472791914</v>
      </c>
      <c r="I48098">
        <f t="shared" si="3007"/>
        <v>0</v>
      </c>
    </row>
    <row r="48099" spans="1:9" x14ac:dyDescent="0.3">
      <c r="A48099">
        <v>2</v>
      </c>
      <c r="B48099">
        <v>34</v>
      </c>
      <c r="C48099">
        <v>5</v>
      </c>
      <c r="D48099">
        <v>55</v>
      </c>
      <c r="E48099">
        <v>0</v>
      </c>
      <c r="F48099">
        <f t="shared" si="3004"/>
        <v>3.1248773159972889</v>
      </c>
      <c r="G48099">
        <f t="shared" si="3005"/>
        <v>4.2092674364821316E-2</v>
      </c>
      <c r="H48099">
        <f t="shared" si="3006"/>
        <v>4.3004243023432955E-2</v>
      </c>
      <c r="I48099">
        <f t="shared" si="3007"/>
        <v>0</v>
      </c>
    </row>
    <row r="48100" spans="1:9" x14ac:dyDescent="0.3">
      <c r="A48100">
        <v>1</v>
      </c>
      <c r="B48100">
        <v>52</v>
      </c>
      <c r="C48100">
        <v>18</v>
      </c>
      <c r="D48100">
        <v>80</v>
      </c>
      <c r="E48100">
        <v>0</v>
      </c>
      <c r="F48100">
        <f t="shared" si="3004"/>
        <v>1.7617675023840116</v>
      </c>
      <c r="G48100">
        <f t="shared" si="3005"/>
        <v>0.14656911078415383</v>
      </c>
      <c r="H48100">
        <f t="shared" si="3006"/>
        <v>0.15849071341122925</v>
      </c>
      <c r="I48100">
        <f t="shared" si="3007"/>
        <v>0</v>
      </c>
    </row>
    <row r="48101" spans="1:9" x14ac:dyDescent="0.3">
      <c r="A48101">
        <v>1</v>
      </c>
      <c r="B48101">
        <v>51</v>
      </c>
      <c r="C48101">
        <v>21</v>
      </c>
      <c r="D48101">
        <v>52</v>
      </c>
      <c r="E48101">
        <v>0</v>
      </c>
      <c r="F48101">
        <f t="shared" si="3004"/>
        <v>3.0688560181963056</v>
      </c>
      <c r="G48101">
        <f t="shared" si="3005"/>
        <v>4.441035067579633E-2</v>
      </c>
      <c r="H48101">
        <f t="shared" si="3006"/>
        <v>4.5426695187927059E-2</v>
      </c>
      <c r="I48101">
        <f t="shared" si="3007"/>
        <v>0</v>
      </c>
    </row>
    <row r="48102" spans="1:9" x14ac:dyDescent="0.3">
      <c r="A48102">
        <v>1</v>
      </c>
      <c r="B48102">
        <v>29</v>
      </c>
      <c r="C48102">
        <v>3</v>
      </c>
      <c r="D48102">
        <v>53</v>
      </c>
      <c r="E48102">
        <v>0</v>
      </c>
      <c r="F48102">
        <f t="shared" si="3004"/>
        <v>2.9533770314064181</v>
      </c>
      <c r="G48102">
        <f t="shared" si="3005"/>
        <v>4.9577146104298406E-2</v>
      </c>
      <c r="H48102">
        <f t="shared" si="3006"/>
        <v>5.0848284055441485E-2</v>
      </c>
      <c r="I48102">
        <f t="shared" si="3007"/>
        <v>0</v>
      </c>
    </row>
    <row r="48103" spans="1:9" x14ac:dyDescent="0.3">
      <c r="A48103">
        <v>1</v>
      </c>
      <c r="B48103">
        <v>31</v>
      </c>
      <c r="C48103">
        <v>7</v>
      </c>
      <c r="D48103">
        <v>78</v>
      </c>
      <c r="E48103">
        <v>0</v>
      </c>
      <c r="F48103">
        <f t="shared" si="3004"/>
        <v>1.7740828079677411</v>
      </c>
      <c r="G48103">
        <f t="shared" si="3005"/>
        <v>0.14503532634992644</v>
      </c>
      <c r="H48103">
        <f t="shared" si="3006"/>
        <v>0.15669512826729784</v>
      </c>
      <c r="I48103">
        <f t="shared" si="3007"/>
        <v>0</v>
      </c>
    </row>
    <row r="48104" spans="1:9" x14ac:dyDescent="0.3">
      <c r="A48104">
        <v>1</v>
      </c>
      <c r="B48104">
        <v>34</v>
      </c>
      <c r="C48104">
        <v>7</v>
      </c>
      <c r="D48104">
        <v>81</v>
      </c>
      <c r="E48104">
        <v>0</v>
      </c>
      <c r="F48104">
        <f t="shared" si="3004"/>
        <v>1.6485797368808521</v>
      </c>
      <c r="G48104">
        <f t="shared" si="3005"/>
        <v>0.16130099459509098</v>
      </c>
      <c r="H48104">
        <f t="shared" si="3006"/>
        <v>0.17590339086953524</v>
      </c>
      <c r="I48104">
        <f t="shared" si="3007"/>
        <v>0</v>
      </c>
    </row>
    <row r="48105" spans="1:9" x14ac:dyDescent="0.3">
      <c r="A48105">
        <v>1</v>
      </c>
      <c r="B48105">
        <v>24</v>
      </c>
      <c r="C48105">
        <v>2</v>
      </c>
      <c r="D48105">
        <v>59</v>
      </c>
      <c r="E48105">
        <v>0</v>
      </c>
      <c r="F48105">
        <f t="shared" si="3004"/>
        <v>2.6464709538689304</v>
      </c>
      <c r="G48105">
        <f t="shared" si="3005"/>
        <v>6.6206853778219166E-2</v>
      </c>
      <c r="H48105">
        <f t="shared" si="3006"/>
        <v>6.8500336136210191E-2</v>
      </c>
      <c r="I48105">
        <f t="shared" si="3007"/>
        <v>0</v>
      </c>
    </row>
    <row r="48106" spans="1:9" x14ac:dyDescent="0.3">
      <c r="A48106">
        <v>1</v>
      </c>
      <c r="B48106">
        <v>27</v>
      </c>
      <c r="C48106">
        <v>4</v>
      </c>
      <c r="D48106">
        <v>60</v>
      </c>
      <c r="E48106">
        <v>0</v>
      </c>
      <c r="F48106">
        <f t="shared" si="3004"/>
        <v>2.6098588439347177</v>
      </c>
      <c r="G48106">
        <f t="shared" si="3005"/>
        <v>6.8506610831941636E-2</v>
      </c>
      <c r="H48106">
        <f t="shared" si="3006"/>
        <v>7.0966185940386783E-2</v>
      </c>
      <c r="I48106">
        <f t="shared" si="3007"/>
        <v>0</v>
      </c>
    </row>
    <row r="48107" spans="1:9" x14ac:dyDescent="0.3">
      <c r="A48107">
        <v>1</v>
      </c>
      <c r="B48107">
        <v>34</v>
      </c>
      <c r="C48107">
        <v>4</v>
      </c>
      <c r="D48107">
        <v>65</v>
      </c>
      <c r="E48107">
        <v>0</v>
      </c>
      <c r="F48107">
        <f t="shared" si="3004"/>
        <v>2.4113448211531705</v>
      </c>
      <c r="G48107">
        <f t="shared" si="3005"/>
        <v>8.2311678013466505E-2</v>
      </c>
      <c r="H48107">
        <f t="shared" si="3006"/>
        <v>8.5897464544300764E-2</v>
      </c>
      <c r="I48107">
        <f t="shared" si="3007"/>
        <v>0</v>
      </c>
    </row>
    <row r="48108" spans="1:9" x14ac:dyDescent="0.3">
      <c r="A48108">
        <v>1</v>
      </c>
      <c r="B48108">
        <v>32</v>
      </c>
      <c r="C48108">
        <v>7</v>
      </c>
      <c r="D48108">
        <v>50</v>
      </c>
      <c r="E48108">
        <v>0</v>
      </c>
      <c r="F48108">
        <f t="shared" si="3004"/>
        <v>3.0999823590460758</v>
      </c>
      <c r="G48108">
        <f t="shared" si="3005"/>
        <v>4.3107982619003844E-2</v>
      </c>
      <c r="H48108">
        <f t="shared" si="3006"/>
        <v>4.4064728398090516E-2</v>
      </c>
      <c r="I48108">
        <f t="shared" si="3007"/>
        <v>0</v>
      </c>
    </row>
    <row r="48109" spans="1:9" x14ac:dyDescent="0.3">
      <c r="A48109">
        <v>1</v>
      </c>
      <c r="B48109">
        <v>27</v>
      </c>
      <c r="C48109">
        <v>3</v>
      </c>
      <c r="D48109">
        <v>71</v>
      </c>
      <c r="E48109">
        <v>1</v>
      </c>
      <c r="F48109">
        <f t="shared" si="3004"/>
        <v>2.0937809812524142</v>
      </c>
      <c r="G48109">
        <f t="shared" si="3005"/>
        <v>0.10970274796271556</v>
      </c>
      <c r="H48109">
        <f t="shared" si="3006"/>
        <v>2.2099808622178334</v>
      </c>
      <c r="I48109">
        <f t="shared" si="3007"/>
        <v>0</v>
      </c>
    </row>
    <row r="48110" spans="1:9" x14ac:dyDescent="0.3">
      <c r="A48110">
        <v>1</v>
      </c>
      <c r="B48110">
        <v>34</v>
      </c>
      <c r="C48110">
        <v>4</v>
      </c>
      <c r="D48110">
        <v>58</v>
      </c>
      <c r="E48110">
        <v>0</v>
      </c>
      <c r="F48110">
        <f t="shared" si="3004"/>
        <v>2.7414874886273459</v>
      </c>
      <c r="G48110">
        <f t="shared" si="3005"/>
        <v>6.0569209005447107E-2</v>
      </c>
      <c r="H48110">
        <f t="shared" si="3006"/>
        <v>6.2481128627542251E-2</v>
      </c>
      <c r="I48110">
        <f t="shared" si="3007"/>
        <v>0</v>
      </c>
    </row>
    <row r="48111" spans="1:9" x14ac:dyDescent="0.3">
      <c r="A48111">
        <v>1</v>
      </c>
      <c r="B48111">
        <v>30</v>
      </c>
      <c r="C48111">
        <v>4</v>
      </c>
      <c r="D48111">
        <v>58</v>
      </c>
      <c r="E48111">
        <v>0</v>
      </c>
      <c r="F48111">
        <f t="shared" si="3004"/>
        <v>2.7201719639008113</v>
      </c>
      <c r="G48111">
        <f t="shared" si="3005"/>
        <v>6.1793495894862951E-2</v>
      </c>
      <c r="H48111">
        <f t="shared" si="3006"/>
        <v>6.3785200575956547E-2</v>
      </c>
      <c r="I48111">
        <f t="shared" si="3007"/>
        <v>0</v>
      </c>
    </row>
    <row r="48112" spans="1:9" x14ac:dyDescent="0.3">
      <c r="A48112">
        <v>1</v>
      </c>
      <c r="B48112">
        <v>27</v>
      </c>
      <c r="C48112">
        <v>1</v>
      </c>
      <c r="D48112">
        <v>56</v>
      </c>
      <c r="E48112">
        <v>0</v>
      </c>
      <c r="F48112">
        <f t="shared" si="3004"/>
        <v>2.8066650696798785</v>
      </c>
      <c r="G48112">
        <f t="shared" si="3005"/>
        <v>5.6965068960565052E-2</v>
      </c>
      <c r="H48112">
        <f t="shared" si="3006"/>
        <v>5.865195457510046E-2</v>
      </c>
      <c r="I48112">
        <f t="shared" si="3007"/>
        <v>0</v>
      </c>
    </row>
    <row r="48113" spans="1:9" x14ac:dyDescent="0.3">
      <c r="A48113">
        <v>1</v>
      </c>
      <c r="B48113">
        <v>30</v>
      </c>
      <c r="C48113">
        <v>8</v>
      </c>
      <c r="D48113">
        <v>60</v>
      </c>
      <c r="E48113">
        <v>0</v>
      </c>
      <c r="F48113">
        <f t="shared" si="3004"/>
        <v>2.6149744569425852</v>
      </c>
      <c r="G48113">
        <f t="shared" si="3005"/>
        <v>6.8180885591920842E-2</v>
      </c>
      <c r="H48113">
        <f t="shared" si="3006"/>
        <v>7.0616566386271645E-2</v>
      </c>
      <c r="I48113">
        <f t="shared" si="3007"/>
        <v>0</v>
      </c>
    </row>
    <row r="48114" spans="1:9" x14ac:dyDescent="0.3">
      <c r="A48114">
        <v>2</v>
      </c>
      <c r="B48114">
        <v>27</v>
      </c>
      <c r="C48114">
        <v>5</v>
      </c>
      <c r="D48114">
        <v>66</v>
      </c>
      <c r="E48114">
        <v>0</v>
      </c>
      <c r="F48114">
        <f t="shared" si="3004"/>
        <v>2.5687795274092919</v>
      </c>
      <c r="G48114">
        <f t="shared" si="3005"/>
        <v>7.1174946180543888E-2</v>
      </c>
      <c r="H48114">
        <f t="shared" si="3006"/>
        <v>7.3834874565771882E-2</v>
      </c>
      <c r="I48114">
        <f t="shared" si="3007"/>
        <v>0</v>
      </c>
    </row>
    <row r="48115" spans="1:9" x14ac:dyDescent="0.3">
      <c r="A48115">
        <v>1</v>
      </c>
      <c r="B48115">
        <v>33</v>
      </c>
      <c r="C48115">
        <v>6</v>
      </c>
      <c r="D48115">
        <v>58</v>
      </c>
      <c r="E48115">
        <v>0</v>
      </c>
      <c r="F48115">
        <f t="shared" si="3004"/>
        <v>2.7307230921771959</v>
      </c>
      <c r="G48115">
        <f t="shared" si="3005"/>
        <v>6.1184614458993543E-2</v>
      </c>
      <c r="H48115">
        <f t="shared" si="3006"/>
        <v>6.3136426621230812E-2</v>
      </c>
      <c r="I48115">
        <f t="shared" si="3007"/>
        <v>0</v>
      </c>
    </row>
    <row r="48116" spans="1:9" x14ac:dyDescent="0.3">
      <c r="A48116">
        <v>2</v>
      </c>
      <c r="B48116">
        <v>29</v>
      </c>
      <c r="C48116">
        <v>7</v>
      </c>
      <c r="D48116">
        <v>81</v>
      </c>
      <c r="E48116">
        <v>1</v>
      </c>
      <c r="F48116">
        <f t="shared" si="3004"/>
        <v>1.8665532013450949</v>
      </c>
      <c r="G48116">
        <f t="shared" si="3005"/>
        <v>0.13394104985057786</v>
      </c>
      <c r="H48116">
        <f t="shared" si="3006"/>
        <v>2.0103555023154978</v>
      </c>
      <c r="I48116">
        <f t="shared" si="3007"/>
        <v>0</v>
      </c>
    </row>
    <row r="48117" spans="1:9" x14ac:dyDescent="0.3">
      <c r="A48117">
        <v>1</v>
      </c>
      <c r="B48117">
        <v>36</v>
      </c>
      <c r="C48117">
        <v>4</v>
      </c>
      <c r="D48117">
        <v>61</v>
      </c>
      <c r="E48117">
        <v>0</v>
      </c>
      <c r="F48117">
        <f t="shared" si="3004"/>
        <v>2.6106555363588235</v>
      </c>
      <c r="G48117">
        <f t="shared" si="3005"/>
        <v>6.8455788609421295E-2</v>
      </c>
      <c r="H48117">
        <f t="shared" si="3006"/>
        <v>7.0911627489695539E-2</v>
      </c>
      <c r="I48117">
        <f t="shared" si="3007"/>
        <v>0</v>
      </c>
    </row>
    <row r="48118" spans="1:9" x14ac:dyDescent="0.3">
      <c r="A48118">
        <v>1</v>
      </c>
      <c r="B48118">
        <v>35</v>
      </c>
      <c r="C48118">
        <v>7</v>
      </c>
      <c r="D48118">
        <v>48</v>
      </c>
      <c r="E48118">
        <v>0</v>
      </c>
      <c r="F48118">
        <f t="shared" si="3004"/>
        <v>3.2102954790121698</v>
      </c>
      <c r="G48118">
        <f t="shared" si="3005"/>
        <v>3.8780118618104625E-2</v>
      </c>
      <c r="H48118">
        <f t="shared" si="3006"/>
        <v>3.9552091415822159E-2</v>
      </c>
      <c r="I48118">
        <f t="shared" si="3007"/>
        <v>0</v>
      </c>
    </row>
    <row r="48119" spans="1:9" x14ac:dyDescent="0.3">
      <c r="A48119">
        <v>1</v>
      </c>
      <c r="B48119">
        <v>30</v>
      </c>
      <c r="C48119">
        <v>5</v>
      </c>
      <c r="D48119">
        <v>58</v>
      </c>
      <c r="E48119">
        <v>0</v>
      </c>
      <c r="F48119">
        <f t="shared" si="3004"/>
        <v>2.7174542062665532</v>
      </c>
      <c r="G48119">
        <f t="shared" si="3005"/>
        <v>6.1951245829585201E-2</v>
      </c>
      <c r="H48119">
        <f t="shared" si="3006"/>
        <v>6.3953354599134593E-2</v>
      </c>
      <c r="I48119">
        <f t="shared" si="3007"/>
        <v>0</v>
      </c>
    </row>
    <row r="48120" spans="1:9" x14ac:dyDescent="0.3">
      <c r="A48120">
        <v>1</v>
      </c>
      <c r="B48120">
        <v>30</v>
      </c>
      <c r="C48120">
        <v>9</v>
      </c>
      <c r="D48120">
        <v>48</v>
      </c>
      <c r="E48120">
        <v>0</v>
      </c>
      <c r="F48120">
        <f t="shared" si="3004"/>
        <v>3.1782155578354851</v>
      </c>
      <c r="G48120">
        <f t="shared" si="3005"/>
        <v>3.9993790126473354E-2</v>
      </c>
      <c r="H48120">
        <f t="shared" si="3006"/>
        <v>4.0815525922919579E-2</v>
      </c>
      <c r="I48120">
        <f t="shared" si="3007"/>
        <v>0</v>
      </c>
    </row>
    <row r="48121" spans="1:9" x14ac:dyDescent="0.3">
      <c r="A48121">
        <v>1</v>
      </c>
      <c r="B48121">
        <v>33</v>
      </c>
      <c r="C48121">
        <v>7</v>
      </c>
      <c r="D48121">
        <v>70</v>
      </c>
      <c r="E48121">
        <v>0</v>
      </c>
      <c r="F48121">
        <f t="shared" si="3004"/>
        <v>2.1620464760157798</v>
      </c>
      <c r="G48121">
        <f t="shared" si="3005"/>
        <v>0.10321087905558185</v>
      </c>
      <c r="H48121">
        <f t="shared" si="3006"/>
        <v>0.10893453826964765</v>
      </c>
      <c r="I48121">
        <f t="shared" si="3007"/>
        <v>0</v>
      </c>
    </row>
    <row r="48122" spans="1:9" x14ac:dyDescent="0.3">
      <c r="A48122">
        <v>1</v>
      </c>
      <c r="B48122">
        <v>29</v>
      </c>
      <c r="C48122">
        <v>1</v>
      </c>
      <c r="D48122">
        <v>63</v>
      </c>
      <c r="E48122">
        <v>0</v>
      </c>
      <c r="F48122">
        <f t="shared" si="3004"/>
        <v>2.48718016456897</v>
      </c>
      <c r="G48122">
        <f t="shared" si="3005"/>
        <v>7.6761799118892249E-2</v>
      </c>
      <c r="H48122">
        <f t="shared" si="3006"/>
        <v>7.986800531368235E-2</v>
      </c>
      <c r="I48122">
        <f t="shared" si="3007"/>
        <v>0</v>
      </c>
    </row>
    <row r="48123" spans="1:9" x14ac:dyDescent="0.3">
      <c r="A48123">
        <v>1</v>
      </c>
      <c r="B48123">
        <v>31</v>
      </c>
      <c r="C48123">
        <v>5</v>
      </c>
      <c r="D48123">
        <v>49</v>
      </c>
      <c r="E48123">
        <v>0</v>
      </c>
      <c r="F48123">
        <f t="shared" si="3004"/>
        <v>3.1472522313435558</v>
      </c>
      <c r="G48123">
        <f t="shared" si="3005"/>
        <v>4.1199684567730772E-2</v>
      </c>
      <c r="H48123">
        <f t="shared" si="3006"/>
        <v>4.2072447435448336E-2</v>
      </c>
      <c r="I48123">
        <f t="shared" si="3007"/>
        <v>0</v>
      </c>
    </row>
    <row r="48124" spans="1:9" x14ac:dyDescent="0.3">
      <c r="A48124">
        <v>1</v>
      </c>
      <c r="B48124">
        <v>35</v>
      </c>
      <c r="C48124">
        <v>10</v>
      </c>
      <c r="D48124">
        <v>57</v>
      </c>
      <c r="E48124">
        <v>0</v>
      </c>
      <c r="F48124">
        <f t="shared" si="3004"/>
        <v>2.777673062214026</v>
      </c>
      <c r="G48124">
        <f t="shared" si="3005"/>
        <v>5.8542674050833285E-2</v>
      </c>
      <c r="H48124">
        <f t="shared" si="3006"/>
        <v>6.0326257510501816E-2</v>
      </c>
      <c r="I48124">
        <f t="shared" si="3007"/>
        <v>0</v>
      </c>
    </row>
    <row r="48125" spans="1:9" x14ac:dyDescent="0.3">
      <c r="A48125">
        <v>1</v>
      </c>
      <c r="B48125">
        <v>34</v>
      </c>
      <c r="C48125">
        <v>6</v>
      </c>
      <c r="D48125">
        <v>64</v>
      </c>
      <c r="E48125">
        <v>0</v>
      </c>
      <c r="F48125">
        <f t="shared" si="3004"/>
        <v>2.4530725440952508</v>
      </c>
      <c r="G48125">
        <f t="shared" si="3005"/>
        <v>7.9214150119896132E-2</v>
      </c>
      <c r="H48125">
        <f t="shared" si="3006"/>
        <v>8.2527788894860746E-2</v>
      </c>
      <c r="I48125">
        <f t="shared" si="3007"/>
        <v>0</v>
      </c>
    </row>
    <row r="48126" spans="1:9" x14ac:dyDescent="0.3">
      <c r="A48126">
        <v>1</v>
      </c>
      <c r="B48126">
        <v>24</v>
      </c>
      <c r="C48126">
        <v>2</v>
      </c>
      <c r="D48126">
        <v>48</v>
      </c>
      <c r="E48126">
        <v>0</v>
      </c>
      <c r="F48126">
        <f t="shared" si="3004"/>
        <v>3.165266574185492</v>
      </c>
      <c r="G48126">
        <f t="shared" si="3005"/>
        <v>4.0493929266322455E-2</v>
      </c>
      <c r="H48126">
        <f t="shared" si="3006"/>
        <v>4.1336636578183455E-2</v>
      </c>
      <c r="I48126">
        <f t="shared" si="3007"/>
        <v>0</v>
      </c>
    </row>
    <row r="48127" spans="1:9" x14ac:dyDescent="0.3">
      <c r="A48127">
        <v>2</v>
      </c>
      <c r="B48127">
        <v>58</v>
      </c>
      <c r="C48127">
        <v>6</v>
      </c>
      <c r="D48127">
        <v>47</v>
      </c>
      <c r="E48127">
        <v>0</v>
      </c>
      <c r="F48127">
        <f t="shared" si="3004"/>
        <v>3.6273586124070087</v>
      </c>
      <c r="G48127">
        <f t="shared" si="3005"/>
        <v>2.5897789678322455E-2</v>
      </c>
      <c r="H48127">
        <f t="shared" si="3006"/>
        <v>2.6239042116663457E-2</v>
      </c>
      <c r="I48127">
        <f t="shared" si="3007"/>
        <v>0</v>
      </c>
    </row>
    <row r="48128" spans="1:9" x14ac:dyDescent="0.3">
      <c r="A48128">
        <v>3</v>
      </c>
      <c r="B48128">
        <v>28</v>
      </c>
      <c r="C48128">
        <v>5</v>
      </c>
      <c r="D48128">
        <v>49</v>
      </c>
      <c r="E48128">
        <v>0</v>
      </c>
      <c r="F48128">
        <f t="shared" si="3004"/>
        <v>3.6205013285434786</v>
      </c>
      <c r="G48128">
        <f t="shared" si="3005"/>
        <v>2.6071342573750784E-2</v>
      </c>
      <c r="H48128">
        <f t="shared" si="3006"/>
        <v>2.6417225017931475E-2</v>
      </c>
      <c r="I48128">
        <f t="shared" si="3007"/>
        <v>0</v>
      </c>
    </row>
    <row r="48129" spans="1:9" x14ac:dyDescent="0.3">
      <c r="A48129">
        <v>1</v>
      </c>
      <c r="B48129">
        <v>40</v>
      </c>
      <c r="C48129">
        <v>3</v>
      </c>
      <c r="D48129">
        <v>51</v>
      </c>
      <c r="E48129">
        <v>0</v>
      </c>
      <c r="F48129">
        <f t="shared" si="3004"/>
        <v>3.1063212008255809</v>
      </c>
      <c r="G48129">
        <f t="shared" si="3005"/>
        <v>4.2847263355114726E-2</v>
      </c>
      <c r="H48129">
        <f t="shared" si="3006"/>
        <v>4.3792300843872409E-2</v>
      </c>
      <c r="I48129">
        <f t="shared" si="3007"/>
        <v>0</v>
      </c>
    </row>
    <row r="48130" spans="1:9" x14ac:dyDescent="0.3">
      <c r="A48130">
        <v>1</v>
      </c>
      <c r="B48130">
        <v>43</v>
      </c>
      <c r="C48130">
        <v>12</v>
      </c>
      <c r="D48130">
        <v>63</v>
      </c>
      <c r="E48130">
        <v>0</v>
      </c>
      <c r="F48130">
        <f t="shared" si="3004"/>
        <v>2.5318891671349992</v>
      </c>
      <c r="G48130">
        <f t="shared" si="3005"/>
        <v>7.3652648766071374E-2</v>
      </c>
      <c r="H48130">
        <f t="shared" si="3006"/>
        <v>7.6506005347974526E-2</v>
      </c>
      <c r="I48130">
        <f t="shared" si="3007"/>
        <v>0</v>
      </c>
    </row>
    <row r="48131" spans="1:9" x14ac:dyDescent="0.3">
      <c r="A48131">
        <v>1</v>
      </c>
      <c r="B48131">
        <v>41</v>
      </c>
      <c r="C48131">
        <v>16</v>
      </c>
      <c r="D48131">
        <v>50</v>
      </c>
      <c r="E48131">
        <v>0</v>
      </c>
      <c r="F48131">
        <f t="shared" ref="F48131:F48194" si="3008">$K$2+$K$3*A48131+$K$4*B48131+$K$5*C48131+$K$6*D48131</f>
        <v>3.1234824709724536</v>
      </c>
      <c r="G48131">
        <f t="shared" ref="G48131:G48194" si="3009">1/(1+EXP(F48131))</f>
        <v>4.2148951681008399E-2</v>
      </c>
      <c r="H48131">
        <f t="shared" ref="H48131:H48194" si="3010">-1*(E48131*LN(G48131)+(1-E48131)*LN(1-G48131))</f>
        <v>4.3062995021564222E-2</v>
      </c>
      <c r="I48131">
        <f t="shared" ref="I48131:I48194" si="3011">IF(G48131&gt;=0.5,1,0)</f>
        <v>0</v>
      </c>
    </row>
    <row r="48132" spans="1:9" x14ac:dyDescent="0.3">
      <c r="A48132">
        <v>2</v>
      </c>
      <c r="B48132">
        <v>38</v>
      </c>
      <c r="C48132">
        <v>4</v>
      </c>
      <c r="D48132">
        <v>76</v>
      </c>
      <c r="E48132">
        <v>0</v>
      </c>
      <c r="F48132">
        <f t="shared" si="3008"/>
        <v>2.158482595935554</v>
      </c>
      <c r="G48132">
        <f t="shared" si="3009"/>
        <v>0.10354121284873583</v>
      </c>
      <c r="H48132">
        <f t="shared" si="3010"/>
        <v>0.10930295782323984</v>
      </c>
      <c r="I48132">
        <f t="shared" si="3011"/>
        <v>0</v>
      </c>
    </row>
    <row r="48133" spans="1:9" x14ac:dyDescent="0.3">
      <c r="A48133">
        <v>1</v>
      </c>
      <c r="B48133">
        <v>29</v>
      </c>
      <c r="C48133">
        <v>6</v>
      </c>
      <c r="D48133">
        <v>64</v>
      </c>
      <c r="E48133">
        <v>0</v>
      </c>
      <c r="F48133">
        <f t="shared" si="3008"/>
        <v>2.4264281381870823</v>
      </c>
      <c r="G48133">
        <f t="shared" si="3009"/>
        <v>8.1179491933202896E-2</v>
      </c>
      <c r="H48133">
        <f t="shared" si="3010"/>
        <v>8.4664487925655563E-2</v>
      </c>
      <c r="I48133">
        <f t="shared" si="3011"/>
        <v>0</v>
      </c>
    </row>
    <row r="48134" spans="1:9" x14ac:dyDescent="0.3">
      <c r="A48134">
        <v>1</v>
      </c>
      <c r="B48134">
        <v>27</v>
      </c>
      <c r="C48134">
        <v>1</v>
      </c>
      <c r="D48134">
        <v>49</v>
      </c>
      <c r="E48134">
        <v>0</v>
      </c>
      <c r="F48134">
        <f t="shared" si="3008"/>
        <v>3.1368077371540544</v>
      </c>
      <c r="G48134">
        <f t="shared" si="3009"/>
        <v>4.1614248599237347E-2</v>
      </c>
      <c r="H48134">
        <f t="shared" si="3010"/>
        <v>4.2504918800789222E-2</v>
      </c>
      <c r="I48134">
        <f t="shared" si="3011"/>
        <v>0</v>
      </c>
    </row>
    <row r="48135" spans="1:9" x14ac:dyDescent="0.3">
      <c r="A48135">
        <v>1</v>
      </c>
      <c r="B48135">
        <v>32</v>
      </c>
      <c r="C48135">
        <v>6</v>
      </c>
      <c r="D48135">
        <v>60</v>
      </c>
      <c r="E48135">
        <v>0</v>
      </c>
      <c r="F48135">
        <f t="shared" si="3008"/>
        <v>2.6310677345743692</v>
      </c>
      <c r="G48135">
        <f t="shared" si="3009"/>
        <v>6.7165521485253205E-2</v>
      </c>
      <c r="H48135">
        <f t="shared" si="3010"/>
        <v>6.952750168183712E-2</v>
      </c>
      <c r="I48135">
        <f t="shared" si="3011"/>
        <v>0</v>
      </c>
    </row>
    <row r="48136" spans="1:9" x14ac:dyDescent="0.3">
      <c r="A48136">
        <v>1</v>
      </c>
      <c r="B48136">
        <v>27</v>
      </c>
      <c r="C48136">
        <v>4</v>
      </c>
      <c r="D48136">
        <v>97</v>
      </c>
      <c r="E48136">
        <v>1</v>
      </c>
      <c r="F48136">
        <f t="shared" si="3008"/>
        <v>0.86481903014264727</v>
      </c>
      <c r="G48136">
        <f t="shared" si="3009"/>
        <v>0.29633349643590001</v>
      </c>
      <c r="H48136">
        <f t="shared" si="3010"/>
        <v>1.2162697817341315</v>
      </c>
      <c r="I48136">
        <f t="shared" si="3011"/>
        <v>0</v>
      </c>
    </row>
    <row r="48137" spans="1:9" x14ac:dyDescent="0.3">
      <c r="A48137">
        <v>1</v>
      </c>
      <c r="B48137">
        <v>34</v>
      </c>
      <c r="C48137">
        <v>4</v>
      </c>
      <c r="D48137">
        <v>51</v>
      </c>
      <c r="E48137">
        <v>0</v>
      </c>
      <c r="F48137">
        <f t="shared" si="3008"/>
        <v>3.0716301561015213</v>
      </c>
      <c r="G48137">
        <f t="shared" si="3009"/>
        <v>4.429277029477012E-2</v>
      </c>
      <c r="H48137">
        <f t="shared" si="3010"/>
        <v>4.5303657911547147E-2</v>
      </c>
      <c r="I48137">
        <f t="shared" si="3011"/>
        <v>0</v>
      </c>
    </row>
    <row r="48138" spans="1:9" x14ac:dyDescent="0.3">
      <c r="A48138">
        <v>1</v>
      </c>
      <c r="B48138">
        <v>59</v>
      </c>
      <c r="C48138">
        <v>3</v>
      </c>
      <c r="D48138">
        <v>52</v>
      </c>
      <c r="E48138">
        <v>0</v>
      </c>
      <c r="F48138">
        <f t="shared" si="3008"/>
        <v>3.1604067050660221</v>
      </c>
      <c r="G48138">
        <f t="shared" si="3009"/>
        <v>4.0683177697572008E-2</v>
      </c>
      <c r="H48138">
        <f t="shared" si="3010"/>
        <v>4.1533891293613442E-2</v>
      </c>
      <c r="I48138">
        <f t="shared" si="3011"/>
        <v>0</v>
      </c>
    </row>
    <row r="48139" spans="1:9" x14ac:dyDescent="0.3">
      <c r="A48139">
        <v>1</v>
      </c>
      <c r="B48139">
        <v>29</v>
      </c>
      <c r="C48139">
        <v>4</v>
      </c>
      <c r="D48139">
        <v>49</v>
      </c>
      <c r="E48139">
        <v>0</v>
      </c>
      <c r="F48139">
        <f t="shared" si="3008"/>
        <v>3.1393122266145461</v>
      </c>
      <c r="G48139">
        <f t="shared" si="3009"/>
        <v>4.1514477882191397E-2</v>
      </c>
      <c r="H48139">
        <f t="shared" si="3010"/>
        <v>4.2400821338936315E-2</v>
      </c>
      <c r="I48139">
        <f t="shared" si="3011"/>
        <v>0</v>
      </c>
    </row>
    <row r="48140" spans="1:9" x14ac:dyDescent="0.3">
      <c r="A48140">
        <v>2</v>
      </c>
      <c r="B48140">
        <v>27</v>
      </c>
      <c r="C48140">
        <v>1</v>
      </c>
      <c r="D48140">
        <v>67</v>
      </c>
      <c r="E48140">
        <v>1</v>
      </c>
      <c r="F48140">
        <f t="shared" si="3008"/>
        <v>2.5324873197357283</v>
      </c>
      <c r="G48140">
        <f t="shared" si="3009"/>
        <v>7.3611848454796847E-2</v>
      </c>
      <c r="H48140">
        <f t="shared" si="3010"/>
        <v>2.6089492817637363</v>
      </c>
      <c r="I48140">
        <f t="shared" si="3011"/>
        <v>0</v>
      </c>
    </row>
    <row r="48141" spans="1:9" x14ac:dyDescent="0.3">
      <c r="A48141">
        <v>3</v>
      </c>
      <c r="B48141">
        <v>43</v>
      </c>
      <c r="C48141">
        <v>15</v>
      </c>
      <c r="D48141">
        <v>83</v>
      </c>
      <c r="E48141">
        <v>1</v>
      </c>
      <c r="F48141">
        <f t="shared" si="3008"/>
        <v>2.0697068707651187</v>
      </c>
      <c r="G48141">
        <f t="shared" si="3009"/>
        <v>0.112076206034033</v>
      </c>
      <c r="H48141">
        <f t="shared" si="3010"/>
        <v>2.1885762280435204</v>
      </c>
      <c r="I48141">
        <f t="shared" si="3011"/>
        <v>0</v>
      </c>
    </row>
    <row r="48142" spans="1:9" x14ac:dyDescent="0.3">
      <c r="A48142">
        <v>1</v>
      </c>
      <c r="B48142">
        <v>38</v>
      </c>
      <c r="C48142">
        <v>7</v>
      </c>
      <c r="D48142">
        <v>70</v>
      </c>
      <c r="E48142">
        <v>0</v>
      </c>
      <c r="F48142">
        <f t="shared" si="3008"/>
        <v>2.1886908819239475</v>
      </c>
      <c r="G48142">
        <f t="shared" si="3009"/>
        <v>0.10077065853632948</v>
      </c>
      <c r="H48142">
        <f t="shared" si="3010"/>
        <v>0.10621716974377172</v>
      </c>
      <c r="I48142">
        <f t="shared" si="3011"/>
        <v>0</v>
      </c>
    </row>
    <row r="48143" spans="1:9" x14ac:dyDescent="0.3">
      <c r="A48143">
        <v>1</v>
      </c>
      <c r="B48143">
        <v>28</v>
      </c>
      <c r="C48143">
        <v>4</v>
      </c>
      <c r="D48143">
        <v>85</v>
      </c>
      <c r="E48143">
        <v>0</v>
      </c>
      <c r="F48143">
        <f t="shared" si="3008"/>
        <v>1.4361067698514391</v>
      </c>
      <c r="G48143">
        <f t="shared" si="3009"/>
        <v>0.19214896165787412</v>
      </c>
      <c r="H48143">
        <f t="shared" si="3010"/>
        <v>0.21337759594462452</v>
      </c>
      <c r="I48143">
        <f t="shared" si="3011"/>
        <v>0</v>
      </c>
    </row>
    <row r="48144" spans="1:9" x14ac:dyDescent="0.3">
      <c r="A48144">
        <v>2</v>
      </c>
      <c r="B48144">
        <v>40</v>
      </c>
      <c r="C48144">
        <v>8</v>
      </c>
      <c r="D48144">
        <v>72</v>
      </c>
      <c r="E48144">
        <v>0</v>
      </c>
      <c r="F48144">
        <f t="shared" si="3008"/>
        <v>2.3469222806041747</v>
      </c>
      <c r="G48144">
        <f t="shared" si="3009"/>
        <v>8.731071706845582E-2</v>
      </c>
      <c r="H48144">
        <f t="shared" si="3010"/>
        <v>9.1359781687175581E-2</v>
      </c>
      <c r="I48144">
        <f t="shared" si="3011"/>
        <v>0</v>
      </c>
    </row>
    <row r="48145" spans="1:9" x14ac:dyDescent="0.3">
      <c r="A48145">
        <v>1</v>
      </c>
      <c r="B48145">
        <v>42</v>
      </c>
      <c r="C48145">
        <v>10</v>
      </c>
      <c r="D48145">
        <v>83</v>
      </c>
      <c r="E48145">
        <v>0</v>
      </c>
      <c r="F48145">
        <f t="shared" si="3008"/>
        <v>1.5887310370099526</v>
      </c>
      <c r="G48145">
        <f t="shared" si="3009"/>
        <v>0.16956250604395198</v>
      </c>
      <c r="H48145">
        <f t="shared" si="3010"/>
        <v>0.18580261590864394</v>
      </c>
      <c r="I48145">
        <f t="shared" si="3011"/>
        <v>0</v>
      </c>
    </row>
    <row r="48146" spans="1:9" x14ac:dyDescent="0.3">
      <c r="A48146">
        <v>1</v>
      </c>
      <c r="B48146">
        <v>27</v>
      </c>
      <c r="C48146">
        <v>6</v>
      </c>
      <c r="D48146">
        <v>71</v>
      </c>
      <c r="E48146">
        <v>0</v>
      </c>
      <c r="F48146">
        <f t="shared" si="3008"/>
        <v>2.08562770834964</v>
      </c>
      <c r="G48146">
        <f t="shared" si="3009"/>
        <v>0.11050159995088343</v>
      </c>
      <c r="H48146">
        <f t="shared" si="3010"/>
        <v>0.11709757058599686</v>
      </c>
      <c r="I48146">
        <f t="shared" si="3011"/>
        <v>0</v>
      </c>
    </row>
    <row r="48147" spans="1:9" x14ac:dyDescent="0.3">
      <c r="A48147">
        <v>1</v>
      </c>
      <c r="B48147">
        <v>29</v>
      </c>
      <c r="C48147">
        <v>6</v>
      </c>
      <c r="D48147">
        <v>58</v>
      </c>
      <c r="E48147">
        <v>0</v>
      </c>
      <c r="F48147">
        <f t="shared" si="3008"/>
        <v>2.7094075674506612</v>
      </c>
      <c r="G48147">
        <f t="shared" si="3009"/>
        <v>6.2420514030290919E-2</v>
      </c>
      <c r="H48147">
        <f t="shared" si="3010"/>
        <v>6.4453739697262702E-2</v>
      </c>
      <c r="I48147">
        <f t="shared" si="3011"/>
        <v>0</v>
      </c>
    </row>
    <row r="48148" spans="1:9" x14ac:dyDescent="0.3">
      <c r="A48148">
        <v>1</v>
      </c>
      <c r="B48148">
        <v>31</v>
      </c>
      <c r="C48148">
        <v>5</v>
      </c>
      <c r="D48148">
        <v>44</v>
      </c>
      <c r="E48148">
        <v>0</v>
      </c>
      <c r="F48148">
        <f t="shared" si="3008"/>
        <v>3.3830684223965379</v>
      </c>
      <c r="G48148">
        <f t="shared" si="3009"/>
        <v>3.2828829238763714E-2</v>
      </c>
      <c r="H48148">
        <f t="shared" si="3010"/>
        <v>3.3379787031044897E-2</v>
      </c>
      <c r="I48148">
        <f t="shared" si="3011"/>
        <v>0</v>
      </c>
    </row>
    <row r="48149" spans="1:9" x14ac:dyDescent="0.3">
      <c r="A48149">
        <v>3</v>
      </c>
      <c r="B48149">
        <v>30</v>
      </c>
      <c r="C48149">
        <v>3</v>
      </c>
      <c r="D48149">
        <v>65</v>
      </c>
      <c r="E48149">
        <v>0</v>
      </c>
      <c r="F48149">
        <f t="shared" si="3008"/>
        <v>2.8819827948057175</v>
      </c>
      <c r="G48149">
        <f t="shared" si="3009"/>
        <v>5.3051438448082321E-2</v>
      </c>
      <c r="H48149">
        <f t="shared" si="3010"/>
        <v>5.4510504534317314E-2</v>
      </c>
      <c r="I48149">
        <f t="shared" si="3011"/>
        <v>0</v>
      </c>
    </row>
    <row r="48150" spans="1:9" x14ac:dyDescent="0.3">
      <c r="A48150">
        <v>1</v>
      </c>
      <c r="B48150">
        <v>33</v>
      </c>
      <c r="C48150">
        <v>8</v>
      </c>
      <c r="D48150">
        <v>81</v>
      </c>
      <c r="E48150">
        <v>0</v>
      </c>
      <c r="F48150">
        <f t="shared" si="3008"/>
        <v>1.6405330980649593</v>
      </c>
      <c r="G48150">
        <f t="shared" si="3009"/>
        <v>0.16239253689042529</v>
      </c>
      <c r="H48150">
        <f t="shared" si="3010"/>
        <v>0.17720570935378716</v>
      </c>
      <c r="I48150">
        <f t="shared" si="3011"/>
        <v>0</v>
      </c>
    </row>
    <row r="48151" spans="1:9" x14ac:dyDescent="0.3">
      <c r="A48151">
        <v>1</v>
      </c>
      <c r="B48151">
        <v>28</v>
      </c>
      <c r="C48151">
        <v>2</v>
      </c>
      <c r="D48151">
        <v>81</v>
      </c>
      <c r="E48151">
        <v>0</v>
      </c>
      <c r="F48151">
        <f t="shared" si="3008"/>
        <v>1.6301952379623419</v>
      </c>
      <c r="G48151">
        <f t="shared" si="3009"/>
        <v>0.16380361733534934</v>
      </c>
      <c r="H48151">
        <f t="shared" si="3010"/>
        <v>0.17889178599027933</v>
      </c>
      <c r="I48151">
        <f t="shared" si="3011"/>
        <v>0</v>
      </c>
    </row>
    <row r="48152" spans="1:9" x14ac:dyDescent="0.3">
      <c r="A48152">
        <v>1</v>
      </c>
      <c r="B48152">
        <v>41</v>
      </c>
      <c r="C48152">
        <v>11</v>
      </c>
      <c r="D48152">
        <v>76</v>
      </c>
      <c r="E48152">
        <v>0</v>
      </c>
      <c r="F48152">
        <f t="shared" si="3008"/>
        <v>1.910827065668236</v>
      </c>
      <c r="G48152">
        <f t="shared" si="3009"/>
        <v>0.12888796413447876</v>
      </c>
      <c r="H48152">
        <f t="shared" si="3010"/>
        <v>0.13798468139414866</v>
      </c>
      <c r="I48152">
        <f t="shared" si="3011"/>
        <v>0</v>
      </c>
    </row>
    <row r="48153" spans="1:9" x14ac:dyDescent="0.3">
      <c r="A48153">
        <v>1</v>
      </c>
      <c r="B48153">
        <v>41</v>
      </c>
      <c r="C48153">
        <v>8</v>
      </c>
      <c r="D48153">
        <v>52</v>
      </c>
      <c r="E48153">
        <v>0</v>
      </c>
      <c r="F48153">
        <f t="shared" si="3008"/>
        <v>3.0508980556253262</v>
      </c>
      <c r="G48153">
        <f t="shared" si="3009"/>
        <v>4.5178717690518858E-2</v>
      </c>
      <c r="H48153">
        <f t="shared" si="3010"/>
        <v>4.6231094957035361E-2</v>
      </c>
      <c r="I48153">
        <f t="shared" si="3011"/>
        <v>0</v>
      </c>
    </row>
    <row r="48154" spans="1:9" x14ac:dyDescent="0.3">
      <c r="A48154">
        <v>1</v>
      </c>
      <c r="B48154">
        <v>23</v>
      </c>
      <c r="C48154">
        <v>2</v>
      </c>
      <c r="D48154">
        <v>85</v>
      </c>
      <c r="E48154">
        <v>0</v>
      </c>
      <c r="F48154">
        <f t="shared" si="3008"/>
        <v>1.4148978792117877</v>
      </c>
      <c r="G48154">
        <f t="shared" si="3009"/>
        <v>0.19546268143800238</v>
      </c>
      <c r="H48154">
        <f t="shared" si="3010"/>
        <v>0.21748792635147515</v>
      </c>
      <c r="I48154">
        <f t="shared" si="3011"/>
        <v>0</v>
      </c>
    </row>
    <row r="48155" spans="1:9" x14ac:dyDescent="0.3">
      <c r="A48155">
        <v>1</v>
      </c>
      <c r="B48155">
        <v>28</v>
      </c>
      <c r="C48155">
        <v>4</v>
      </c>
      <c r="D48155">
        <v>85</v>
      </c>
      <c r="E48155">
        <v>1</v>
      </c>
      <c r="F48155">
        <f t="shared" si="3008"/>
        <v>1.4361067698514391</v>
      </c>
      <c r="G48155">
        <f t="shared" si="3009"/>
        <v>0.19214896165787412</v>
      </c>
      <c r="H48155">
        <f t="shared" si="3010"/>
        <v>1.6494843657960636</v>
      </c>
      <c r="I48155">
        <f t="shared" si="3011"/>
        <v>0</v>
      </c>
    </row>
    <row r="48156" spans="1:9" x14ac:dyDescent="0.3">
      <c r="A48156">
        <v>1</v>
      </c>
      <c r="B48156">
        <v>28</v>
      </c>
      <c r="C48156">
        <v>2</v>
      </c>
      <c r="D48156">
        <v>43</v>
      </c>
      <c r="E48156">
        <v>0</v>
      </c>
      <c r="F48156">
        <f t="shared" si="3008"/>
        <v>3.4223982899650092</v>
      </c>
      <c r="G48156">
        <f t="shared" si="3009"/>
        <v>3.1602748568845353E-2</v>
      </c>
      <c r="H48156">
        <f t="shared" si="3010"/>
        <v>3.2112892180053081E-2</v>
      </c>
      <c r="I48156">
        <f t="shared" si="3011"/>
        <v>0</v>
      </c>
    </row>
    <row r="48157" spans="1:9" x14ac:dyDescent="0.3">
      <c r="A48157">
        <v>2</v>
      </c>
      <c r="B48157">
        <v>30</v>
      </c>
      <c r="C48157">
        <v>2</v>
      </c>
      <c r="D48157">
        <v>50</v>
      </c>
      <c r="E48157">
        <v>0</v>
      </c>
      <c r="F48157">
        <f t="shared" si="3008"/>
        <v>3.3475312552265115</v>
      </c>
      <c r="G48157">
        <f t="shared" si="3009"/>
        <v>3.3976099462382642E-2</v>
      </c>
      <c r="H48157">
        <f t="shared" si="3010"/>
        <v>3.4566703318323448E-2</v>
      </c>
      <c r="I48157">
        <f t="shared" si="3011"/>
        <v>0</v>
      </c>
    </row>
    <row r="48158" spans="1:9" x14ac:dyDescent="0.3">
      <c r="A48158">
        <v>1</v>
      </c>
      <c r="B48158">
        <v>30</v>
      </c>
      <c r="C48158">
        <v>7</v>
      </c>
      <c r="D48158">
        <v>51</v>
      </c>
      <c r="E48158">
        <v>0</v>
      </c>
      <c r="F48158">
        <f t="shared" si="3008"/>
        <v>3.0421613584722125</v>
      </c>
      <c r="G48158">
        <f t="shared" si="3009"/>
        <v>4.5557098990418016E-2</v>
      </c>
      <c r="H48158">
        <f t="shared" si="3010"/>
        <v>4.6627458444245588E-2</v>
      </c>
      <c r="I48158">
        <f t="shared" si="3011"/>
        <v>0</v>
      </c>
    </row>
    <row r="48159" spans="1:9" x14ac:dyDescent="0.3">
      <c r="A48159">
        <v>1</v>
      </c>
      <c r="B48159">
        <v>30</v>
      </c>
      <c r="C48159">
        <v>5</v>
      </c>
      <c r="D48159">
        <v>58</v>
      </c>
      <c r="E48159">
        <v>0</v>
      </c>
      <c r="F48159">
        <f t="shared" si="3008"/>
        <v>2.7174542062665532</v>
      </c>
      <c r="G48159">
        <f t="shared" si="3009"/>
        <v>6.1951245829585201E-2</v>
      </c>
      <c r="H48159">
        <f t="shared" si="3010"/>
        <v>6.3953354599134593E-2</v>
      </c>
      <c r="I48159">
        <f t="shared" si="3011"/>
        <v>0</v>
      </c>
    </row>
    <row r="48160" spans="1:9" x14ac:dyDescent="0.3">
      <c r="A48160">
        <v>1</v>
      </c>
      <c r="B48160">
        <v>27</v>
      </c>
      <c r="C48160">
        <v>4</v>
      </c>
      <c r="D48160">
        <v>46</v>
      </c>
      <c r="E48160">
        <v>0</v>
      </c>
      <c r="F48160">
        <f t="shared" si="3008"/>
        <v>3.2701441788830685</v>
      </c>
      <c r="G48160">
        <f t="shared" si="3009"/>
        <v>3.6609742822007574E-2</v>
      </c>
      <c r="H48160">
        <f t="shared" si="3010"/>
        <v>3.7296697793357585E-2</v>
      </c>
      <c r="I48160">
        <f t="shared" si="3011"/>
        <v>0</v>
      </c>
    </row>
    <row r="48161" spans="1:9" x14ac:dyDescent="0.3">
      <c r="A48161">
        <v>1</v>
      </c>
      <c r="B48161">
        <v>33</v>
      </c>
      <c r="C48161">
        <v>7</v>
      </c>
      <c r="D48161">
        <v>87</v>
      </c>
      <c r="E48161">
        <v>0</v>
      </c>
      <c r="F48161">
        <f t="shared" si="3008"/>
        <v>1.3602714264356397</v>
      </c>
      <c r="G48161">
        <f t="shared" si="3009"/>
        <v>0.2041961919179188</v>
      </c>
      <c r="H48161">
        <f t="shared" si="3010"/>
        <v>0.22840259577572505</v>
      </c>
      <c r="I48161">
        <f t="shared" si="3011"/>
        <v>0</v>
      </c>
    </row>
    <row r="48162" spans="1:9" x14ac:dyDescent="0.3">
      <c r="A48162">
        <v>2</v>
      </c>
      <c r="B48162">
        <v>37</v>
      </c>
      <c r="C48162">
        <v>2</v>
      </c>
      <c r="D48162">
        <v>80</v>
      </c>
      <c r="E48162">
        <v>0</v>
      </c>
      <c r="F48162">
        <f t="shared" si="3008"/>
        <v>1.9699362771800519</v>
      </c>
      <c r="G48162">
        <f t="shared" si="3009"/>
        <v>0.12239573144609903</v>
      </c>
      <c r="H48162">
        <f t="shared" si="3010"/>
        <v>0.13055950613834527</v>
      </c>
      <c r="I48162">
        <f t="shared" si="3011"/>
        <v>0</v>
      </c>
    </row>
    <row r="48163" spans="1:9" x14ac:dyDescent="0.3">
      <c r="A48163">
        <v>1</v>
      </c>
      <c r="B48163">
        <v>24</v>
      </c>
      <c r="C48163">
        <v>1</v>
      </c>
      <c r="D48163">
        <v>57</v>
      </c>
      <c r="E48163">
        <v>0</v>
      </c>
      <c r="F48163">
        <f t="shared" si="3008"/>
        <v>2.7435151879243813</v>
      </c>
      <c r="G48163">
        <f t="shared" si="3009"/>
        <v>6.0453934492480446E-2</v>
      </c>
      <c r="H48163">
        <f t="shared" si="3010"/>
        <v>6.2358429390760924E-2</v>
      </c>
      <c r="I48163">
        <f t="shared" si="3011"/>
        <v>0</v>
      </c>
    </row>
    <row r="48164" spans="1:9" x14ac:dyDescent="0.3">
      <c r="A48164">
        <v>1</v>
      </c>
      <c r="B48164">
        <v>41</v>
      </c>
      <c r="C48164">
        <v>7</v>
      </c>
      <c r="D48164">
        <v>82</v>
      </c>
      <c r="E48164">
        <v>0</v>
      </c>
      <c r="F48164">
        <f t="shared" si="3008"/>
        <v>1.6387186669416902</v>
      </c>
      <c r="G48164">
        <f t="shared" si="3009"/>
        <v>0.16263948919738691</v>
      </c>
      <c r="H48164">
        <f t="shared" si="3010"/>
        <v>0.17750058342015412</v>
      </c>
      <c r="I48164">
        <f t="shared" si="3011"/>
        <v>0</v>
      </c>
    </row>
    <row r="48165" spans="1:9" x14ac:dyDescent="0.3">
      <c r="A48165">
        <v>1</v>
      </c>
      <c r="B48165">
        <v>35</v>
      </c>
      <c r="C48165">
        <v>2</v>
      </c>
      <c r="D48165">
        <v>70</v>
      </c>
      <c r="E48165">
        <v>0</v>
      </c>
      <c r="F48165">
        <f t="shared" si="3008"/>
        <v>2.186293026550338</v>
      </c>
      <c r="G48165">
        <f t="shared" si="3009"/>
        <v>0.10098815053762956</v>
      </c>
      <c r="H48165">
        <f t="shared" si="3010"/>
        <v>0.10645906388284276</v>
      </c>
      <c r="I48165">
        <f t="shared" si="3011"/>
        <v>0</v>
      </c>
    </row>
    <row r="48166" spans="1:9" x14ac:dyDescent="0.3">
      <c r="A48166">
        <v>1</v>
      </c>
      <c r="B48166">
        <v>31</v>
      </c>
      <c r="C48166">
        <v>4</v>
      </c>
      <c r="D48166">
        <v>47</v>
      </c>
      <c r="E48166">
        <v>0</v>
      </c>
      <c r="F48166">
        <f t="shared" si="3008"/>
        <v>3.2442964653990067</v>
      </c>
      <c r="G48166">
        <f t="shared" si="3009"/>
        <v>3.7532377527999532E-2</v>
      </c>
      <c r="H48166">
        <f t="shared" si="3010"/>
        <v>3.8254852376130674E-2</v>
      </c>
      <c r="I48166">
        <f t="shared" si="3011"/>
        <v>0</v>
      </c>
    </row>
    <row r="48167" spans="1:9" x14ac:dyDescent="0.3">
      <c r="A48167">
        <v>1</v>
      </c>
      <c r="B48167">
        <v>32</v>
      </c>
      <c r="C48167">
        <v>5</v>
      </c>
      <c r="D48167">
        <v>59</v>
      </c>
      <c r="E48167">
        <v>0</v>
      </c>
      <c r="F48167">
        <f t="shared" si="3008"/>
        <v>2.6809487304192237</v>
      </c>
      <c r="G48167">
        <f t="shared" si="3009"/>
        <v>6.4106931660238842E-2</v>
      </c>
      <c r="H48167">
        <f t="shared" si="3010"/>
        <v>6.6254052257550392E-2</v>
      </c>
      <c r="I48167">
        <f t="shared" si="3011"/>
        <v>0</v>
      </c>
    </row>
    <row r="48168" spans="1:9" x14ac:dyDescent="0.3">
      <c r="A48168">
        <v>2</v>
      </c>
      <c r="B48168">
        <v>28</v>
      </c>
      <c r="C48168">
        <v>4</v>
      </c>
      <c r="D48168">
        <v>69</v>
      </c>
      <c r="E48168">
        <v>0</v>
      </c>
      <c r="F48168">
        <f t="shared" si="3008"/>
        <v>2.4353364515933942</v>
      </c>
      <c r="G48168">
        <f t="shared" si="3009"/>
        <v>8.0517500598525124E-2</v>
      </c>
      <c r="H48168">
        <f t="shared" si="3010"/>
        <v>8.3944267852464227E-2</v>
      </c>
      <c r="I48168">
        <f t="shared" si="3011"/>
        <v>0</v>
      </c>
    </row>
    <row r="48169" spans="1:9" x14ac:dyDescent="0.3">
      <c r="A48169">
        <v>1</v>
      </c>
      <c r="B48169">
        <v>36</v>
      </c>
      <c r="C48169">
        <v>10</v>
      </c>
      <c r="D48169">
        <v>58</v>
      </c>
      <c r="E48169">
        <v>0</v>
      </c>
      <c r="F48169">
        <f t="shared" si="3008"/>
        <v>2.7358387051850634</v>
      </c>
      <c r="G48169">
        <f t="shared" si="3009"/>
        <v>6.0891427027876456E-2</v>
      </c>
      <c r="H48169">
        <f t="shared" si="3010"/>
        <v>6.2824180289668602E-2</v>
      </c>
      <c r="I48169">
        <f t="shared" si="3011"/>
        <v>0</v>
      </c>
    </row>
    <row r="48170" spans="1:9" x14ac:dyDescent="0.3">
      <c r="A48170">
        <v>1</v>
      </c>
      <c r="B48170">
        <v>37</v>
      </c>
      <c r="C48170">
        <v>7</v>
      </c>
      <c r="D48170">
        <v>59</v>
      </c>
      <c r="E48170">
        <v>0</v>
      </c>
      <c r="F48170">
        <f t="shared" si="3008"/>
        <v>2.702157621058876</v>
      </c>
      <c r="G48170">
        <f t="shared" si="3009"/>
        <v>6.2846159761456702E-2</v>
      </c>
      <c r="H48170">
        <f t="shared" si="3010"/>
        <v>6.4907826401253269E-2</v>
      </c>
      <c r="I48170">
        <f t="shared" si="3011"/>
        <v>0</v>
      </c>
    </row>
    <row r="48171" spans="1:9" x14ac:dyDescent="0.3">
      <c r="A48171">
        <v>1</v>
      </c>
      <c r="B48171">
        <v>30</v>
      </c>
      <c r="C48171">
        <v>4</v>
      </c>
      <c r="D48171">
        <v>58</v>
      </c>
      <c r="E48171">
        <v>0</v>
      </c>
      <c r="F48171">
        <f t="shared" si="3008"/>
        <v>2.7201719639008113</v>
      </c>
      <c r="G48171">
        <f t="shared" si="3009"/>
        <v>6.1793495894862951E-2</v>
      </c>
      <c r="H48171">
        <f t="shared" si="3010"/>
        <v>6.3785200575956547E-2</v>
      </c>
      <c r="I48171">
        <f t="shared" si="3011"/>
        <v>0</v>
      </c>
    </row>
    <row r="48172" spans="1:9" x14ac:dyDescent="0.3">
      <c r="A48172">
        <v>1</v>
      </c>
      <c r="B48172">
        <v>29</v>
      </c>
      <c r="C48172">
        <v>2</v>
      </c>
      <c r="D48172">
        <v>58</v>
      </c>
      <c r="E48172">
        <v>0</v>
      </c>
      <c r="F48172">
        <f t="shared" si="3008"/>
        <v>2.7202785979876944</v>
      </c>
      <c r="G48172">
        <f t="shared" si="3009"/>
        <v>6.1787314066172251E-2</v>
      </c>
      <c r="H48172">
        <f t="shared" si="3010"/>
        <v>6.3778611612548414E-2</v>
      </c>
      <c r="I48172">
        <f t="shared" si="3011"/>
        <v>0</v>
      </c>
    </row>
    <row r="48173" spans="1:9" x14ac:dyDescent="0.3">
      <c r="A48173">
        <v>1</v>
      </c>
      <c r="B48173">
        <v>48</v>
      </c>
      <c r="C48173">
        <v>18</v>
      </c>
      <c r="D48173">
        <v>82</v>
      </c>
      <c r="E48173">
        <v>0</v>
      </c>
      <c r="F48173">
        <f t="shared" si="3008"/>
        <v>1.6461255012362841</v>
      </c>
      <c r="G48173">
        <f t="shared" si="3009"/>
        <v>0.1616332869661867</v>
      </c>
      <c r="H48173">
        <f t="shared" si="3010"/>
        <v>0.17629966916893741</v>
      </c>
      <c r="I48173">
        <f t="shared" si="3011"/>
        <v>0</v>
      </c>
    </row>
    <row r="48174" spans="1:9" x14ac:dyDescent="0.3">
      <c r="A48174">
        <v>1</v>
      </c>
      <c r="B48174">
        <v>41</v>
      </c>
      <c r="C48174">
        <v>2</v>
      </c>
      <c r="D48174">
        <v>52</v>
      </c>
      <c r="E48174">
        <v>0</v>
      </c>
      <c r="F48174">
        <f t="shared" si="3008"/>
        <v>3.0672046014308765</v>
      </c>
      <c r="G48174">
        <f t="shared" si="3009"/>
        <v>4.4480486370385978E-2</v>
      </c>
      <c r="H48174">
        <f t="shared" si="3010"/>
        <v>4.5500093082700019E-2</v>
      </c>
      <c r="I48174">
        <f t="shared" si="3011"/>
        <v>0</v>
      </c>
    </row>
    <row r="48175" spans="1:9" x14ac:dyDescent="0.3">
      <c r="A48175">
        <v>1</v>
      </c>
      <c r="B48175">
        <v>50</v>
      </c>
      <c r="C48175">
        <v>16</v>
      </c>
      <c r="D48175">
        <v>54</v>
      </c>
      <c r="E48175">
        <v>0</v>
      </c>
      <c r="F48175">
        <f t="shared" si="3008"/>
        <v>2.9827894487647701</v>
      </c>
      <c r="G48175">
        <f t="shared" si="3009"/>
        <v>4.8209472547378639E-2</v>
      </c>
      <c r="H48175">
        <f t="shared" si="3010"/>
        <v>4.9410302590268268E-2</v>
      </c>
      <c r="I48175">
        <f t="shared" si="3011"/>
        <v>0</v>
      </c>
    </row>
    <row r="48176" spans="1:9" x14ac:dyDescent="0.3">
      <c r="A48176">
        <v>1</v>
      </c>
      <c r="B48176">
        <v>32</v>
      </c>
      <c r="C48176">
        <v>3</v>
      </c>
      <c r="D48176">
        <v>61</v>
      </c>
      <c r="E48176">
        <v>0</v>
      </c>
      <c r="F48176">
        <f t="shared" si="3008"/>
        <v>2.592057769266547</v>
      </c>
      <c r="G48176">
        <f t="shared" si="3009"/>
        <v>6.965132125690153E-2</v>
      </c>
      <c r="H48176">
        <f t="shared" si="3010"/>
        <v>7.2195839721367575E-2</v>
      </c>
      <c r="I48176">
        <f t="shared" si="3011"/>
        <v>0</v>
      </c>
    </row>
    <row r="48177" spans="1:9" x14ac:dyDescent="0.3">
      <c r="A48177">
        <v>1</v>
      </c>
      <c r="B48177">
        <v>33</v>
      </c>
      <c r="C48177">
        <v>2</v>
      </c>
      <c r="D48177">
        <v>53</v>
      </c>
      <c r="E48177">
        <v>0</v>
      </c>
      <c r="F48177">
        <f t="shared" si="3008"/>
        <v>2.9774103137672117</v>
      </c>
      <c r="G48177">
        <f t="shared" si="3009"/>
        <v>4.8456896578048525E-2</v>
      </c>
      <c r="H48177">
        <f t="shared" si="3010"/>
        <v>4.9670292775961494E-2</v>
      </c>
      <c r="I48177">
        <f t="shared" si="3011"/>
        <v>0</v>
      </c>
    </row>
    <row r="48178" spans="1:9" x14ac:dyDescent="0.3">
      <c r="A48178">
        <v>1</v>
      </c>
      <c r="B48178">
        <v>27</v>
      </c>
      <c r="C48178">
        <v>1</v>
      </c>
      <c r="D48178">
        <v>69</v>
      </c>
      <c r="E48178">
        <v>0</v>
      </c>
      <c r="F48178">
        <f t="shared" si="3008"/>
        <v>2.1935429729421241</v>
      </c>
      <c r="G48178">
        <f t="shared" si="3009"/>
        <v>0.10033183269133561</v>
      </c>
      <c r="H48178">
        <f t="shared" si="3010"/>
        <v>0.10572928663585877</v>
      </c>
      <c r="I48178">
        <f t="shared" si="3011"/>
        <v>0</v>
      </c>
    </row>
    <row r="48179" spans="1:9" x14ac:dyDescent="0.3">
      <c r="A48179">
        <v>2</v>
      </c>
      <c r="B48179">
        <v>28</v>
      </c>
      <c r="C48179">
        <v>7</v>
      </c>
      <c r="D48179">
        <v>87</v>
      </c>
      <c r="E48179">
        <v>0</v>
      </c>
      <c r="F48179">
        <f t="shared" si="3008"/>
        <v>1.5782448908998834</v>
      </c>
      <c r="G48179">
        <f t="shared" si="3009"/>
        <v>0.171044191908091</v>
      </c>
      <c r="H48179">
        <f t="shared" si="3010"/>
        <v>0.18758843275638687</v>
      </c>
      <c r="I48179">
        <f t="shared" si="3011"/>
        <v>0</v>
      </c>
    </row>
    <row r="48180" spans="1:9" x14ac:dyDescent="0.3">
      <c r="A48180">
        <v>1</v>
      </c>
      <c r="B48180">
        <v>26</v>
      </c>
      <c r="C48180">
        <v>2</v>
      </c>
      <c r="D48180">
        <v>53</v>
      </c>
      <c r="E48180">
        <v>0</v>
      </c>
      <c r="F48180">
        <f t="shared" si="3008"/>
        <v>2.9401081454957763</v>
      </c>
      <c r="G48180">
        <f t="shared" si="3009"/>
        <v>5.020611597149055E-2</v>
      </c>
      <c r="H48180">
        <f t="shared" si="3010"/>
        <v>5.1510282108199745E-2</v>
      </c>
      <c r="I48180">
        <f t="shared" si="3011"/>
        <v>0</v>
      </c>
    </row>
    <row r="48181" spans="1:9" x14ac:dyDescent="0.3">
      <c r="A48181">
        <v>2</v>
      </c>
      <c r="B48181">
        <v>35</v>
      </c>
      <c r="C48181">
        <v>10</v>
      </c>
      <c r="D48181">
        <v>73</v>
      </c>
      <c r="E48181">
        <v>0</v>
      </c>
      <c r="F48181">
        <f t="shared" si="3008"/>
        <v>2.2676791212168932</v>
      </c>
      <c r="G48181">
        <f t="shared" si="3009"/>
        <v>9.3835371301677198E-2</v>
      </c>
      <c r="H48181">
        <f t="shared" si="3010"/>
        <v>9.8534280066260221E-2</v>
      </c>
      <c r="I48181">
        <f t="shared" si="3011"/>
        <v>0</v>
      </c>
    </row>
    <row r="48182" spans="1:9" x14ac:dyDescent="0.3">
      <c r="A48182">
        <v>1</v>
      </c>
      <c r="B48182">
        <v>31</v>
      </c>
      <c r="C48182">
        <v>6</v>
      </c>
      <c r="D48182">
        <v>50</v>
      </c>
      <c r="E48182">
        <v>0</v>
      </c>
      <c r="F48182">
        <f t="shared" si="3008"/>
        <v>3.0973712354987009</v>
      </c>
      <c r="G48182">
        <f t="shared" si="3009"/>
        <v>4.321581922937185E-2</v>
      </c>
      <c r="H48182">
        <f t="shared" si="3010"/>
        <v>4.4177429397963285E-2</v>
      </c>
      <c r="I48182">
        <f t="shared" si="3011"/>
        <v>0</v>
      </c>
    </row>
    <row r="48183" spans="1:9" x14ac:dyDescent="0.3">
      <c r="A48183">
        <v>2</v>
      </c>
      <c r="B48183">
        <v>38</v>
      </c>
      <c r="C48183">
        <v>7</v>
      </c>
      <c r="D48183">
        <v>86</v>
      </c>
      <c r="E48183">
        <v>0</v>
      </c>
      <c r="F48183">
        <f t="shared" si="3008"/>
        <v>1.6786969409268151</v>
      </c>
      <c r="G48183">
        <f t="shared" si="3009"/>
        <v>0.15726809249256063</v>
      </c>
      <c r="H48183">
        <f t="shared" si="3010"/>
        <v>0.17110639349658976</v>
      </c>
      <c r="I48183">
        <f t="shared" si="3011"/>
        <v>0</v>
      </c>
    </row>
    <row r="48184" spans="1:9" x14ac:dyDescent="0.3">
      <c r="A48184">
        <v>1</v>
      </c>
      <c r="B48184">
        <v>36</v>
      </c>
      <c r="C48184">
        <v>5</v>
      </c>
      <c r="D48184">
        <v>56</v>
      </c>
      <c r="E48184">
        <v>0</v>
      </c>
      <c r="F48184">
        <f t="shared" si="3008"/>
        <v>2.8437539697775476</v>
      </c>
      <c r="G48184">
        <f t="shared" si="3009"/>
        <v>5.5005081945946666E-2</v>
      </c>
      <c r="H48184">
        <f t="shared" si="3010"/>
        <v>5.657572922343277E-2</v>
      </c>
      <c r="I48184">
        <f t="shared" si="3011"/>
        <v>0</v>
      </c>
    </row>
    <row r="48185" spans="1:9" x14ac:dyDescent="0.3">
      <c r="A48185">
        <v>1</v>
      </c>
      <c r="B48185">
        <v>56</v>
      </c>
      <c r="C48185">
        <v>7</v>
      </c>
      <c r="D48185">
        <v>61</v>
      </c>
      <c r="E48185">
        <v>0</v>
      </c>
      <c r="F48185">
        <f t="shared" si="3008"/>
        <v>2.7090798870887207</v>
      </c>
      <c r="G48185">
        <f t="shared" si="3009"/>
        <v>6.2439694009158421E-2</v>
      </c>
      <c r="H48185">
        <f t="shared" si="3010"/>
        <v>6.4474196816193638E-2</v>
      </c>
      <c r="I48185">
        <f t="shared" si="3011"/>
        <v>0</v>
      </c>
    </row>
    <row r="48186" spans="1:9" x14ac:dyDescent="0.3">
      <c r="A48186">
        <v>1</v>
      </c>
      <c r="B48186">
        <v>24</v>
      </c>
      <c r="C48186">
        <v>1</v>
      </c>
      <c r="D48186">
        <v>69</v>
      </c>
      <c r="E48186">
        <v>0</v>
      </c>
      <c r="F48186">
        <f t="shared" si="3008"/>
        <v>2.1775563293972233</v>
      </c>
      <c r="G48186">
        <f t="shared" si="3009"/>
        <v>0.10178412101455643</v>
      </c>
      <c r="H48186">
        <f t="shared" si="3010"/>
        <v>0.10734483981025682</v>
      </c>
      <c r="I48186">
        <f t="shared" si="3011"/>
        <v>0</v>
      </c>
    </row>
    <row r="48187" spans="1:9" x14ac:dyDescent="0.3">
      <c r="A48187">
        <v>1</v>
      </c>
      <c r="B48187">
        <v>26</v>
      </c>
      <c r="C48187">
        <v>1</v>
      </c>
      <c r="D48187">
        <v>48</v>
      </c>
      <c r="E48187">
        <v>0</v>
      </c>
      <c r="F48187">
        <f t="shared" si="3008"/>
        <v>3.1786420941830169</v>
      </c>
      <c r="G48187">
        <f t="shared" si="3009"/>
        <v>3.9977416780434531E-2</v>
      </c>
      <c r="H48187">
        <f t="shared" si="3010"/>
        <v>4.0798470609897122E-2</v>
      </c>
      <c r="I48187">
        <f t="shared" si="3011"/>
        <v>0</v>
      </c>
    </row>
    <row r="48188" spans="1:9" x14ac:dyDescent="0.3">
      <c r="A48188">
        <v>1</v>
      </c>
      <c r="B48188">
        <v>32</v>
      </c>
      <c r="C48188">
        <v>4</v>
      </c>
      <c r="D48188">
        <v>56</v>
      </c>
      <c r="E48188">
        <v>0</v>
      </c>
      <c r="F48188">
        <f t="shared" si="3008"/>
        <v>2.825156202685271</v>
      </c>
      <c r="G48188">
        <f t="shared" si="3009"/>
        <v>5.5979823789187276E-2</v>
      </c>
      <c r="H48188">
        <f t="shared" si="3010"/>
        <v>5.7607739960363454E-2</v>
      </c>
      <c r="I48188">
        <f t="shared" si="3011"/>
        <v>0</v>
      </c>
    </row>
    <row r="48189" spans="1:9" x14ac:dyDescent="0.3">
      <c r="A48189">
        <v>1</v>
      </c>
      <c r="B48189">
        <v>32</v>
      </c>
      <c r="C48189">
        <v>5</v>
      </c>
      <c r="D48189">
        <v>47</v>
      </c>
      <c r="E48189">
        <v>0</v>
      </c>
      <c r="F48189">
        <f t="shared" si="3008"/>
        <v>3.2469075889463817</v>
      </c>
      <c r="G48189">
        <f t="shared" si="3009"/>
        <v>3.7438167906408852E-2</v>
      </c>
      <c r="H48189">
        <f t="shared" si="3010"/>
        <v>3.8156973747372598E-2</v>
      </c>
      <c r="I48189">
        <f t="shared" si="3011"/>
        <v>0</v>
      </c>
    </row>
    <row r="48190" spans="1:9" x14ac:dyDescent="0.3">
      <c r="A48190">
        <v>1</v>
      </c>
      <c r="B48190">
        <v>37</v>
      </c>
      <c r="C48190">
        <v>3</v>
      </c>
      <c r="D48190">
        <v>62</v>
      </c>
      <c r="E48190">
        <v>0</v>
      </c>
      <c r="F48190">
        <f t="shared" si="3008"/>
        <v>2.5715389369641186</v>
      </c>
      <c r="G48190">
        <f t="shared" si="3009"/>
        <v>7.0992739893283516E-2</v>
      </c>
      <c r="H48190">
        <f t="shared" si="3010"/>
        <v>7.3638725229280319E-2</v>
      </c>
      <c r="I48190">
        <f t="shared" si="3011"/>
        <v>0</v>
      </c>
    </row>
    <row r="48191" spans="1:9" x14ac:dyDescent="0.3">
      <c r="A48191">
        <v>1</v>
      </c>
      <c r="B48191">
        <v>30</v>
      </c>
      <c r="C48191">
        <v>7</v>
      </c>
      <c r="D48191">
        <v>75</v>
      </c>
      <c r="E48191">
        <v>1</v>
      </c>
      <c r="F48191">
        <f t="shared" si="3008"/>
        <v>1.9102436414178965</v>
      </c>
      <c r="G48191">
        <f t="shared" si="3009"/>
        <v>0.12895348277604446</v>
      </c>
      <c r="H48191">
        <f t="shared" si="3010"/>
        <v>2.0483035382871009</v>
      </c>
      <c r="I48191">
        <f t="shared" si="3011"/>
        <v>0</v>
      </c>
    </row>
    <row r="48192" spans="1:9" x14ac:dyDescent="0.3">
      <c r="A48192">
        <v>1</v>
      </c>
      <c r="B48192">
        <v>47</v>
      </c>
      <c r="C48192">
        <v>19</v>
      </c>
      <c r="D48192">
        <v>61</v>
      </c>
      <c r="E48192">
        <v>1</v>
      </c>
      <c r="F48192">
        <f t="shared" si="3008"/>
        <v>2.6285068648429188</v>
      </c>
      <c r="G48192">
        <f t="shared" si="3009"/>
        <v>6.7326148979040837E-2</v>
      </c>
      <c r="H48192">
        <f t="shared" si="3010"/>
        <v>2.6982065742727905</v>
      </c>
      <c r="I48192">
        <f t="shared" si="3011"/>
        <v>0</v>
      </c>
    </row>
    <row r="48193" spans="1:9" x14ac:dyDescent="0.3">
      <c r="A48193">
        <v>1</v>
      </c>
      <c r="B48193">
        <v>36</v>
      </c>
      <c r="C48193">
        <v>5</v>
      </c>
      <c r="D48193">
        <v>61</v>
      </c>
      <c r="E48193">
        <v>1</v>
      </c>
      <c r="F48193">
        <f t="shared" si="3008"/>
        <v>2.6079377787245654</v>
      </c>
      <c r="G48193">
        <f t="shared" si="3009"/>
        <v>6.8629302305016529E-2</v>
      </c>
      <c r="H48193">
        <f t="shared" si="3010"/>
        <v>2.6790356881482889</v>
      </c>
      <c r="I48193">
        <f t="shared" si="3011"/>
        <v>0</v>
      </c>
    </row>
    <row r="48194" spans="1:9" x14ac:dyDescent="0.3">
      <c r="A48194">
        <v>1</v>
      </c>
      <c r="B48194">
        <v>27</v>
      </c>
      <c r="C48194">
        <v>4</v>
      </c>
      <c r="D48194">
        <v>84</v>
      </c>
      <c r="E48194">
        <v>0</v>
      </c>
      <c r="F48194">
        <f t="shared" si="3008"/>
        <v>1.4779411268804017</v>
      </c>
      <c r="G48194">
        <f t="shared" si="3009"/>
        <v>0.18573860134458747</v>
      </c>
      <c r="H48194">
        <f t="shared" si="3010"/>
        <v>0.20547383596103685</v>
      </c>
      <c r="I48194">
        <f t="shared" si="3011"/>
        <v>0</v>
      </c>
    </row>
    <row r="48195" spans="1:9" x14ac:dyDescent="0.3">
      <c r="A48195">
        <v>1</v>
      </c>
      <c r="B48195">
        <v>40</v>
      </c>
      <c r="C48195">
        <v>9</v>
      </c>
      <c r="D48195">
        <v>50</v>
      </c>
      <c r="E48195">
        <v>0</v>
      </c>
      <c r="F48195">
        <f t="shared" ref="F48195:F48258" si="3012">$K$2+$K$3*A48195+$K$4*B48195+$K$5*C48195+$K$6*D48195</f>
        <v>3.137177893230628</v>
      </c>
      <c r="G48195">
        <f t="shared" ref="G48195:G48258" si="3013">1/(1+EXP(F48195))</f>
        <v>4.159948835303777E-2</v>
      </c>
      <c r="H48195">
        <f t="shared" ref="H48195:H48258" si="3014">-1*(E48195*LN(G48195)+(1-E48195)*LN(1-G48195))</f>
        <v>4.2489517765750044E-2</v>
      </c>
      <c r="I48195">
        <f t="shared" ref="I48195:I48258" si="3015">IF(G48195&gt;=0.5,1,0)</f>
        <v>0</v>
      </c>
    </row>
    <row r="48196" spans="1:9" x14ac:dyDescent="0.3">
      <c r="A48196">
        <v>2</v>
      </c>
      <c r="B48196">
        <v>37</v>
      </c>
      <c r="C48196">
        <v>3</v>
      </c>
      <c r="D48196">
        <v>86</v>
      </c>
      <c r="E48196">
        <v>0</v>
      </c>
      <c r="F48196">
        <f t="shared" si="3012"/>
        <v>1.6842390902822144</v>
      </c>
      <c r="G48196">
        <f t="shared" si="3013"/>
        <v>0.15653495905937914</v>
      </c>
      <c r="H48196">
        <f t="shared" si="3014"/>
        <v>0.17023682309432686</v>
      </c>
      <c r="I48196">
        <f t="shared" si="3015"/>
        <v>0</v>
      </c>
    </row>
    <row r="48197" spans="1:9" x14ac:dyDescent="0.3">
      <c r="A48197">
        <v>2</v>
      </c>
      <c r="B48197">
        <v>31</v>
      </c>
      <c r="C48197">
        <v>3</v>
      </c>
      <c r="D48197">
        <v>75</v>
      </c>
      <c r="E48197">
        <v>0</v>
      </c>
      <c r="F48197">
        <f t="shared" si="3012"/>
        <v>2.171061423508974</v>
      </c>
      <c r="G48197">
        <f t="shared" si="3013"/>
        <v>0.10237944967931326</v>
      </c>
      <c r="H48197">
        <f t="shared" si="3014"/>
        <v>0.1080078497334877</v>
      </c>
      <c r="I48197">
        <f t="shared" si="3015"/>
        <v>0</v>
      </c>
    </row>
    <row r="48198" spans="1:9" x14ac:dyDescent="0.3">
      <c r="A48198">
        <v>1</v>
      </c>
      <c r="B48198">
        <v>44</v>
      </c>
      <c r="C48198">
        <v>6</v>
      </c>
      <c r="D48198">
        <v>70</v>
      </c>
      <c r="E48198">
        <v>0</v>
      </c>
      <c r="F48198">
        <f t="shared" si="3012"/>
        <v>2.223381926648007</v>
      </c>
      <c r="G48198">
        <f t="shared" si="3013"/>
        <v>9.7670346415880391E-2</v>
      </c>
      <c r="H48198">
        <f t="shared" si="3014"/>
        <v>0.10277535608180827</v>
      </c>
      <c r="I48198">
        <f t="shared" si="3015"/>
        <v>0</v>
      </c>
    </row>
    <row r="48199" spans="1:9" x14ac:dyDescent="0.3">
      <c r="A48199">
        <v>1</v>
      </c>
      <c r="B48199">
        <v>47</v>
      </c>
      <c r="C48199">
        <v>3</v>
      </c>
      <c r="D48199">
        <v>50</v>
      </c>
      <c r="E48199">
        <v>0</v>
      </c>
      <c r="F48199">
        <f t="shared" si="3012"/>
        <v>3.1907866073076119</v>
      </c>
      <c r="G48199">
        <f t="shared" si="3013"/>
        <v>3.9513914969533159E-2</v>
      </c>
      <c r="H48199">
        <f t="shared" si="3014"/>
        <v>4.0315784092972567E-2</v>
      </c>
      <c r="I48199">
        <f t="shared" si="3015"/>
        <v>0</v>
      </c>
    </row>
    <row r="48200" spans="1:9" x14ac:dyDescent="0.3">
      <c r="A48200">
        <v>1</v>
      </c>
      <c r="B48200">
        <v>29</v>
      </c>
      <c r="C48200">
        <v>1</v>
      </c>
      <c r="D48200">
        <v>58</v>
      </c>
      <c r="E48200">
        <v>0</v>
      </c>
      <c r="F48200">
        <f t="shared" si="3012"/>
        <v>2.7229963556219525</v>
      </c>
      <c r="G48200">
        <f t="shared" si="3013"/>
        <v>6.1629954134971486E-2</v>
      </c>
      <c r="H48200">
        <f t="shared" si="3014"/>
        <v>6.361090258602585E-2</v>
      </c>
      <c r="I48200">
        <f t="shared" si="3015"/>
        <v>0</v>
      </c>
    </row>
    <row r="48201" spans="1:9" x14ac:dyDescent="0.3">
      <c r="A48201">
        <v>1</v>
      </c>
      <c r="B48201">
        <v>44</v>
      </c>
      <c r="C48201">
        <v>2</v>
      </c>
      <c r="D48201">
        <v>80</v>
      </c>
      <c r="E48201">
        <v>0</v>
      </c>
      <c r="F48201">
        <f t="shared" si="3012"/>
        <v>1.7626205750790751</v>
      </c>
      <c r="G48201">
        <f t="shared" si="3013"/>
        <v>0.14646243498505132</v>
      </c>
      <c r="H48201">
        <f t="shared" si="3014"/>
        <v>0.15836572481055888</v>
      </c>
      <c r="I48201">
        <f t="shared" si="3015"/>
        <v>0</v>
      </c>
    </row>
    <row r="48202" spans="1:9" x14ac:dyDescent="0.3">
      <c r="A48202">
        <v>1</v>
      </c>
      <c r="B48202">
        <v>55</v>
      </c>
      <c r="C48202">
        <v>14</v>
      </c>
      <c r="D48202">
        <v>70</v>
      </c>
      <c r="E48202">
        <v>0</v>
      </c>
      <c r="F48202">
        <f t="shared" si="3012"/>
        <v>2.2602575585719107</v>
      </c>
      <c r="G48202">
        <f t="shared" si="3013"/>
        <v>9.4468334040810564E-2</v>
      </c>
      <c r="H48202">
        <f t="shared" si="3014"/>
        <v>9.9233031580798048E-2</v>
      </c>
      <c r="I48202">
        <f t="shared" si="3015"/>
        <v>0</v>
      </c>
    </row>
    <row r="48203" spans="1:9" x14ac:dyDescent="0.3">
      <c r="A48203">
        <v>1</v>
      </c>
      <c r="B48203">
        <v>30</v>
      </c>
      <c r="C48203">
        <v>6</v>
      </c>
      <c r="D48203">
        <v>57</v>
      </c>
      <c r="E48203">
        <v>0</v>
      </c>
      <c r="F48203">
        <f t="shared" si="3012"/>
        <v>2.7618996868428916</v>
      </c>
      <c r="G48203">
        <f t="shared" si="3013"/>
        <v>5.9418108142210678E-2</v>
      </c>
      <c r="H48203">
        <f t="shared" si="3014"/>
        <v>6.125656134926636E-2</v>
      </c>
      <c r="I48203">
        <f t="shared" si="3015"/>
        <v>0</v>
      </c>
    </row>
    <row r="48204" spans="1:9" x14ac:dyDescent="0.3">
      <c r="A48204">
        <v>1</v>
      </c>
      <c r="B48204">
        <v>31</v>
      </c>
      <c r="C48204">
        <v>5</v>
      </c>
      <c r="D48204">
        <v>60</v>
      </c>
      <c r="E48204">
        <v>0</v>
      </c>
      <c r="F48204">
        <f t="shared" si="3012"/>
        <v>2.6284566110269942</v>
      </c>
      <c r="G48204">
        <f t="shared" si="3013"/>
        <v>6.7329304652537031E-2</v>
      </c>
      <c r="H48204">
        <f t="shared" si="3014"/>
        <v>6.9703092905061187E-2</v>
      </c>
      <c r="I48204">
        <f t="shared" si="3015"/>
        <v>0</v>
      </c>
    </row>
    <row r="48205" spans="1:9" x14ac:dyDescent="0.3">
      <c r="A48205">
        <v>2</v>
      </c>
      <c r="B48205">
        <v>29</v>
      </c>
      <c r="C48205">
        <v>8</v>
      </c>
      <c r="D48205">
        <v>55</v>
      </c>
      <c r="E48205">
        <v>0</v>
      </c>
      <c r="F48205">
        <f t="shared" si="3012"/>
        <v>3.0900796371863453</v>
      </c>
      <c r="G48205">
        <f t="shared" si="3013"/>
        <v>4.3518319978628671E-2</v>
      </c>
      <c r="H48205">
        <f t="shared" si="3014"/>
        <v>4.4493643425481809E-2</v>
      </c>
      <c r="I48205">
        <f t="shared" si="3015"/>
        <v>0</v>
      </c>
    </row>
    <row r="48206" spans="1:9" x14ac:dyDescent="0.3">
      <c r="A48206">
        <v>1</v>
      </c>
      <c r="B48206">
        <v>38</v>
      </c>
      <c r="C48206">
        <v>3</v>
      </c>
      <c r="D48206">
        <v>79</v>
      </c>
      <c r="E48206">
        <v>0</v>
      </c>
      <c r="F48206">
        <f t="shared" si="3012"/>
        <v>1.775092768565611</v>
      </c>
      <c r="G48206">
        <f t="shared" si="3013"/>
        <v>0.14491013604593581</v>
      </c>
      <c r="H48206">
        <f t="shared" si="3014"/>
        <v>0.1565487115285783</v>
      </c>
      <c r="I48206">
        <f t="shared" si="3015"/>
        <v>0</v>
      </c>
    </row>
    <row r="48207" spans="1:9" x14ac:dyDescent="0.3">
      <c r="A48207">
        <v>1</v>
      </c>
      <c r="B48207">
        <v>26</v>
      </c>
      <c r="C48207">
        <v>2</v>
      </c>
      <c r="D48207">
        <v>71</v>
      </c>
      <c r="E48207">
        <v>0</v>
      </c>
      <c r="F48207">
        <f t="shared" si="3012"/>
        <v>2.0911698577050393</v>
      </c>
      <c r="G48207">
        <f t="shared" si="3013"/>
        <v>0.10995803133899663</v>
      </c>
      <c r="H48207">
        <f t="shared" si="3014"/>
        <v>0.11648666156887107</v>
      </c>
      <c r="I48207">
        <f t="shared" si="3015"/>
        <v>0</v>
      </c>
    </row>
    <row r="48208" spans="1:9" x14ac:dyDescent="0.3">
      <c r="A48208">
        <v>1</v>
      </c>
      <c r="B48208">
        <v>30</v>
      </c>
      <c r="C48208">
        <v>6</v>
      </c>
      <c r="D48208">
        <v>61</v>
      </c>
      <c r="E48208">
        <v>0</v>
      </c>
      <c r="F48208">
        <f t="shared" si="3012"/>
        <v>2.5732467340005059</v>
      </c>
      <c r="G48208">
        <f t="shared" si="3013"/>
        <v>7.0880188435816574E-2</v>
      </c>
      <c r="H48208">
        <f t="shared" si="3014"/>
        <v>7.3517580169482719E-2</v>
      </c>
      <c r="I48208">
        <f t="shared" si="3015"/>
        <v>0</v>
      </c>
    </row>
    <row r="48209" spans="1:9" x14ac:dyDescent="0.3">
      <c r="A48209">
        <v>2</v>
      </c>
      <c r="B48209">
        <v>37</v>
      </c>
      <c r="C48209">
        <v>5</v>
      </c>
      <c r="D48209">
        <v>85</v>
      </c>
      <c r="E48209">
        <v>0</v>
      </c>
      <c r="F48209">
        <f t="shared" si="3012"/>
        <v>1.7259668132242947</v>
      </c>
      <c r="G48209">
        <f t="shared" si="3013"/>
        <v>0.15110419587918095</v>
      </c>
      <c r="H48209">
        <f t="shared" si="3014"/>
        <v>0.16381882797534603</v>
      </c>
      <c r="I48209">
        <f t="shared" si="3015"/>
        <v>0</v>
      </c>
    </row>
    <row r="48210" spans="1:9" x14ac:dyDescent="0.3">
      <c r="A48210">
        <v>1</v>
      </c>
      <c r="B48210">
        <v>31</v>
      </c>
      <c r="C48210">
        <v>8</v>
      </c>
      <c r="D48210">
        <v>81</v>
      </c>
      <c r="E48210">
        <v>0</v>
      </c>
      <c r="F48210">
        <f t="shared" si="3012"/>
        <v>1.6298753357016924</v>
      </c>
      <c r="G48210">
        <f t="shared" si="3013"/>
        <v>0.16384743969804702</v>
      </c>
      <c r="H48210">
        <f t="shared" si="3014"/>
        <v>0.17894419414695267</v>
      </c>
      <c r="I48210">
        <f t="shared" si="3015"/>
        <v>0</v>
      </c>
    </row>
    <row r="48211" spans="1:9" x14ac:dyDescent="0.3">
      <c r="A48211">
        <v>1</v>
      </c>
      <c r="B48211">
        <v>28</v>
      </c>
      <c r="C48211">
        <v>3</v>
      </c>
      <c r="D48211">
        <v>50</v>
      </c>
      <c r="E48211">
        <v>0</v>
      </c>
      <c r="F48211">
        <f t="shared" si="3012"/>
        <v>3.0895378648565743</v>
      </c>
      <c r="G48211">
        <f t="shared" si="3013"/>
        <v>4.3540876545754531E-2</v>
      </c>
      <c r="H48211">
        <f t="shared" si="3014"/>
        <v>4.4517226556842669E-2</v>
      </c>
      <c r="I48211">
        <f t="shared" si="3015"/>
        <v>0</v>
      </c>
    </row>
    <row r="48212" spans="1:9" x14ac:dyDescent="0.3">
      <c r="A48212">
        <v>1</v>
      </c>
      <c r="B48212">
        <v>40</v>
      </c>
      <c r="C48212">
        <v>6</v>
      </c>
      <c r="D48212">
        <v>80</v>
      </c>
      <c r="E48212">
        <v>0</v>
      </c>
      <c r="F48212">
        <f t="shared" si="3012"/>
        <v>1.7304340198155082</v>
      </c>
      <c r="G48212">
        <f t="shared" si="3013"/>
        <v>0.15053207227302082</v>
      </c>
      <c r="H48212">
        <f t="shared" si="3014"/>
        <v>0.16314509287717688</v>
      </c>
      <c r="I48212">
        <f t="shared" si="3015"/>
        <v>0</v>
      </c>
    </row>
    <row r="48213" spans="1:9" x14ac:dyDescent="0.3">
      <c r="A48213">
        <v>1</v>
      </c>
      <c r="B48213">
        <v>31</v>
      </c>
      <c r="C48213">
        <v>3</v>
      </c>
      <c r="D48213">
        <v>60</v>
      </c>
      <c r="E48213">
        <v>0</v>
      </c>
      <c r="F48213">
        <f t="shared" si="3012"/>
        <v>2.6338921262955104</v>
      </c>
      <c r="G48213">
        <f t="shared" si="3013"/>
        <v>6.6988777345073039E-2</v>
      </c>
      <c r="H48213">
        <f t="shared" si="3014"/>
        <v>6.9338049638082322E-2</v>
      </c>
      <c r="I48213">
        <f t="shared" si="3015"/>
        <v>0</v>
      </c>
    </row>
    <row r="48214" spans="1:9" x14ac:dyDescent="0.3">
      <c r="A48214">
        <v>2</v>
      </c>
      <c r="B48214">
        <v>38</v>
      </c>
      <c r="C48214">
        <v>10</v>
      </c>
      <c r="D48214">
        <v>56</v>
      </c>
      <c r="E48214">
        <v>1</v>
      </c>
      <c r="F48214">
        <f t="shared" si="3012"/>
        <v>3.0854408143419345</v>
      </c>
      <c r="G48214">
        <f t="shared" si="3013"/>
        <v>4.3711817940111759E-2</v>
      </c>
      <c r="H48214">
        <f t="shared" si="3014"/>
        <v>3.1301367800289479</v>
      </c>
      <c r="I48214">
        <f t="shared" si="3015"/>
        <v>0</v>
      </c>
    </row>
    <row r="48215" spans="1:9" x14ac:dyDescent="0.3">
      <c r="A48215">
        <v>1</v>
      </c>
      <c r="B48215">
        <v>31</v>
      </c>
      <c r="C48215">
        <v>3</v>
      </c>
      <c r="D48215">
        <v>69</v>
      </c>
      <c r="E48215">
        <v>0</v>
      </c>
      <c r="F48215">
        <f t="shared" si="3012"/>
        <v>2.2094229824001417</v>
      </c>
      <c r="G48215">
        <f t="shared" si="3013"/>
        <v>9.8907487853741816E-2</v>
      </c>
      <c r="H48215">
        <f t="shared" si="3014"/>
        <v>0.10414734945688486</v>
      </c>
      <c r="I48215">
        <f t="shared" si="3015"/>
        <v>0</v>
      </c>
    </row>
    <row r="48216" spans="1:9" x14ac:dyDescent="0.3">
      <c r="A48216">
        <v>1</v>
      </c>
      <c r="B48216">
        <v>31</v>
      </c>
      <c r="C48216">
        <v>3</v>
      </c>
      <c r="D48216">
        <v>50</v>
      </c>
      <c r="E48216">
        <v>0</v>
      </c>
      <c r="F48216">
        <f t="shared" si="3012"/>
        <v>3.1055245084014751</v>
      </c>
      <c r="G48216">
        <f t="shared" si="3013"/>
        <v>4.2879948709788791E-2</v>
      </c>
      <c r="H48216">
        <f t="shared" si="3014"/>
        <v>4.3826449952487793E-2</v>
      </c>
      <c r="I48216">
        <f t="shared" si="3015"/>
        <v>0</v>
      </c>
    </row>
    <row r="48217" spans="1:9" x14ac:dyDescent="0.3">
      <c r="A48217">
        <v>1</v>
      </c>
      <c r="B48217">
        <v>28</v>
      </c>
      <c r="C48217">
        <v>6</v>
      </c>
      <c r="D48217">
        <v>85</v>
      </c>
      <c r="E48217">
        <v>0</v>
      </c>
      <c r="F48217">
        <f t="shared" si="3012"/>
        <v>1.430671254582923</v>
      </c>
      <c r="G48217">
        <f t="shared" si="3013"/>
        <v>0.19299411654027426</v>
      </c>
      <c r="H48217">
        <f t="shared" si="3014"/>
        <v>0.21442432020626617</v>
      </c>
      <c r="I48217">
        <f t="shared" si="3015"/>
        <v>0</v>
      </c>
    </row>
    <row r="48218" spans="1:9" x14ac:dyDescent="0.3">
      <c r="A48218">
        <v>1</v>
      </c>
      <c r="B48218">
        <v>59</v>
      </c>
      <c r="C48218">
        <v>15</v>
      </c>
      <c r="D48218">
        <v>72</v>
      </c>
      <c r="E48218">
        <v>0</v>
      </c>
      <c r="F48218">
        <f t="shared" si="3012"/>
        <v>2.1845288492429935</v>
      </c>
      <c r="G48218">
        <f t="shared" si="3013"/>
        <v>0.10114843217598483</v>
      </c>
      <c r="H48218">
        <f t="shared" si="3014"/>
        <v>0.10663736623577878</v>
      </c>
      <c r="I48218">
        <f t="shared" si="3015"/>
        <v>0</v>
      </c>
    </row>
    <row r="48219" spans="1:9" x14ac:dyDescent="0.3">
      <c r="A48219">
        <v>1</v>
      </c>
      <c r="B48219">
        <v>35</v>
      </c>
      <c r="C48219">
        <v>8</v>
      </c>
      <c r="D48219">
        <v>81</v>
      </c>
      <c r="E48219">
        <v>0</v>
      </c>
      <c r="F48219">
        <f t="shared" si="3012"/>
        <v>1.6511908604282262</v>
      </c>
      <c r="G48219">
        <f t="shared" si="3013"/>
        <v>0.16094806633565598</v>
      </c>
      <c r="H48219">
        <f t="shared" si="3014"/>
        <v>0.17548267494988087</v>
      </c>
      <c r="I48219">
        <f t="shared" si="3015"/>
        <v>0</v>
      </c>
    </row>
    <row r="48220" spans="1:9" x14ac:dyDescent="0.3">
      <c r="A48220">
        <v>2</v>
      </c>
      <c r="B48220">
        <v>27</v>
      </c>
      <c r="C48220">
        <v>3</v>
      </c>
      <c r="D48220">
        <v>45</v>
      </c>
      <c r="E48220">
        <v>0</v>
      </c>
      <c r="F48220">
        <f t="shared" si="3012"/>
        <v>3.5646430451003344</v>
      </c>
      <c r="G48220">
        <f t="shared" si="3013"/>
        <v>2.7527854630341915E-2</v>
      </c>
      <c r="H48220">
        <f t="shared" si="3014"/>
        <v>2.7913846193144715E-2</v>
      </c>
      <c r="I48220">
        <f t="shared" si="3015"/>
        <v>0</v>
      </c>
    </row>
    <row r="48221" spans="1:9" x14ac:dyDescent="0.3">
      <c r="A48221">
        <v>1</v>
      </c>
      <c r="B48221">
        <v>40</v>
      </c>
      <c r="C48221">
        <v>7</v>
      </c>
      <c r="D48221">
        <v>50</v>
      </c>
      <c r="E48221">
        <v>0</v>
      </c>
      <c r="F48221">
        <f t="shared" si="3012"/>
        <v>3.1426134084991451</v>
      </c>
      <c r="G48221">
        <f t="shared" si="3013"/>
        <v>4.1383319101673255E-2</v>
      </c>
      <c r="H48221">
        <f t="shared" si="3014"/>
        <v>4.2263991095335893E-2</v>
      </c>
      <c r="I48221">
        <f t="shared" si="3015"/>
        <v>0</v>
      </c>
    </row>
    <row r="48222" spans="1:9" x14ac:dyDescent="0.3">
      <c r="A48222">
        <v>1</v>
      </c>
      <c r="B48222">
        <v>30</v>
      </c>
      <c r="C48222">
        <v>5</v>
      </c>
      <c r="D48222">
        <v>70</v>
      </c>
      <c r="E48222">
        <v>1</v>
      </c>
      <c r="F48222">
        <f t="shared" si="3012"/>
        <v>2.1514953477393952</v>
      </c>
      <c r="G48222">
        <f t="shared" si="3013"/>
        <v>0.10419157117948818</v>
      </c>
      <c r="H48222">
        <f t="shared" si="3014"/>
        <v>2.2615240437265669</v>
      </c>
      <c r="I48222">
        <f t="shared" si="3015"/>
        <v>0</v>
      </c>
    </row>
    <row r="48223" spans="1:9" x14ac:dyDescent="0.3">
      <c r="A48223">
        <v>1</v>
      </c>
      <c r="B48223">
        <v>58</v>
      </c>
      <c r="C48223">
        <v>7</v>
      </c>
      <c r="D48223">
        <v>49</v>
      </c>
      <c r="E48223">
        <v>0</v>
      </c>
      <c r="F48223">
        <f t="shared" si="3012"/>
        <v>3.2856965079791465</v>
      </c>
      <c r="G48223">
        <f t="shared" si="3013"/>
        <v>3.6065156127442544E-2</v>
      </c>
      <c r="H48223">
        <f t="shared" si="3014"/>
        <v>3.6731575999674131E-2</v>
      </c>
      <c r="I48223">
        <f t="shared" si="3015"/>
        <v>0</v>
      </c>
    </row>
    <row r="48224" spans="1:9" x14ac:dyDescent="0.3">
      <c r="A48224">
        <v>1</v>
      </c>
      <c r="B48224">
        <v>28</v>
      </c>
      <c r="C48224">
        <v>5</v>
      </c>
      <c r="D48224">
        <v>59</v>
      </c>
      <c r="E48224">
        <v>0</v>
      </c>
      <c r="F48224">
        <f t="shared" si="3012"/>
        <v>2.6596332056926899</v>
      </c>
      <c r="G48224">
        <f t="shared" si="3013"/>
        <v>6.5397748644104442E-2</v>
      </c>
      <c r="H48224">
        <f t="shared" si="3014"/>
        <v>6.7634239820900124E-2</v>
      </c>
      <c r="I48224">
        <f t="shared" si="3015"/>
        <v>0</v>
      </c>
    </row>
    <row r="48225" spans="1:9" x14ac:dyDescent="0.3">
      <c r="A48225">
        <v>1</v>
      </c>
      <c r="B48225">
        <v>52</v>
      </c>
      <c r="C48225">
        <v>8</v>
      </c>
      <c r="D48225">
        <v>59</v>
      </c>
      <c r="E48225">
        <v>0</v>
      </c>
      <c r="F48225">
        <f t="shared" si="3012"/>
        <v>2.7793730811491208</v>
      </c>
      <c r="G48225">
        <f t="shared" si="3013"/>
        <v>5.84490470655687E-2</v>
      </c>
      <c r="H48225">
        <f t="shared" si="3014"/>
        <v>6.0226813459839268E-2</v>
      </c>
      <c r="I48225">
        <f t="shared" si="3015"/>
        <v>0</v>
      </c>
    </row>
    <row r="48226" spans="1:9" x14ac:dyDescent="0.3">
      <c r="A48226">
        <v>1</v>
      </c>
      <c r="B48226">
        <v>28</v>
      </c>
      <c r="C48226">
        <v>4</v>
      </c>
      <c r="D48226">
        <v>48</v>
      </c>
      <c r="E48226">
        <v>0</v>
      </c>
      <c r="F48226">
        <f t="shared" si="3012"/>
        <v>3.1811465836435096</v>
      </c>
      <c r="G48226">
        <f t="shared" si="3013"/>
        <v>3.9881407086147548E-2</v>
      </c>
      <c r="H48226">
        <f t="shared" si="3014"/>
        <v>4.0698467864723593E-2</v>
      </c>
      <c r="I48226">
        <f t="shared" si="3015"/>
        <v>0</v>
      </c>
    </row>
    <row r="48227" spans="1:9" x14ac:dyDescent="0.3">
      <c r="A48227">
        <v>1</v>
      </c>
      <c r="B48227">
        <v>40</v>
      </c>
      <c r="C48227">
        <v>11</v>
      </c>
      <c r="D48227">
        <v>51</v>
      </c>
      <c r="E48227">
        <v>0</v>
      </c>
      <c r="F48227">
        <f t="shared" si="3012"/>
        <v>3.0845791397515154</v>
      </c>
      <c r="G48227">
        <f t="shared" si="3013"/>
        <v>4.3747851046426076E-2</v>
      </c>
      <c r="H48227">
        <f t="shared" si="3014"/>
        <v>4.4733646572205292E-2</v>
      </c>
      <c r="I48227">
        <f t="shared" si="3015"/>
        <v>0</v>
      </c>
    </row>
    <row r="48228" spans="1:9" x14ac:dyDescent="0.3">
      <c r="A48228">
        <v>1</v>
      </c>
      <c r="B48228">
        <v>32</v>
      </c>
      <c r="C48228">
        <v>5</v>
      </c>
      <c r="D48228">
        <v>92</v>
      </c>
      <c r="E48228">
        <v>1</v>
      </c>
      <c r="F48228">
        <f t="shared" si="3012"/>
        <v>1.124561869469539</v>
      </c>
      <c r="G48228">
        <f t="shared" si="3013"/>
        <v>0.24516608437319901</v>
      </c>
      <c r="H48228">
        <f t="shared" si="3014"/>
        <v>1.4058194027038973</v>
      </c>
      <c r="I48228">
        <f t="shared" si="3015"/>
        <v>0</v>
      </c>
    </row>
    <row r="48229" spans="1:9" x14ac:dyDescent="0.3">
      <c r="A48229">
        <v>1</v>
      </c>
      <c r="B48229">
        <v>25</v>
      </c>
      <c r="C48229">
        <v>3</v>
      </c>
      <c r="D48229">
        <v>61</v>
      </c>
      <c r="E48229">
        <v>0</v>
      </c>
      <c r="F48229">
        <f t="shared" si="3012"/>
        <v>2.5547556009951125</v>
      </c>
      <c r="G48229">
        <f t="shared" si="3013"/>
        <v>7.2107648769525884E-2</v>
      </c>
      <c r="H48229">
        <f t="shared" si="3014"/>
        <v>7.4839553753783539E-2</v>
      </c>
      <c r="I48229">
        <f t="shared" si="3015"/>
        <v>0</v>
      </c>
    </row>
    <row r="48230" spans="1:9" x14ac:dyDescent="0.3">
      <c r="A48230">
        <v>1</v>
      </c>
      <c r="B48230">
        <v>36</v>
      </c>
      <c r="C48230">
        <v>8</v>
      </c>
      <c r="D48230">
        <v>57</v>
      </c>
      <c r="E48230">
        <v>0</v>
      </c>
      <c r="F48230">
        <f t="shared" si="3012"/>
        <v>2.788437458664176</v>
      </c>
      <c r="G48230">
        <f t="shared" si="3013"/>
        <v>5.7952201359251436E-2</v>
      </c>
      <c r="H48230">
        <f t="shared" si="3014"/>
        <v>5.9699264036242657E-2</v>
      </c>
      <c r="I48230">
        <f t="shared" si="3015"/>
        <v>0</v>
      </c>
    </row>
    <row r="48231" spans="1:9" x14ac:dyDescent="0.3">
      <c r="A48231">
        <v>2</v>
      </c>
      <c r="B48231">
        <v>37</v>
      </c>
      <c r="C48231">
        <v>2</v>
      </c>
      <c r="D48231">
        <v>68</v>
      </c>
      <c r="E48231">
        <v>0</v>
      </c>
      <c r="F48231">
        <f t="shared" si="3012"/>
        <v>2.5358951357072099</v>
      </c>
      <c r="G48231">
        <f t="shared" si="3013"/>
        <v>7.3379796177452231E-2</v>
      </c>
      <c r="H48231">
        <f t="shared" si="3014"/>
        <v>7.6211501982444349E-2</v>
      </c>
      <c r="I48231">
        <f t="shared" si="3015"/>
        <v>0</v>
      </c>
    </row>
    <row r="48232" spans="1:9" x14ac:dyDescent="0.3">
      <c r="A48232">
        <v>2</v>
      </c>
      <c r="B48232">
        <v>35</v>
      </c>
      <c r="C48232">
        <v>10</v>
      </c>
      <c r="D48232">
        <v>58</v>
      </c>
      <c r="E48232">
        <v>0</v>
      </c>
      <c r="F48232">
        <f t="shared" si="3012"/>
        <v>2.9751276943758409</v>
      </c>
      <c r="G48232">
        <f t="shared" si="3013"/>
        <v>4.8562254024107403E-2</v>
      </c>
      <c r="H48232">
        <f t="shared" si="3014"/>
        <v>4.9781021631903344E-2</v>
      </c>
      <c r="I48232">
        <f t="shared" si="3015"/>
        <v>0</v>
      </c>
    </row>
    <row r="48233" spans="1:9" x14ac:dyDescent="0.3">
      <c r="A48233">
        <v>1</v>
      </c>
      <c r="B48233">
        <v>43</v>
      </c>
      <c r="C48233">
        <v>6</v>
      </c>
      <c r="D48233">
        <v>49</v>
      </c>
      <c r="E48233">
        <v>0</v>
      </c>
      <c r="F48233">
        <f t="shared" si="3012"/>
        <v>3.2084810478889008</v>
      </c>
      <c r="G48233">
        <f t="shared" si="3013"/>
        <v>3.8847810383075748E-2</v>
      </c>
      <c r="H48233">
        <f t="shared" si="3014"/>
        <v>3.9622516663900105E-2</v>
      </c>
      <c r="I48233">
        <f t="shared" si="3015"/>
        <v>0</v>
      </c>
    </row>
    <row r="48234" spans="1:9" x14ac:dyDescent="0.3">
      <c r="A48234">
        <v>1</v>
      </c>
      <c r="B48234">
        <v>42</v>
      </c>
      <c r="C48234">
        <v>4</v>
      </c>
      <c r="D48234">
        <v>49</v>
      </c>
      <c r="E48234">
        <v>0</v>
      </c>
      <c r="F48234">
        <f t="shared" si="3012"/>
        <v>3.208587681975783</v>
      </c>
      <c r="G48234">
        <f t="shared" si="3013"/>
        <v>3.8843829005159494E-2</v>
      </c>
      <c r="H48234">
        <f t="shared" si="3014"/>
        <v>3.9618374375391327E-2</v>
      </c>
      <c r="I48234">
        <f t="shared" si="3015"/>
        <v>0</v>
      </c>
    </row>
    <row r="48235" spans="1:9" x14ac:dyDescent="0.3">
      <c r="A48235">
        <v>2</v>
      </c>
      <c r="B48235">
        <v>31</v>
      </c>
      <c r="C48235">
        <v>4</v>
      </c>
      <c r="D48235">
        <v>58</v>
      </c>
      <c r="E48235">
        <v>0</v>
      </c>
      <c r="F48235">
        <f t="shared" si="3012"/>
        <v>2.9701187154548565</v>
      </c>
      <c r="G48235">
        <f t="shared" si="3013"/>
        <v>4.879421272317197E-2</v>
      </c>
      <c r="H48235">
        <f t="shared" si="3014"/>
        <v>5.0024849439014654E-2</v>
      </c>
      <c r="I48235">
        <f t="shared" si="3015"/>
        <v>0</v>
      </c>
    </row>
    <row r="48236" spans="1:9" x14ac:dyDescent="0.3">
      <c r="A48236">
        <v>2</v>
      </c>
      <c r="B48236">
        <v>31</v>
      </c>
      <c r="C48236">
        <v>3</v>
      </c>
      <c r="D48236">
        <v>76</v>
      </c>
      <c r="E48236">
        <v>0</v>
      </c>
      <c r="F48236">
        <f t="shared" si="3012"/>
        <v>2.1238981852983776</v>
      </c>
      <c r="G48236">
        <f t="shared" si="3013"/>
        <v>0.10679565089916108</v>
      </c>
      <c r="H48236">
        <f t="shared" si="3014"/>
        <v>0.11293988990479212</v>
      </c>
      <c r="I48236">
        <f t="shared" si="3015"/>
        <v>0</v>
      </c>
    </row>
    <row r="48237" spans="1:9" x14ac:dyDescent="0.3">
      <c r="A48237">
        <v>2</v>
      </c>
      <c r="B48237">
        <v>37</v>
      </c>
      <c r="C48237">
        <v>8</v>
      </c>
      <c r="D48237">
        <v>68</v>
      </c>
      <c r="E48237">
        <v>0</v>
      </c>
      <c r="F48237">
        <f t="shared" si="3012"/>
        <v>2.5195885899016597</v>
      </c>
      <c r="G48237">
        <f t="shared" si="3013"/>
        <v>7.4496305530913243E-2</v>
      </c>
      <c r="H48237">
        <f t="shared" si="3014"/>
        <v>7.7417155113681704E-2</v>
      </c>
      <c r="I48237">
        <f t="shared" si="3015"/>
        <v>0</v>
      </c>
    </row>
    <row r="48238" spans="1:9" x14ac:dyDescent="0.3">
      <c r="A48238">
        <v>1</v>
      </c>
      <c r="B48238">
        <v>27</v>
      </c>
      <c r="C48238">
        <v>1</v>
      </c>
      <c r="D48238">
        <v>79</v>
      </c>
      <c r="E48238">
        <v>0</v>
      </c>
      <c r="F48238">
        <f t="shared" si="3012"/>
        <v>1.7219105908361589</v>
      </c>
      <c r="G48238">
        <f t="shared" si="3013"/>
        <v>0.15162523114715276</v>
      </c>
      <c r="H48238">
        <f t="shared" si="3014"/>
        <v>0.16443279641695546</v>
      </c>
      <c r="I48238">
        <f t="shared" si="3015"/>
        <v>0</v>
      </c>
    </row>
    <row r="48239" spans="1:9" x14ac:dyDescent="0.3">
      <c r="A48239">
        <v>1</v>
      </c>
      <c r="B48239">
        <v>39</v>
      </c>
      <c r="C48239">
        <v>7</v>
      </c>
      <c r="D48239">
        <v>51</v>
      </c>
      <c r="E48239">
        <v>0</v>
      </c>
      <c r="F48239">
        <f t="shared" si="3012"/>
        <v>3.0901212891069147</v>
      </c>
      <c r="G48239">
        <f t="shared" si="3013"/>
        <v>4.3516586272232503E-2</v>
      </c>
      <c r="H48239">
        <f t="shared" si="3014"/>
        <v>4.4491830839981136E-2</v>
      </c>
      <c r="I48239">
        <f t="shared" si="3015"/>
        <v>0</v>
      </c>
    </row>
    <row r="48240" spans="1:9" x14ac:dyDescent="0.3">
      <c r="A48240">
        <v>1</v>
      </c>
      <c r="B48240">
        <v>38</v>
      </c>
      <c r="C48240">
        <v>3</v>
      </c>
      <c r="D48240">
        <v>52</v>
      </c>
      <c r="E48240">
        <v>0</v>
      </c>
      <c r="F48240">
        <f t="shared" si="3012"/>
        <v>3.0485002002517168</v>
      </c>
      <c r="G48240">
        <f t="shared" si="3013"/>
        <v>4.528226830149204E-2</v>
      </c>
      <c r="H48240">
        <f t="shared" si="3014"/>
        <v>4.6339551092589651E-2</v>
      </c>
      <c r="I48240">
        <f t="shared" si="3015"/>
        <v>0</v>
      </c>
    </row>
    <row r="48241" spans="1:9" x14ac:dyDescent="0.3">
      <c r="A48241">
        <v>1</v>
      </c>
      <c r="B48241">
        <v>30</v>
      </c>
      <c r="C48241">
        <v>2</v>
      </c>
      <c r="D48241">
        <v>52</v>
      </c>
      <c r="E48241">
        <v>0</v>
      </c>
      <c r="F48241">
        <f t="shared" si="3012"/>
        <v>3.0085869084329073</v>
      </c>
      <c r="G48241">
        <f t="shared" si="3013"/>
        <v>4.7039449436369299E-2</v>
      </c>
      <c r="H48241">
        <f t="shared" si="3014"/>
        <v>4.8181771186168475E-2</v>
      </c>
      <c r="I48241">
        <f t="shared" si="3015"/>
        <v>0</v>
      </c>
    </row>
    <row r="48242" spans="1:9" x14ac:dyDescent="0.3">
      <c r="A48242">
        <v>1</v>
      </c>
      <c r="B48242">
        <v>31</v>
      </c>
      <c r="C48242">
        <v>5</v>
      </c>
      <c r="D48242">
        <v>49</v>
      </c>
      <c r="E48242">
        <v>0</v>
      </c>
      <c r="F48242">
        <f t="shared" si="3012"/>
        <v>3.1472522313435558</v>
      </c>
      <c r="G48242">
        <f t="shared" si="3013"/>
        <v>4.1199684567730772E-2</v>
      </c>
      <c r="H48242">
        <f t="shared" si="3014"/>
        <v>4.2072447435448336E-2</v>
      </c>
      <c r="I48242">
        <f t="shared" si="3015"/>
        <v>0</v>
      </c>
    </row>
    <row r="48243" spans="1:9" x14ac:dyDescent="0.3">
      <c r="A48243">
        <v>1</v>
      </c>
      <c r="B48243">
        <v>29</v>
      </c>
      <c r="C48243">
        <v>2</v>
      </c>
      <c r="D48243">
        <v>60</v>
      </c>
      <c r="E48243">
        <v>0</v>
      </c>
      <c r="F48243">
        <f t="shared" si="3012"/>
        <v>2.6259521215665016</v>
      </c>
      <c r="G48243">
        <f t="shared" si="3013"/>
        <v>6.7486747272027164E-2</v>
      </c>
      <c r="H48243">
        <f t="shared" si="3014"/>
        <v>6.987191552443503E-2</v>
      </c>
      <c r="I48243">
        <f t="shared" si="3015"/>
        <v>0</v>
      </c>
    </row>
    <row r="48244" spans="1:9" x14ac:dyDescent="0.3">
      <c r="A48244">
        <v>1</v>
      </c>
      <c r="B48244">
        <v>35</v>
      </c>
      <c r="C48244">
        <v>6</v>
      </c>
      <c r="D48244">
        <v>84</v>
      </c>
      <c r="E48244">
        <v>0</v>
      </c>
      <c r="F48244">
        <f t="shared" si="3012"/>
        <v>1.5151366610649539</v>
      </c>
      <c r="G48244">
        <f t="shared" si="3013"/>
        <v>0.18017878750961183</v>
      </c>
      <c r="H48244">
        <f t="shared" si="3014"/>
        <v>0.198668996044915</v>
      </c>
      <c r="I48244">
        <f t="shared" si="3015"/>
        <v>0</v>
      </c>
    </row>
    <row r="48245" spans="1:9" x14ac:dyDescent="0.3">
      <c r="A48245">
        <v>1</v>
      </c>
      <c r="B48245">
        <v>27</v>
      </c>
      <c r="C48245">
        <v>4</v>
      </c>
      <c r="D48245">
        <v>83</v>
      </c>
      <c r="E48245">
        <v>0</v>
      </c>
      <c r="F48245">
        <f t="shared" si="3012"/>
        <v>1.5251043650909981</v>
      </c>
      <c r="G48245">
        <f t="shared" si="3013"/>
        <v>0.17871110512116242</v>
      </c>
      <c r="H48245">
        <f t="shared" si="3014"/>
        <v>0.19688034972173429</v>
      </c>
      <c r="I48245">
        <f t="shared" si="3015"/>
        <v>0</v>
      </c>
    </row>
    <row r="48246" spans="1:9" x14ac:dyDescent="0.3">
      <c r="A48246">
        <v>1</v>
      </c>
      <c r="B48246">
        <v>30</v>
      </c>
      <c r="C48246">
        <v>3</v>
      </c>
      <c r="D48246">
        <v>59</v>
      </c>
      <c r="E48246">
        <v>0</v>
      </c>
      <c r="F48246">
        <f t="shared" si="3012"/>
        <v>2.6757264833244729</v>
      </c>
      <c r="G48246">
        <f t="shared" si="3013"/>
        <v>6.44209661718666E-2</v>
      </c>
      <c r="H48246">
        <f t="shared" si="3014"/>
        <v>6.6589653856111736E-2</v>
      </c>
      <c r="I48246">
        <f t="shared" si="3015"/>
        <v>0</v>
      </c>
    </row>
    <row r="48247" spans="1:9" x14ac:dyDescent="0.3">
      <c r="A48247">
        <v>1</v>
      </c>
      <c r="B48247">
        <v>32</v>
      </c>
      <c r="C48247">
        <v>7</v>
      </c>
      <c r="D48247">
        <v>93</v>
      </c>
      <c r="E48247">
        <v>1</v>
      </c>
      <c r="F48247">
        <f t="shared" si="3012"/>
        <v>1.0719631159904264</v>
      </c>
      <c r="G48247">
        <f t="shared" si="3013"/>
        <v>0.25502993309030447</v>
      </c>
      <c r="H48247">
        <f t="shared" si="3014"/>
        <v>1.3663743560448913</v>
      </c>
      <c r="I48247">
        <f t="shared" si="3015"/>
        <v>0</v>
      </c>
    </row>
    <row r="48248" spans="1:9" x14ac:dyDescent="0.3">
      <c r="A48248">
        <v>2</v>
      </c>
      <c r="B48248">
        <v>25</v>
      </c>
      <c r="C48248">
        <v>1</v>
      </c>
      <c r="D48248">
        <v>77</v>
      </c>
      <c r="E48248">
        <v>0</v>
      </c>
      <c r="F48248">
        <f t="shared" si="3012"/>
        <v>2.0501971752664967</v>
      </c>
      <c r="G48248">
        <f t="shared" si="3013"/>
        <v>0.11403245933238386</v>
      </c>
      <c r="H48248">
        <f t="shared" si="3014"/>
        <v>0.1210749648634956</v>
      </c>
      <c r="I48248">
        <f t="shared" si="3015"/>
        <v>0</v>
      </c>
    </row>
    <row r="48249" spans="1:9" x14ac:dyDescent="0.3">
      <c r="A48249">
        <v>1</v>
      </c>
      <c r="B48249">
        <v>60</v>
      </c>
      <c r="C48249">
        <v>16</v>
      </c>
      <c r="D48249">
        <v>48</v>
      </c>
      <c r="E48249">
        <v>0</v>
      </c>
      <c r="F48249">
        <f t="shared" si="3012"/>
        <v>3.3190576898446853</v>
      </c>
      <c r="G48249">
        <f t="shared" si="3013"/>
        <v>3.4923153793011023E-2</v>
      </c>
      <c r="H48249">
        <f t="shared" si="3014"/>
        <v>3.5547547438601917E-2</v>
      </c>
      <c r="I48249">
        <f t="shared" si="3015"/>
        <v>0</v>
      </c>
    </row>
    <row r="48250" spans="1:9" x14ac:dyDescent="0.3">
      <c r="A48250">
        <v>1</v>
      </c>
      <c r="B48250">
        <v>30</v>
      </c>
      <c r="C48250">
        <v>2</v>
      </c>
      <c r="D48250">
        <v>52</v>
      </c>
      <c r="E48250">
        <v>0</v>
      </c>
      <c r="F48250">
        <f t="shared" si="3012"/>
        <v>3.0085869084329073</v>
      </c>
      <c r="G48250">
        <f t="shared" si="3013"/>
        <v>4.7039449436369299E-2</v>
      </c>
      <c r="H48250">
        <f t="shared" si="3014"/>
        <v>4.8181771186168475E-2</v>
      </c>
      <c r="I48250">
        <f t="shared" si="3015"/>
        <v>0</v>
      </c>
    </row>
    <row r="48251" spans="1:9" x14ac:dyDescent="0.3">
      <c r="A48251">
        <v>1</v>
      </c>
      <c r="B48251">
        <v>36</v>
      </c>
      <c r="C48251">
        <v>9</v>
      </c>
      <c r="D48251">
        <v>92</v>
      </c>
      <c r="E48251">
        <v>1</v>
      </c>
      <c r="F48251">
        <f t="shared" si="3012"/>
        <v>1.1350063636590404</v>
      </c>
      <c r="G48251">
        <f t="shared" si="3013"/>
        <v>0.24323837799747738</v>
      </c>
      <c r="H48251">
        <f t="shared" si="3014"/>
        <v>1.4137133370739654</v>
      </c>
      <c r="I48251">
        <f t="shared" si="3015"/>
        <v>0</v>
      </c>
    </row>
    <row r="48252" spans="1:9" x14ac:dyDescent="0.3">
      <c r="A48252">
        <v>1</v>
      </c>
      <c r="B48252">
        <v>43</v>
      </c>
      <c r="C48252">
        <v>12</v>
      </c>
      <c r="D48252">
        <v>48</v>
      </c>
      <c r="E48252">
        <v>0</v>
      </c>
      <c r="F48252">
        <f t="shared" si="3012"/>
        <v>3.2393377402939469</v>
      </c>
      <c r="G48252">
        <f t="shared" si="3013"/>
        <v>3.7711916376519383E-2</v>
      </c>
      <c r="H48252">
        <f t="shared" si="3014"/>
        <v>3.8441409920521349E-2</v>
      </c>
      <c r="I48252">
        <f t="shared" si="3015"/>
        <v>0</v>
      </c>
    </row>
    <row r="48253" spans="1:9" x14ac:dyDescent="0.3">
      <c r="A48253">
        <v>1</v>
      </c>
      <c r="B48253">
        <v>33</v>
      </c>
      <c r="C48253">
        <v>7</v>
      </c>
      <c r="D48253">
        <v>51</v>
      </c>
      <c r="E48253">
        <v>0</v>
      </c>
      <c r="F48253">
        <f t="shared" si="3012"/>
        <v>3.0581480020171132</v>
      </c>
      <c r="G48253">
        <f t="shared" si="3013"/>
        <v>4.4867001621899917E-2</v>
      </c>
      <c r="H48253">
        <f t="shared" si="3014"/>
        <v>4.5904682880538603E-2</v>
      </c>
      <c r="I48253">
        <f t="shared" si="3015"/>
        <v>0</v>
      </c>
    </row>
    <row r="48254" spans="1:9" x14ac:dyDescent="0.3">
      <c r="A48254">
        <v>1</v>
      </c>
      <c r="B48254">
        <v>36</v>
      </c>
      <c r="C48254">
        <v>9</v>
      </c>
      <c r="D48254">
        <v>49</v>
      </c>
      <c r="E48254">
        <v>0</v>
      </c>
      <c r="F48254">
        <f t="shared" si="3012"/>
        <v>3.1630256067146902</v>
      </c>
      <c r="G48254">
        <f t="shared" si="3013"/>
        <v>4.0581089915716545E-2</v>
      </c>
      <c r="H48254">
        <f t="shared" si="3014"/>
        <v>4.1427479785005279E-2</v>
      </c>
      <c r="I48254">
        <f t="shared" si="3015"/>
        <v>0</v>
      </c>
    </row>
    <row r="48255" spans="1:9" x14ac:dyDescent="0.3">
      <c r="A48255">
        <v>1</v>
      </c>
      <c r="B48255">
        <v>23</v>
      </c>
      <c r="C48255">
        <v>2</v>
      </c>
      <c r="D48255">
        <v>46</v>
      </c>
      <c r="E48255">
        <v>0</v>
      </c>
      <c r="F48255">
        <f t="shared" si="3012"/>
        <v>3.2542641694250509</v>
      </c>
      <c r="G48255">
        <f t="shared" si="3013"/>
        <v>3.7173962364742436E-2</v>
      </c>
      <c r="H48255">
        <f t="shared" si="3014"/>
        <v>3.788252977950661E-2</v>
      </c>
      <c r="I48255">
        <f t="shared" si="3015"/>
        <v>0</v>
      </c>
    </row>
    <row r="48256" spans="1:9" x14ac:dyDescent="0.3">
      <c r="A48256">
        <v>1</v>
      </c>
      <c r="B48256">
        <v>35</v>
      </c>
      <c r="C48256">
        <v>8</v>
      </c>
      <c r="D48256">
        <v>84</v>
      </c>
      <c r="E48256">
        <v>0</v>
      </c>
      <c r="F48256">
        <f t="shared" si="3012"/>
        <v>1.5097011457964369</v>
      </c>
      <c r="G48256">
        <f t="shared" si="3013"/>
        <v>0.1809830875523217</v>
      </c>
      <c r="H48256">
        <f t="shared" si="3014"/>
        <v>0.19965054522301312</v>
      </c>
      <c r="I48256">
        <f t="shared" si="3015"/>
        <v>0</v>
      </c>
    </row>
    <row r="48257" spans="1:9" x14ac:dyDescent="0.3">
      <c r="A48257">
        <v>2</v>
      </c>
      <c r="B48257">
        <v>44</v>
      </c>
      <c r="C48257">
        <v>6</v>
      </c>
      <c r="D48257">
        <v>86</v>
      </c>
      <c r="E48257">
        <v>0</v>
      </c>
      <c r="F48257">
        <f t="shared" si="3012"/>
        <v>1.7133879856508747</v>
      </c>
      <c r="G48257">
        <f t="shared" si="3013"/>
        <v>0.15272479465441008</v>
      </c>
      <c r="H48257">
        <f t="shared" si="3014"/>
        <v>0.16572971934103964</v>
      </c>
      <c r="I48257">
        <f t="shared" si="3015"/>
        <v>0</v>
      </c>
    </row>
    <row r="48258" spans="1:9" x14ac:dyDescent="0.3">
      <c r="A48258">
        <v>1</v>
      </c>
      <c r="B48258">
        <v>43</v>
      </c>
      <c r="C48258">
        <v>14</v>
      </c>
      <c r="D48258">
        <v>48</v>
      </c>
      <c r="E48258">
        <v>0</v>
      </c>
      <c r="F48258">
        <f t="shared" si="3012"/>
        <v>3.2339022250254308</v>
      </c>
      <c r="G48258">
        <f t="shared" si="3013"/>
        <v>3.7909666159366022E-2</v>
      </c>
      <c r="H48258">
        <f t="shared" si="3014"/>
        <v>3.8646930603717579E-2</v>
      </c>
      <c r="I48258">
        <f t="shared" si="3015"/>
        <v>0</v>
      </c>
    </row>
    <row r="48259" spans="1:9" x14ac:dyDescent="0.3">
      <c r="A48259">
        <v>1</v>
      </c>
      <c r="B48259">
        <v>45</v>
      </c>
      <c r="C48259">
        <v>19</v>
      </c>
      <c r="D48259">
        <v>63</v>
      </c>
      <c r="E48259">
        <v>0</v>
      </c>
      <c r="F48259">
        <f t="shared" ref="F48259:F48322" si="3016">$K$2+$K$3*A48259+$K$4*B48259+$K$5*C48259+$K$6*D48259</f>
        <v>2.5235226260584587</v>
      </c>
      <c r="G48259">
        <f t="shared" ref="G48259:G48322" si="3017">1/(1+EXP(F48259))</f>
        <v>7.4225520718686197E-2</v>
      </c>
      <c r="H48259">
        <f t="shared" ref="H48259:H48322" si="3018">-1*(E48259*LN(G48259)+(1-E48259)*LN(1-G48259))</f>
        <v>7.7124616890093575E-2</v>
      </c>
      <c r="I48259">
        <f t="shared" ref="I48259:I48322" si="3019">IF(G48259&gt;=0.5,1,0)</f>
        <v>0</v>
      </c>
    </row>
    <row r="48260" spans="1:9" x14ac:dyDescent="0.3">
      <c r="A48260">
        <v>1</v>
      </c>
      <c r="B48260">
        <v>29</v>
      </c>
      <c r="C48260">
        <v>1</v>
      </c>
      <c r="D48260">
        <v>87</v>
      </c>
      <c r="E48260">
        <v>0</v>
      </c>
      <c r="F48260">
        <f t="shared" si="3016"/>
        <v>1.3552624475146544</v>
      </c>
      <c r="G48260">
        <f t="shared" si="3017"/>
        <v>0.20501135763549208</v>
      </c>
      <c r="H48260">
        <f t="shared" si="3018"/>
        <v>0.22942745076380805</v>
      </c>
      <c r="I48260">
        <f t="shared" si="3019"/>
        <v>0</v>
      </c>
    </row>
    <row r="48261" spans="1:9" x14ac:dyDescent="0.3">
      <c r="A48261">
        <v>1</v>
      </c>
      <c r="B48261">
        <v>41</v>
      </c>
      <c r="C48261">
        <v>16</v>
      </c>
      <c r="D48261">
        <v>52</v>
      </c>
      <c r="E48261">
        <v>0</v>
      </c>
      <c r="F48261">
        <f t="shared" si="3016"/>
        <v>3.0291559945512607</v>
      </c>
      <c r="G48261">
        <f t="shared" si="3017"/>
        <v>4.6125947657786055E-2</v>
      </c>
      <c r="H48261">
        <f t="shared" si="3018"/>
        <v>4.7223636854983583E-2</v>
      </c>
      <c r="I48261">
        <f t="shared" si="3019"/>
        <v>0</v>
      </c>
    </row>
    <row r="48262" spans="1:9" x14ac:dyDescent="0.3">
      <c r="A48262">
        <v>1</v>
      </c>
      <c r="B48262">
        <v>27</v>
      </c>
      <c r="C48262">
        <v>1</v>
      </c>
      <c r="D48262">
        <v>54</v>
      </c>
      <c r="E48262">
        <v>0</v>
      </c>
      <c r="F48262">
        <f t="shared" si="3016"/>
        <v>2.9009915461010718</v>
      </c>
      <c r="G48262">
        <f t="shared" si="3017"/>
        <v>5.2104569176141903E-2</v>
      </c>
      <c r="H48262">
        <f t="shared" si="3018"/>
        <v>5.3511087849287764E-2</v>
      </c>
      <c r="I48262">
        <f t="shared" si="3019"/>
        <v>0</v>
      </c>
    </row>
    <row r="48263" spans="1:9" x14ac:dyDescent="0.3">
      <c r="A48263">
        <v>1</v>
      </c>
      <c r="B48263">
        <v>32</v>
      </c>
      <c r="C48263">
        <v>3</v>
      </c>
      <c r="D48263">
        <v>69</v>
      </c>
      <c r="E48263">
        <v>0</v>
      </c>
      <c r="F48263">
        <f t="shared" si="3016"/>
        <v>2.2147518635817747</v>
      </c>
      <c r="G48263">
        <f t="shared" si="3017"/>
        <v>9.8433566470686518E-2</v>
      </c>
      <c r="H48263">
        <f t="shared" si="3018"/>
        <v>0.10362154684168599</v>
      </c>
      <c r="I48263">
        <f t="shared" si="3019"/>
        <v>0</v>
      </c>
    </row>
    <row r="48264" spans="1:9" x14ac:dyDescent="0.3">
      <c r="A48264">
        <v>1</v>
      </c>
      <c r="B48264">
        <v>34</v>
      </c>
      <c r="C48264">
        <v>4</v>
      </c>
      <c r="D48264">
        <v>56</v>
      </c>
      <c r="E48264">
        <v>0</v>
      </c>
      <c r="F48264">
        <f t="shared" si="3016"/>
        <v>2.8358139650485388</v>
      </c>
      <c r="G48264">
        <f t="shared" si="3017"/>
        <v>5.5419260830098731E-2</v>
      </c>
      <c r="H48264">
        <f t="shared" si="3018"/>
        <v>5.701411218968417E-2</v>
      </c>
      <c r="I48264">
        <f t="shared" si="3019"/>
        <v>0</v>
      </c>
    </row>
    <row r="48265" spans="1:9" x14ac:dyDescent="0.3">
      <c r="A48265">
        <v>1</v>
      </c>
      <c r="B48265">
        <v>29</v>
      </c>
      <c r="C48265">
        <v>3</v>
      </c>
      <c r="D48265">
        <v>85</v>
      </c>
      <c r="E48265">
        <v>0</v>
      </c>
      <c r="F48265">
        <f t="shared" si="3016"/>
        <v>1.4441534086673302</v>
      </c>
      <c r="G48265">
        <f t="shared" si="3017"/>
        <v>0.1909029933078783</v>
      </c>
      <c r="H48265">
        <f t="shared" si="3018"/>
        <v>0.21183645972762533</v>
      </c>
      <c r="I48265">
        <f t="shared" si="3019"/>
        <v>0</v>
      </c>
    </row>
    <row r="48266" spans="1:9" x14ac:dyDescent="0.3">
      <c r="A48266">
        <v>1</v>
      </c>
      <c r="B48266">
        <v>31</v>
      </c>
      <c r="C48266">
        <v>6</v>
      </c>
      <c r="D48266">
        <v>44</v>
      </c>
      <c r="E48266">
        <v>0</v>
      </c>
      <c r="F48266">
        <f t="shared" si="3016"/>
        <v>3.3803506647622799</v>
      </c>
      <c r="G48266">
        <f t="shared" si="3017"/>
        <v>3.2915230672692711E-2</v>
      </c>
      <c r="H48266">
        <f t="shared" si="3018"/>
        <v>3.3469125191725464E-2</v>
      </c>
      <c r="I48266">
        <f t="shared" si="3019"/>
        <v>0</v>
      </c>
    </row>
    <row r="48267" spans="1:9" x14ac:dyDescent="0.3">
      <c r="A48267">
        <v>1</v>
      </c>
      <c r="B48267">
        <v>37</v>
      </c>
      <c r="C48267">
        <v>3</v>
      </c>
      <c r="D48267">
        <v>56</v>
      </c>
      <c r="E48267">
        <v>1</v>
      </c>
      <c r="F48267">
        <f t="shared" si="3016"/>
        <v>2.8545183662276976</v>
      </c>
      <c r="G48267">
        <f t="shared" si="3017"/>
        <v>5.4448226525198998E-2</v>
      </c>
      <c r="H48267">
        <f t="shared" si="3018"/>
        <v>2.9105050008370204</v>
      </c>
      <c r="I48267">
        <f t="shared" si="3019"/>
        <v>0</v>
      </c>
    </row>
    <row r="48268" spans="1:9" x14ac:dyDescent="0.3">
      <c r="A48268">
        <v>1</v>
      </c>
      <c r="B48268">
        <v>46</v>
      </c>
      <c r="C48268">
        <v>8</v>
      </c>
      <c r="D48268">
        <v>58</v>
      </c>
      <c r="E48268">
        <v>0</v>
      </c>
      <c r="F48268">
        <f t="shared" si="3016"/>
        <v>2.7945630322699158</v>
      </c>
      <c r="G48268">
        <f t="shared" si="3017"/>
        <v>5.7618687494179727E-2</v>
      </c>
      <c r="H48268">
        <f t="shared" si="3018"/>
        <v>5.9345295965402396E-2</v>
      </c>
      <c r="I48268">
        <f t="shared" si="3019"/>
        <v>0</v>
      </c>
    </row>
    <row r="48269" spans="1:9" x14ac:dyDescent="0.3">
      <c r="A48269">
        <v>1</v>
      </c>
      <c r="B48269">
        <v>37</v>
      </c>
      <c r="C48269">
        <v>5</v>
      </c>
      <c r="D48269">
        <v>62</v>
      </c>
      <c r="E48269">
        <v>0</v>
      </c>
      <c r="F48269">
        <f t="shared" si="3016"/>
        <v>2.5661034216956025</v>
      </c>
      <c r="G48269">
        <f t="shared" si="3017"/>
        <v>7.1352064200708748E-2</v>
      </c>
      <c r="H48269">
        <f t="shared" si="3018"/>
        <v>7.4025583148552412E-2</v>
      </c>
      <c r="I48269">
        <f t="shared" si="3019"/>
        <v>0</v>
      </c>
    </row>
    <row r="48270" spans="1:9" x14ac:dyDescent="0.3">
      <c r="A48270">
        <v>1</v>
      </c>
      <c r="B48270">
        <v>45</v>
      </c>
      <c r="C48270">
        <v>7</v>
      </c>
      <c r="D48270">
        <v>71</v>
      </c>
      <c r="E48270">
        <v>0</v>
      </c>
      <c r="F48270">
        <f t="shared" si="3016"/>
        <v>2.1788298119847864</v>
      </c>
      <c r="G48270">
        <f t="shared" si="3017"/>
        <v>0.10166775302602174</v>
      </c>
      <c r="H48270">
        <f t="shared" si="3018"/>
        <v>0.10721529361328493</v>
      </c>
      <c r="I48270">
        <f t="shared" si="3019"/>
        <v>0</v>
      </c>
    </row>
    <row r="48271" spans="1:9" x14ac:dyDescent="0.3">
      <c r="A48271">
        <v>1</v>
      </c>
      <c r="B48271">
        <v>24</v>
      </c>
      <c r="C48271">
        <v>2</v>
      </c>
      <c r="D48271">
        <v>75</v>
      </c>
      <c r="E48271">
        <v>0</v>
      </c>
      <c r="F48271">
        <f t="shared" si="3016"/>
        <v>1.8918591424993862</v>
      </c>
      <c r="G48271">
        <f t="shared" si="3017"/>
        <v>0.13103263649018235</v>
      </c>
      <c r="H48271">
        <f t="shared" si="3018"/>
        <v>0.14044971079735705</v>
      </c>
      <c r="I48271">
        <f t="shared" si="3019"/>
        <v>0</v>
      </c>
    </row>
    <row r="48272" spans="1:9" x14ac:dyDescent="0.3">
      <c r="A48272">
        <v>1</v>
      </c>
      <c r="B48272">
        <v>27</v>
      </c>
      <c r="C48272">
        <v>2</v>
      </c>
      <c r="D48272">
        <v>61</v>
      </c>
      <c r="E48272">
        <v>1</v>
      </c>
      <c r="F48272">
        <f t="shared" si="3016"/>
        <v>2.5681311209926383</v>
      </c>
      <c r="G48272">
        <f t="shared" si="3017"/>
        <v>7.1217823648519418E-2</v>
      </c>
      <c r="H48272">
        <f t="shared" si="3018"/>
        <v>2.6420121597499429</v>
      </c>
      <c r="I48272">
        <f t="shared" si="3019"/>
        <v>0</v>
      </c>
    </row>
    <row r="48273" spans="1:9" x14ac:dyDescent="0.3">
      <c r="A48273">
        <v>1</v>
      </c>
      <c r="B48273">
        <v>60</v>
      </c>
      <c r="C48273">
        <v>30</v>
      </c>
      <c r="D48273">
        <v>48</v>
      </c>
      <c r="E48273">
        <v>0</v>
      </c>
      <c r="F48273">
        <f t="shared" si="3016"/>
        <v>3.2810090829650695</v>
      </c>
      <c r="G48273">
        <f t="shared" si="3017"/>
        <v>3.6228466775931632E-2</v>
      </c>
      <c r="H48273">
        <f t="shared" si="3018"/>
        <v>3.6901011190448085E-2</v>
      </c>
      <c r="I48273">
        <f t="shared" si="3019"/>
        <v>0</v>
      </c>
    </row>
    <row r="48274" spans="1:9" x14ac:dyDescent="0.3">
      <c r="A48274">
        <v>1</v>
      </c>
      <c r="B48274">
        <v>35</v>
      </c>
      <c r="C48274">
        <v>8</v>
      </c>
      <c r="D48274">
        <v>68</v>
      </c>
      <c r="E48274">
        <v>0</v>
      </c>
      <c r="F48274">
        <f t="shared" si="3016"/>
        <v>2.2643129571659806</v>
      </c>
      <c r="G48274">
        <f t="shared" si="3017"/>
        <v>9.4121988819543534E-2</v>
      </c>
      <c r="H48274">
        <f t="shared" si="3018"/>
        <v>9.8850627500861168E-2</v>
      </c>
      <c r="I48274">
        <f t="shared" si="3019"/>
        <v>0</v>
      </c>
    </row>
    <row r="48275" spans="1:9" x14ac:dyDescent="0.3">
      <c r="A48275">
        <v>1</v>
      </c>
      <c r="B48275">
        <v>29</v>
      </c>
      <c r="C48275">
        <v>1</v>
      </c>
      <c r="D48275">
        <v>60</v>
      </c>
      <c r="E48275">
        <v>0</v>
      </c>
      <c r="F48275">
        <f t="shared" si="3016"/>
        <v>2.6286698792007597</v>
      </c>
      <c r="G48275">
        <f t="shared" si="3017"/>
        <v>6.7315913485218343E-2</v>
      </c>
      <c r="H48275">
        <f t="shared" si="3018"/>
        <v>6.9688735135215868E-2</v>
      </c>
      <c r="I48275">
        <f t="shared" si="3019"/>
        <v>0</v>
      </c>
    </row>
    <row r="48276" spans="1:9" x14ac:dyDescent="0.3">
      <c r="A48276">
        <v>1</v>
      </c>
      <c r="B48276">
        <v>46</v>
      </c>
      <c r="C48276">
        <v>16</v>
      </c>
      <c r="D48276">
        <v>55</v>
      </c>
      <c r="E48276">
        <v>0</v>
      </c>
      <c r="F48276">
        <f t="shared" si="3016"/>
        <v>2.91431068582764</v>
      </c>
      <c r="G48276">
        <f t="shared" si="3017"/>
        <v>5.1450651751513123E-2</v>
      </c>
      <c r="H48276">
        <f t="shared" si="3018"/>
        <v>5.282146328677912E-2</v>
      </c>
      <c r="I48276">
        <f t="shared" si="3019"/>
        <v>0</v>
      </c>
    </row>
    <row r="48277" spans="1:9" x14ac:dyDescent="0.3">
      <c r="A48277">
        <v>2</v>
      </c>
      <c r="B48277">
        <v>30</v>
      </c>
      <c r="C48277">
        <v>2</v>
      </c>
      <c r="D48277">
        <v>82</v>
      </c>
      <c r="E48277">
        <v>0</v>
      </c>
      <c r="F48277">
        <f t="shared" si="3016"/>
        <v>1.8383076324874237</v>
      </c>
      <c r="G48277">
        <f t="shared" si="3017"/>
        <v>0.13725156886589002</v>
      </c>
      <c r="H48277">
        <f t="shared" si="3018"/>
        <v>0.14763213545353618</v>
      </c>
      <c r="I48277">
        <f t="shared" si="3019"/>
        <v>0</v>
      </c>
    </row>
    <row r="48278" spans="1:9" x14ac:dyDescent="0.3">
      <c r="A48278">
        <v>1</v>
      </c>
      <c r="B48278">
        <v>34</v>
      </c>
      <c r="C48278">
        <v>3</v>
      </c>
      <c r="D48278">
        <v>48</v>
      </c>
      <c r="E48278">
        <v>0</v>
      </c>
      <c r="F48278">
        <f t="shared" si="3016"/>
        <v>3.2158376283675691</v>
      </c>
      <c r="G48278">
        <f t="shared" si="3017"/>
        <v>3.8574055489417114E-2</v>
      </c>
      <c r="H48278">
        <f t="shared" si="3018"/>
        <v>3.9337737709381419E-2</v>
      </c>
      <c r="I48278">
        <f t="shared" si="3019"/>
        <v>0</v>
      </c>
    </row>
    <row r="48279" spans="1:9" x14ac:dyDescent="0.3">
      <c r="A48279">
        <v>1</v>
      </c>
      <c r="B48279">
        <v>28</v>
      </c>
      <c r="C48279">
        <v>5</v>
      </c>
      <c r="D48279">
        <v>86</v>
      </c>
      <c r="E48279">
        <v>1</v>
      </c>
      <c r="F48279">
        <f t="shared" si="3016"/>
        <v>1.3862257740065846</v>
      </c>
      <c r="G48279">
        <f t="shared" si="3017"/>
        <v>0.20001097416393052</v>
      </c>
      <c r="H48279">
        <f t="shared" si="3018"/>
        <v>1.6093830431197962</v>
      </c>
      <c r="I48279">
        <f t="shared" si="3019"/>
        <v>0</v>
      </c>
    </row>
    <row r="48280" spans="1:9" x14ac:dyDescent="0.3">
      <c r="A48280">
        <v>1</v>
      </c>
      <c r="B48280">
        <v>31</v>
      </c>
      <c r="C48280">
        <v>3</v>
      </c>
      <c r="D48280">
        <v>47</v>
      </c>
      <c r="E48280">
        <v>0</v>
      </c>
      <c r="F48280">
        <f t="shared" si="3016"/>
        <v>3.2470142230332648</v>
      </c>
      <c r="G48280">
        <f t="shared" si="3017"/>
        <v>3.7434325371182423E-2</v>
      </c>
      <c r="H48280">
        <f t="shared" si="3018"/>
        <v>3.8152981767399285E-2</v>
      </c>
      <c r="I48280">
        <f t="shared" si="3019"/>
        <v>0</v>
      </c>
    </row>
    <row r="48281" spans="1:9" x14ac:dyDescent="0.3">
      <c r="A48281">
        <v>1</v>
      </c>
      <c r="B48281">
        <v>52</v>
      </c>
      <c r="C48281">
        <v>7</v>
      </c>
      <c r="D48281">
        <v>53</v>
      </c>
      <c r="E48281">
        <v>0</v>
      </c>
      <c r="F48281">
        <f t="shared" si="3016"/>
        <v>3.0650702680469588</v>
      </c>
      <c r="G48281">
        <f t="shared" si="3017"/>
        <v>4.4571287995247524E-2</v>
      </c>
      <c r="H48281">
        <f t="shared" si="3018"/>
        <v>4.559512613876289E-2</v>
      </c>
      <c r="I48281">
        <f t="shared" si="3019"/>
        <v>0</v>
      </c>
    </row>
    <row r="48282" spans="1:9" x14ac:dyDescent="0.3">
      <c r="A48282">
        <v>1</v>
      </c>
      <c r="B48282">
        <v>36</v>
      </c>
      <c r="C48282">
        <v>6</v>
      </c>
      <c r="D48282">
        <v>64</v>
      </c>
      <c r="E48282">
        <v>0</v>
      </c>
      <c r="F48282">
        <f t="shared" si="3016"/>
        <v>2.4637303064585176</v>
      </c>
      <c r="G48282">
        <f t="shared" si="3017"/>
        <v>7.8440258675335162E-2</v>
      </c>
      <c r="H48282">
        <f t="shared" si="3018"/>
        <v>8.1687673453140375E-2</v>
      </c>
      <c r="I48282">
        <f t="shared" si="3019"/>
        <v>0</v>
      </c>
    </row>
    <row r="48283" spans="1:9" x14ac:dyDescent="0.3">
      <c r="A48283">
        <v>1</v>
      </c>
      <c r="B48283">
        <v>38</v>
      </c>
      <c r="C48283">
        <v>10</v>
      </c>
      <c r="D48283">
        <v>64</v>
      </c>
      <c r="E48283">
        <v>0</v>
      </c>
      <c r="F48283">
        <f t="shared" si="3016"/>
        <v>2.4635170382847513</v>
      </c>
      <c r="G48283">
        <f t="shared" si="3017"/>
        <v>7.8455676659912321E-2</v>
      </c>
      <c r="H48283">
        <f t="shared" si="3018"/>
        <v>8.1704403907891132E-2</v>
      </c>
      <c r="I48283">
        <f t="shared" si="3019"/>
        <v>0</v>
      </c>
    </row>
    <row r="48284" spans="1:9" x14ac:dyDescent="0.3">
      <c r="A48284">
        <v>1</v>
      </c>
      <c r="B48284">
        <v>55</v>
      </c>
      <c r="C48284">
        <v>24</v>
      </c>
      <c r="D48284">
        <v>78</v>
      </c>
      <c r="E48284">
        <v>0</v>
      </c>
      <c r="F48284">
        <f t="shared" si="3016"/>
        <v>1.8557740765445563</v>
      </c>
      <c r="G48284">
        <f t="shared" si="3017"/>
        <v>0.13519637855116604</v>
      </c>
      <c r="H48284">
        <f t="shared" si="3018"/>
        <v>0.14525282505162126</v>
      </c>
      <c r="I48284">
        <f t="shared" si="3019"/>
        <v>0</v>
      </c>
    </row>
    <row r="48285" spans="1:9" x14ac:dyDescent="0.3">
      <c r="A48285">
        <v>1</v>
      </c>
      <c r="B48285">
        <v>31</v>
      </c>
      <c r="C48285">
        <v>5</v>
      </c>
      <c r="D48285">
        <v>52</v>
      </c>
      <c r="E48285">
        <v>0</v>
      </c>
      <c r="F48285">
        <f t="shared" si="3016"/>
        <v>3.0057625167117661</v>
      </c>
      <c r="G48285">
        <f t="shared" si="3017"/>
        <v>4.7166219806557705E-2</v>
      </c>
      <c r="H48285">
        <f t="shared" si="3018"/>
        <v>4.8314807965981948E-2</v>
      </c>
      <c r="I48285">
        <f t="shared" si="3019"/>
        <v>0</v>
      </c>
    </row>
    <row r="48286" spans="1:9" x14ac:dyDescent="0.3">
      <c r="A48286">
        <v>1</v>
      </c>
      <c r="B48286">
        <v>28</v>
      </c>
      <c r="C48286">
        <v>3</v>
      </c>
      <c r="D48286">
        <v>86</v>
      </c>
      <c r="E48286">
        <v>0</v>
      </c>
      <c r="F48286">
        <f t="shared" si="3016"/>
        <v>1.3916612892751008</v>
      </c>
      <c r="G48286">
        <f t="shared" si="3017"/>
        <v>0.1991426739152786</v>
      </c>
      <c r="H48286">
        <f t="shared" si="3018"/>
        <v>0.22207246752340123</v>
      </c>
      <c r="I48286">
        <f t="shared" si="3019"/>
        <v>0</v>
      </c>
    </row>
    <row r="48287" spans="1:9" x14ac:dyDescent="0.3">
      <c r="A48287">
        <v>1</v>
      </c>
      <c r="B48287">
        <v>29</v>
      </c>
      <c r="C48287">
        <v>6</v>
      </c>
      <c r="D48287">
        <v>60</v>
      </c>
      <c r="E48287">
        <v>0</v>
      </c>
      <c r="F48287">
        <f t="shared" si="3016"/>
        <v>2.6150810910294684</v>
      </c>
      <c r="G48287">
        <f t="shared" si="3017"/>
        <v>6.8174111200139526E-2</v>
      </c>
      <c r="H48287">
        <f t="shared" si="3018"/>
        <v>7.0609296340989752E-2</v>
      </c>
      <c r="I48287">
        <f t="shared" si="3019"/>
        <v>0</v>
      </c>
    </row>
    <row r="48288" spans="1:9" x14ac:dyDescent="0.3">
      <c r="A48288">
        <v>1</v>
      </c>
      <c r="B48288">
        <v>31</v>
      </c>
      <c r="C48288">
        <v>6</v>
      </c>
      <c r="D48288">
        <v>52</v>
      </c>
      <c r="E48288">
        <v>0</v>
      </c>
      <c r="F48288">
        <f t="shared" si="3016"/>
        <v>3.003044759077508</v>
      </c>
      <c r="G48288">
        <f t="shared" si="3017"/>
        <v>4.7288510521758552E-2</v>
      </c>
      <c r="H48288">
        <f t="shared" si="3018"/>
        <v>4.8443160430040523E-2</v>
      </c>
      <c r="I48288">
        <f t="shared" si="3019"/>
        <v>0</v>
      </c>
    </row>
    <row r="48289" spans="1:9" x14ac:dyDescent="0.3">
      <c r="A48289">
        <v>2</v>
      </c>
      <c r="B48289">
        <v>46</v>
      </c>
      <c r="C48289">
        <v>11</v>
      </c>
      <c r="D48289">
        <v>47</v>
      </c>
      <c r="E48289">
        <v>0</v>
      </c>
      <c r="F48289">
        <f t="shared" si="3016"/>
        <v>3.5498232500561144</v>
      </c>
      <c r="G48289">
        <f t="shared" si="3017"/>
        <v>2.792737169109458E-2</v>
      </c>
      <c r="H48289">
        <f t="shared" si="3018"/>
        <v>2.8324756830721214E-2</v>
      </c>
      <c r="I48289">
        <f t="shared" si="3019"/>
        <v>0</v>
      </c>
    </row>
    <row r="48290" spans="1:9" x14ac:dyDescent="0.3">
      <c r="A48290">
        <v>2</v>
      </c>
      <c r="B48290">
        <v>38</v>
      </c>
      <c r="C48290">
        <v>5</v>
      </c>
      <c r="D48290">
        <v>63</v>
      </c>
      <c r="E48290">
        <v>0</v>
      </c>
      <c r="F48290">
        <f t="shared" si="3016"/>
        <v>2.7688869350390504</v>
      </c>
      <c r="G48290">
        <f t="shared" si="3017"/>
        <v>5.9028807661787926E-2</v>
      </c>
      <c r="H48290">
        <f t="shared" si="3018"/>
        <v>6.084275374612419E-2</v>
      </c>
      <c r="I48290">
        <f t="shared" si="3019"/>
        <v>0</v>
      </c>
    </row>
    <row r="48291" spans="1:9" x14ac:dyDescent="0.3">
      <c r="A48291">
        <v>1</v>
      </c>
      <c r="B48291">
        <v>42</v>
      </c>
      <c r="C48291">
        <v>2</v>
      </c>
      <c r="D48291">
        <v>64</v>
      </c>
      <c r="E48291">
        <v>0</v>
      </c>
      <c r="F48291">
        <f t="shared" si="3016"/>
        <v>2.5065746240853524</v>
      </c>
      <c r="G48291">
        <f t="shared" si="3017"/>
        <v>7.539855778376911E-2</v>
      </c>
      <c r="H48291">
        <f t="shared" si="3018"/>
        <v>7.8392507602026623E-2</v>
      </c>
      <c r="I48291">
        <f t="shared" si="3019"/>
        <v>0</v>
      </c>
    </row>
    <row r="48292" spans="1:9" x14ac:dyDescent="0.3">
      <c r="A48292">
        <v>1</v>
      </c>
      <c r="B48292">
        <v>45</v>
      </c>
      <c r="C48292">
        <v>5</v>
      </c>
      <c r="D48292">
        <v>48</v>
      </c>
      <c r="E48292">
        <v>0</v>
      </c>
      <c r="F48292">
        <f t="shared" si="3016"/>
        <v>3.2690198060970221</v>
      </c>
      <c r="G48292">
        <f t="shared" si="3017"/>
        <v>3.6649419522059669E-2</v>
      </c>
      <c r="H48292">
        <f t="shared" si="3018"/>
        <v>3.7337883093717959E-2</v>
      </c>
      <c r="I48292">
        <f t="shared" si="3019"/>
        <v>0</v>
      </c>
    </row>
    <row r="48293" spans="1:9" x14ac:dyDescent="0.3">
      <c r="A48293">
        <v>1</v>
      </c>
      <c r="B48293">
        <v>40</v>
      </c>
      <c r="C48293">
        <v>3</v>
      </c>
      <c r="D48293">
        <v>60</v>
      </c>
      <c r="E48293">
        <v>0</v>
      </c>
      <c r="F48293">
        <f t="shared" si="3016"/>
        <v>2.6818520569302127</v>
      </c>
      <c r="G48293">
        <f t="shared" si="3017"/>
        <v>6.4052755904699679E-2</v>
      </c>
      <c r="H48293">
        <f t="shared" si="3018"/>
        <v>6.6196167239053513E-2</v>
      </c>
      <c r="I48293">
        <f t="shared" si="3019"/>
        <v>0</v>
      </c>
    </row>
    <row r="48294" spans="1:9" x14ac:dyDescent="0.3">
      <c r="A48294">
        <v>1</v>
      </c>
      <c r="B48294">
        <v>42</v>
      </c>
      <c r="C48294">
        <v>11</v>
      </c>
      <c r="D48294">
        <v>52</v>
      </c>
      <c r="E48294">
        <v>0</v>
      </c>
      <c r="F48294">
        <f t="shared" si="3016"/>
        <v>3.0480736639041859</v>
      </c>
      <c r="G48294">
        <f t="shared" si="3017"/>
        <v>4.5300711805846126E-2</v>
      </c>
      <c r="H48294">
        <f t="shared" si="3018"/>
        <v>4.6358869559077087E-2</v>
      </c>
      <c r="I48294">
        <f t="shared" si="3019"/>
        <v>0</v>
      </c>
    </row>
    <row r="48295" spans="1:9" x14ac:dyDescent="0.3">
      <c r="A48295">
        <v>2</v>
      </c>
      <c r="B48295">
        <v>27</v>
      </c>
      <c r="C48295">
        <v>4</v>
      </c>
      <c r="D48295">
        <v>63</v>
      </c>
      <c r="E48295">
        <v>0</v>
      </c>
      <c r="F48295">
        <f t="shared" si="3016"/>
        <v>2.7129869996753393</v>
      </c>
      <c r="G48295">
        <f t="shared" si="3017"/>
        <v>6.2211358467070654E-2</v>
      </c>
      <c r="H48295">
        <f t="shared" si="3018"/>
        <v>6.4230684222425422E-2</v>
      </c>
      <c r="I48295">
        <f t="shared" si="3019"/>
        <v>0</v>
      </c>
    </row>
    <row r="48296" spans="1:9" x14ac:dyDescent="0.3">
      <c r="A48296">
        <v>1</v>
      </c>
      <c r="B48296">
        <v>36</v>
      </c>
      <c r="C48296">
        <v>4</v>
      </c>
      <c r="D48296">
        <v>81</v>
      </c>
      <c r="E48296">
        <v>0</v>
      </c>
      <c r="F48296">
        <f t="shared" si="3016"/>
        <v>1.6673907721468932</v>
      </c>
      <c r="G48296">
        <f t="shared" si="3017"/>
        <v>0.15877236677381493</v>
      </c>
      <c r="H48296">
        <f t="shared" si="3018"/>
        <v>0.17289298592353708</v>
      </c>
      <c r="I48296">
        <f t="shared" si="3019"/>
        <v>0</v>
      </c>
    </row>
    <row r="48297" spans="1:9" x14ac:dyDescent="0.3">
      <c r="A48297">
        <v>1</v>
      </c>
      <c r="B48297">
        <v>49</v>
      </c>
      <c r="C48297">
        <v>6</v>
      </c>
      <c r="D48297">
        <v>78</v>
      </c>
      <c r="E48297">
        <v>0</v>
      </c>
      <c r="F48297">
        <f t="shared" si="3016"/>
        <v>1.8727204268714037</v>
      </c>
      <c r="G48297">
        <f t="shared" si="3017"/>
        <v>0.13322726016933525</v>
      </c>
      <c r="H48297">
        <f t="shared" si="3018"/>
        <v>0.14297845901767139</v>
      </c>
      <c r="I48297">
        <f t="shared" si="3019"/>
        <v>0</v>
      </c>
    </row>
    <row r="48298" spans="1:9" x14ac:dyDescent="0.3">
      <c r="A48298">
        <v>1</v>
      </c>
      <c r="B48298">
        <v>25</v>
      </c>
      <c r="C48298">
        <v>1</v>
      </c>
      <c r="D48298">
        <v>61</v>
      </c>
      <c r="E48298">
        <v>0</v>
      </c>
      <c r="F48298">
        <f t="shared" si="3016"/>
        <v>2.5601911162636295</v>
      </c>
      <c r="G48298">
        <f t="shared" si="3017"/>
        <v>7.1744813357540016E-2</v>
      </c>
      <c r="H48298">
        <f t="shared" si="3018"/>
        <v>7.4448598391449364E-2</v>
      </c>
      <c r="I48298">
        <f t="shared" si="3019"/>
        <v>0</v>
      </c>
    </row>
    <row r="48299" spans="1:9" x14ac:dyDescent="0.3">
      <c r="A48299">
        <v>1</v>
      </c>
      <c r="B48299">
        <v>40</v>
      </c>
      <c r="C48299">
        <v>5</v>
      </c>
      <c r="D48299">
        <v>43</v>
      </c>
      <c r="E48299">
        <v>0</v>
      </c>
      <c r="F48299">
        <f t="shared" si="3016"/>
        <v>3.4781915912418371</v>
      </c>
      <c r="G48299">
        <f t="shared" si="3017"/>
        <v>2.9939156440876205E-2</v>
      </c>
      <c r="H48299">
        <f t="shared" si="3018"/>
        <v>3.039648413317475E-2</v>
      </c>
      <c r="I48299">
        <f t="shared" si="3019"/>
        <v>0</v>
      </c>
    </row>
    <row r="48300" spans="1:9" x14ac:dyDescent="0.3">
      <c r="A48300">
        <v>2</v>
      </c>
      <c r="B48300">
        <v>34</v>
      </c>
      <c r="C48300">
        <v>7</v>
      </c>
      <c r="D48300">
        <v>60</v>
      </c>
      <c r="E48300">
        <v>0</v>
      </c>
      <c r="F48300">
        <f t="shared" si="3016"/>
        <v>2.8836256096757902</v>
      </c>
      <c r="G48300">
        <f t="shared" si="3017"/>
        <v>5.2968968956925905E-2</v>
      </c>
      <c r="H48300">
        <f t="shared" si="3018"/>
        <v>5.4423418599990482E-2</v>
      </c>
      <c r="I48300">
        <f t="shared" si="3019"/>
        <v>0</v>
      </c>
    </row>
    <row r="48301" spans="1:9" x14ac:dyDescent="0.3">
      <c r="A48301">
        <v>1</v>
      </c>
      <c r="B48301">
        <v>27</v>
      </c>
      <c r="C48301">
        <v>4</v>
      </c>
      <c r="D48301">
        <v>48</v>
      </c>
      <c r="E48301">
        <v>0</v>
      </c>
      <c r="F48301">
        <f t="shared" si="3016"/>
        <v>3.1758177024618757</v>
      </c>
      <c r="G48301">
        <f t="shared" si="3017"/>
        <v>4.0085955690650037E-2</v>
      </c>
      <c r="H48301">
        <f t="shared" si="3018"/>
        <v>4.091153570670792E-2</v>
      </c>
      <c r="I48301">
        <f t="shared" si="3019"/>
        <v>0</v>
      </c>
    </row>
    <row r="48302" spans="1:9" x14ac:dyDescent="0.3">
      <c r="A48302">
        <v>1</v>
      </c>
      <c r="B48302">
        <v>35</v>
      </c>
      <c r="C48302">
        <v>4</v>
      </c>
      <c r="D48302">
        <v>79</v>
      </c>
      <c r="E48302">
        <v>0</v>
      </c>
      <c r="F48302">
        <f t="shared" si="3016"/>
        <v>1.7563883673864522</v>
      </c>
      <c r="G48302">
        <f t="shared" si="3017"/>
        <v>0.14724324854030066</v>
      </c>
      <c r="H48302">
        <f t="shared" si="3018"/>
        <v>0.15928094043568583</v>
      </c>
      <c r="I48302">
        <f t="shared" si="3019"/>
        <v>0</v>
      </c>
    </row>
    <row r="48303" spans="1:9" x14ac:dyDescent="0.3">
      <c r="A48303">
        <v>3</v>
      </c>
      <c r="B48303">
        <v>31</v>
      </c>
      <c r="C48303">
        <v>6</v>
      </c>
      <c r="D48303">
        <v>53</v>
      </c>
      <c r="E48303">
        <v>0</v>
      </c>
      <c r="F48303">
        <f t="shared" si="3016"/>
        <v>3.4451172616117351</v>
      </c>
      <c r="G48303">
        <f t="shared" si="3017"/>
        <v>3.0914807144408252E-2</v>
      </c>
      <c r="H48303">
        <f t="shared" si="3018"/>
        <v>3.1402752632336085E-2</v>
      </c>
      <c r="I48303">
        <f t="shared" si="3019"/>
        <v>0</v>
      </c>
    </row>
    <row r="48304" spans="1:9" x14ac:dyDescent="0.3">
      <c r="A48304">
        <v>1</v>
      </c>
      <c r="B48304">
        <v>28</v>
      </c>
      <c r="C48304">
        <v>3</v>
      </c>
      <c r="D48304">
        <v>47</v>
      </c>
      <c r="E48304">
        <v>0</v>
      </c>
      <c r="F48304">
        <f t="shared" si="3016"/>
        <v>3.2310275794883641</v>
      </c>
      <c r="G48304">
        <f t="shared" si="3017"/>
        <v>3.8014651119947777E-2</v>
      </c>
      <c r="H48304">
        <f t="shared" si="3018"/>
        <v>3.8756058286821493E-2</v>
      </c>
      <c r="I48304">
        <f t="shared" si="3019"/>
        <v>0</v>
      </c>
    </row>
    <row r="48305" spans="1:9" x14ac:dyDescent="0.3">
      <c r="A48305">
        <v>1</v>
      </c>
      <c r="B48305">
        <v>25</v>
      </c>
      <c r="C48305">
        <v>2</v>
      </c>
      <c r="D48305">
        <v>52</v>
      </c>
      <c r="E48305">
        <v>0</v>
      </c>
      <c r="F48305">
        <f t="shared" si="3016"/>
        <v>2.9819425025247397</v>
      </c>
      <c r="G48305">
        <f t="shared" si="3017"/>
        <v>4.8248349819800376E-2</v>
      </c>
      <c r="H48305">
        <f t="shared" si="3018"/>
        <v>4.9451149883156256E-2</v>
      </c>
      <c r="I48305">
        <f t="shared" si="3019"/>
        <v>0</v>
      </c>
    </row>
    <row r="48306" spans="1:9" x14ac:dyDescent="0.3">
      <c r="A48306">
        <v>1</v>
      </c>
      <c r="B48306">
        <v>42</v>
      </c>
      <c r="C48306">
        <v>7</v>
      </c>
      <c r="D48306">
        <v>55</v>
      </c>
      <c r="E48306">
        <v>0</v>
      </c>
      <c r="F48306">
        <f t="shared" si="3016"/>
        <v>2.9174549798094298</v>
      </c>
      <c r="G48306">
        <f t="shared" si="3017"/>
        <v>5.1297415502398712E-2</v>
      </c>
      <c r="H48306">
        <f t="shared" si="3018"/>
        <v>5.2659928335302482E-2</v>
      </c>
      <c r="I48306">
        <f t="shared" si="3019"/>
        <v>0</v>
      </c>
    </row>
    <row r="48307" spans="1:9" x14ac:dyDescent="0.3">
      <c r="A48307">
        <v>3</v>
      </c>
      <c r="B48307">
        <v>60</v>
      </c>
      <c r="C48307">
        <v>9</v>
      </c>
      <c r="D48307">
        <v>49</v>
      </c>
      <c r="E48307">
        <v>0</v>
      </c>
      <c r="F48307">
        <f t="shared" si="3016"/>
        <v>3.7801544958187199</v>
      </c>
      <c r="G48307">
        <f t="shared" si="3017"/>
        <v>2.2310068536631734E-2</v>
      </c>
      <c r="H48307">
        <f t="shared" si="3018"/>
        <v>2.2562702709721837E-2</v>
      </c>
      <c r="I48307">
        <f t="shared" si="3019"/>
        <v>0</v>
      </c>
    </row>
    <row r="48308" spans="1:9" x14ac:dyDescent="0.3">
      <c r="A48308">
        <v>1</v>
      </c>
      <c r="B48308">
        <v>30</v>
      </c>
      <c r="C48308">
        <v>3</v>
      </c>
      <c r="D48308">
        <v>47</v>
      </c>
      <c r="E48308">
        <v>0</v>
      </c>
      <c r="F48308">
        <f t="shared" si="3016"/>
        <v>3.2416853418516309</v>
      </c>
      <c r="G48308">
        <f t="shared" si="3017"/>
        <v>3.7626814952105979E-2</v>
      </c>
      <c r="H48308">
        <f t="shared" si="3018"/>
        <v>3.8352977295150727E-2</v>
      </c>
      <c r="I48308">
        <f t="shared" si="3019"/>
        <v>0</v>
      </c>
    </row>
    <row r="48309" spans="1:9" x14ac:dyDescent="0.3">
      <c r="A48309">
        <v>2</v>
      </c>
      <c r="B48309">
        <v>42</v>
      </c>
      <c r="C48309">
        <v>2</v>
      </c>
      <c r="D48309">
        <v>79</v>
      </c>
      <c r="E48309">
        <v>0</v>
      </c>
      <c r="F48309">
        <f t="shared" si="3016"/>
        <v>2.043743921298816</v>
      </c>
      <c r="G48309">
        <f t="shared" si="3017"/>
        <v>0.11468605116227343</v>
      </c>
      <c r="H48309">
        <f t="shared" si="3018"/>
        <v>0.12181295243173429</v>
      </c>
      <c r="I48309">
        <f t="shared" si="3019"/>
        <v>0</v>
      </c>
    </row>
    <row r="48310" spans="1:9" x14ac:dyDescent="0.3">
      <c r="A48310">
        <v>1</v>
      </c>
      <c r="B48310">
        <v>60</v>
      </c>
      <c r="C48310">
        <v>16</v>
      </c>
      <c r="D48310">
        <v>85</v>
      </c>
      <c r="E48310">
        <v>0</v>
      </c>
      <c r="F48310">
        <f t="shared" si="3016"/>
        <v>1.5740178760526149</v>
      </c>
      <c r="G48310">
        <f t="shared" si="3017"/>
        <v>0.17164436586076315</v>
      </c>
      <c r="H48310">
        <f t="shared" si="3018"/>
        <v>0.18831270697982488</v>
      </c>
      <c r="I48310">
        <f t="shared" si="3019"/>
        <v>0</v>
      </c>
    </row>
    <row r="48311" spans="1:9" x14ac:dyDescent="0.3">
      <c r="A48311">
        <v>2</v>
      </c>
      <c r="B48311">
        <v>34</v>
      </c>
      <c r="C48311">
        <v>9</v>
      </c>
      <c r="D48311">
        <v>53</v>
      </c>
      <c r="E48311">
        <v>0</v>
      </c>
      <c r="F48311">
        <f t="shared" si="3016"/>
        <v>3.2083327618814486</v>
      </c>
      <c r="G48311">
        <f t="shared" si="3017"/>
        <v>3.8853347562231452E-2</v>
      </c>
      <c r="H48311">
        <f t="shared" si="3018"/>
        <v>3.9628277661133859E-2</v>
      </c>
      <c r="I48311">
        <f t="shared" si="3019"/>
        <v>0</v>
      </c>
    </row>
    <row r="48312" spans="1:9" x14ac:dyDescent="0.3">
      <c r="A48312">
        <v>1</v>
      </c>
      <c r="B48312">
        <v>32</v>
      </c>
      <c r="C48312">
        <v>7</v>
      </c>
      <c r="D48312">
        <v>62</v>
      </c>
      <c r="E48312">
        <v>0</v>
      </c>
      <c r="F48312">
        <f t="shared" si="3016"/>
        <v>2.5340235005189178</v>
      </c>
      <c r="G48312">
        <f t="shared" si="3017"/>
        <v>7.35071600495628E-2</v>
      </c>
      <c r="H48312">
        <f t="shared" si="3018"/>
        <v>7.6348961348713523E-2</v>
      </c>
      <c r="I48312">
        <f t="shared" si="3019"/>
        <v>0</v>
      </c>
    </row>
    <row r="48313" spans="1:9" x14ac:dyDescent="0.3">
      <c r="A48313">
        <v>1</v>
      </c>
      <c r="B48313">
        <v>29</v>
      </c>
      <c r="C48313">
        <v>6</v>
      </c>
      <c r="D48313">
        <v>51</v>
      </c>
      <c r="E48313">
        <v>0</v>
      </c>
      <c r="F48313">
        <f t="shared" si="3016"/>
        <v>3.0395502349248367</v>
      </c>
      <c r="G48313">
        <f t="shared" si="3017"/>
        <v>4.567076976779233E-2</v>
      </c>
      <c r="H48313">
        <f t="shared" si="3018"/>
        <v>4.6746562003699442E-2</v>
      </c>
      <c r="I48313">
        <f t="shared" si="3019"/>
        <v>0</v>
      </c>
    </row>
    <row r="48314" spans="1:9" x14ac:dyDescent="0.3">
      <c r="A48314">
        <v>1</v>
      </c>
      <c r="B48314">
        <v>27</v>
      </c>
      <c r="C48314">
        <v>5</v>
      </c>
      <c r="D48314">
        <v>84</v>
      </c>
      <c r="E48314">
        <v>0</v>
      </c>
      <c r="F48314">
        <f t="shared" si="3016"/>
        <v>1.4752233692461436</v>
      </c>
      <c r="G48314">
        <f t="shared" si="3017"/>
        <v>0.18614998549747952</v>
      </c>
      <c r="H48314">
        <f t="shared" si="3018"/>
        <v>0.20597918732498205</v>
      </c>
      <c r="I48314">
        <f t="shared" si="3019"/>
        <v>0</v>
      </c>
    </row>
    <row r="48315" spans="1:9" x14ac:dyDescent="0.3">
      <c r="A48315">
        <v>1</v>
      </c>
      <c r="B48315">
        <v>37</v>
      </c>
      <c r="C48315">
        <v>4</v>
      </c>
      <c r="D48315">
        <v>48</v>
      </c>
      <c r="E48315">
        <v>0</v>
      </c>
      <c r="F48315">
        <f t="shared" si="3016"/>
        <v>3.2291065142782118</v>
      </c>
      <c r="G48315">
        <f t="shared" si="3017"/>
        <v>3.8084965969120928E-2</v>
      </c>
      <c r="H48315">
        <f t="shared" si="3018"/>
        <v>3.8829154430290322E-2</v>
      </c>
      <c r="I48315">
        <f t="shared" si="3019"/>
        <v>0</v>
      </c>
    </row>
    <row r="48316" spans="1:9" x14ac:dyDescent="0.3">
      <c r="A48316">
        <v>1</v>
      </c>
      <c r="B48316">
        <v>44</v>
      </c>
      <c r="C48316">
        <v>15</v>
      </c>
      <c r="D48316">
        <v>46</v>
      </c>
      <c r="E48316">
        <v>0</v>
      </c>
      <c r="F48316">
        <f t="shared" si="3016"/>
        <v>3.3308398249939986</v>
      </c>
      <c r="G48316">
        <f t="shared" si="3017"/>
        <v>3.4528222912651764E-2</v>
      </c>
      <c r="H48316">
        <f t="shared" si="3018"/>
        <v>3.5138408936620624E-2</v>
      </c>
      <c r="I48316">
        <f t="shared" si="3019"/>
        <v>0</v>
      </c>
    </row>
    <row r="48317" spans="1:9" x14ac:dyDescent="0.3">
      <c r="A48317">
        <v>2</v>
      </c>
      <c r="B48317">
        <v>34</v>
      </c>
      <c r="C48317">
        <v>8</v>
      </c>
      <c r="D48317">
        <v>68</v>
      </c>
      <c r="E48317">
        <v>0</v>
      </c>
      <c r="F48317">
        <f t="shared" si="3016"/>
        <v>2.5036019463567589</v>
      </c>
      <c r="G48317">
        <f t="shared" si="3017"/>
        <v>7.5606055646931514E-2</v>
      </c>
      <c r="H48317">
        <f t="shared" si="3018"/>
        <v>7.8616951497928925E-2</v>
      </c>
      <c r="I48317">
        <f t="shared" si="3019"/>
        <v>0</v>
      </c>
    </row>
    <row r="48318" spans="1:9" x14ac:dyDescent="0.3">
      <c r="A48318">
        <v>2</v>
      </c>
      <c r="B48318">
        <v>37</v>
      </c>
      <c r="C48318">
        <v>4</v>
      </c>
      <c r="D48318">
        <v>77</v>
      </c>
      <c r="E48318">
        <v>0</v>
      </c>
      <c r="F48318">
        <f t="shared" si="3016"/>
        <v>2.1059904765433246</v>
      </c>
      <c r="G48318">
        <f t="shared" si="3017"/>
        <v>0.10851594057948571</v>
      </c>
      <c r="H48318">
        <f t="shared" si="3018"/>
        <v>0.11486772246638026</v>
      </c>
      <c r="I48318">
        <f t="shared" si="3019"/>
        <v>0</v>
      </c>
    </row>
    <row r="48319" spans="1:9" x14ac:dyDescent="0.3">
      <c r="A48319">
        <v>1</v>
      </c>
      <c r="B48319">
        <v>30</v>
      </c>
      <c r="C48319">
        <v>5</v>
      </c>
      <c r="D48319">
        <v>57</v>
      </c>
      <c r="E48319">
        <v>0</v>
      </c>
      <c r="F48319">
        <f t="shared" si="3016"/>
        <v>2.7646174444771496</v>
      </c>
      <c r="G48319">
        <f t="shared" si="3017"/>
        <v>5.926640094676569E-2</v>
      </c>
      <c r="H48319">
        <f t="shared" si="3018"/>
        <v>6.1095283566239798E-2</v>
      </c>
      <c r="I48319">
        <f t="shared" si="3019"/>
        <v>0</v>
      </c>
    </row>
    <row r="48320" spans="1:9" x14ac:dyDescent="0.3">
      <c r="A48320">
        <v>1</v>
      </c>
      <c r="B48320">
        <v>31</v>
      </c>
      <c r="C48320">
        <v>4</v>
      </c>
      <c r="D48320">
        <v>79</v>
      </c>
      <c r="E48320">
        <v>0</v>
      </c>
      <c r="F48320">
        <f t="shared" si="3016"/>
        <v>1.7350728426599185</v>
      </c>
      <c r="G48320">
        <f t="shared" si="3017"/>
        <v>0.1499398570550961</v>
      </c>
      <c r="H48320">
        <f t="shared" si="3018"/>
        <v>0.16244817559512195</v>
      </c>
      <c r="I48320">
        <f t="shared" si="3019"/>
        <v>0</v>
      </c>
    </row>
    <row r="48321" spans="1:9" x14ac:dyDescent="0.3">
      <c r="A48321">
        <v>1</v>
      </c>
      <c r="B48321">
        <v>52</v>
      </c>
      <c r="C48321">
        <v>25</v>
      </c>
      <c r="D48321">
        <v>51</v>
      </c>
      <c r="E48321">
        <v>0</v>
      </c>
      <c r="F48321">
        <f t="shared" si="3016"/>
        <v>3.1104771070515027</v>
      </c>
      <c r="G48321">
        <f t="shared" si="3017"/>
        <v>4.267714737031595E-2</v>
      </c>
      <c r="H48321">
        <f t="shared" si="3018"/>
        <v>4.3614585352278232E-2</v>
      </c>
      <c r="I48321">
        <f t="shared" si="3019"/>
        <v>0</v>
      </c>
    </row>
    <row r="48322" spans="1:9" x14ac:dyDescent="0.3">
      <c r="A48322">
        <v>3</v>
      </c>
      <c r="B48322">
        <v>44</v>
      </c>
      <c r="C48322">
        <v>7</v>
      </c>
      <c r="D48322">
        <v>61</v>
      </c>
      <c r="E48322">
        <v>0</v>
      </c>
      <c r="F48322">
        <f t="shared" si="3016"/>
        <v>3.1343690536539413</v>
      </c>
      <c r="G48322">
        <f t="shared" si="3017"/>
        <v>4.1711618198140281E-2</v>
      </c>
      <c r="H48322">
        <f t="shared" si="3018"/>
        <v>4.2606521464799728E-2</v>
      </c>
      <c r="I48322">
        <f t="shared" si="3019"/>
        <v>0</v>
      </c>
    </row>
    <row r="48323" spans="1:9" x14ac:dyDescent="0.3">
      <c r="A48323">
        <v>3</v>
      </c>
      <c r="B48323">
        <v>30</v>
      </c>
      <c r="C48323">
        <v>4</v>
      </c>
      <c r="D48323">
        <v>86</v>
      </c>
      <c r="E48323">
        <v>0</v>
      </c>
      <c r="F48323">
        <f t="shared" ref="F48323:F48386" si="3020">$K$2+$K$3*A48323+$K$4*B48323+$K$5*C48323+$K$6*D48323</f>
        <v>1.8888370347489332</v>
      </c>
      <c r="G48323">
        <f t="shared" ref="G48323:G48386" si="3021">1/(1+EXP(F48323))</f>
        <v>0.1313771268657862</v>
      </c>
      <c r="H48323">
        <f t="shared" ref="H48323:H48386" si="3022">-1*(E48323*LN(G48323)+(1-E48323)*LN(1-G48323))</f>
        <v>0.1408462258937847</v>
      </c>
      <c r="I48323">
        <f t="shared" ref="I48323:I48386" si="3023">IF(G48323&gt;=0.5,1,0)</f>
        <v>0</v>
      </c>
    </row>
    <row r="48324" spans="1:9" x14ac:dyDescent="0.3">
      <c r="A48324">
        <v>1</v>
      </c>
      <c r="B48324">
        <v>39</v>
      </c>
      <c r="C48324">
        <v>9</v>
      </c>
      <c r="D48324">
        <v>81</v>
      </c>
      <c r="E48324">
        <v>0</v>
      </c>
      <c r="F48324">
        <f t="shared" si="3020"/>
        <v>1.6697886275205027</v>
      </c>
      <c r="G48324">
        <f t="shared" si="3021"/>
        <v>0.15845236231809881</v>
      </c>
      <c r="H48324">
        <f t="shared" si="3022"/>
        <v>0.17251265651757805</v>
      </c>
      <c r="I48324">
        <f t="shared" si="3023"/>
        <v>0</v>
      </c>
    </row>
    <row r="48325" spans="1:9" x14ac:dyDescent="0.3">
      <c r="A48325">
        <v>1</v>
      </c>
      <c r="B48325">
        <v>28</v>
      </c>
      <c r="C48325">
        <v>1</v>
      </c>
      <c r="D48325">
        <v>55</v>
      </c>
      <c r="E48325">
        <v>0</v>
      </c>
      <c r="F48325">
        <f t="shared" si="3020"/>
        <v>2.8591571890721093</v>
      </c>
      <c r="G48325">
        <f t="shared" si="3021"/>
        <v>5.4209896162925854E-2</v>
      </c>
      <c r="H48325">
        <f t="shared" si="3022"/>
        <v>5.5734612099385655E-2</v>
      </c>
      <c r="I48325">
        <f t="shared" si="3023"/>
        <v>0</v>
      </c>
    </row>
    <row r="48326" spans="1:9" x14ac:dyDescent="0.3">
      <c r="A48326">
        <v>1</v>
      </c>
      <c r="B48326">
        <v>56</v>
      </c>
      <c r="C48326">
        <v>20</v>
      </c>
      <c r="D48326">
        <v>58</v>
      </c>
      <c r="E48326">
        <v>0</v>
      </c>
      <c r="F48326">
        <f t="shared" si="3020"/>
        <v>2.8152387524751523</v>
      </c>
      <c r="G48326">
        <f t="shared" si="3021"/>
        <v>5.6506235953902265E-2</v>
      </c>
      <c r="H48326">
        <f t="shared" si="3022"/>
        <v>5.8165523579478358E-2</v>
      </c>
      <c r="I48326">
        <f t="shared" si="3023"/>
        <v>0</v>
      </c>
    </row>
    <row r="48327" spans="1:9" x14ac:dyDescent="0.3">
      <c r="A48327">
        <v>2</v>
      </c>
      <c r="B48327">
        <v>29</v>
      </c>
      <c r="C48327">
        <v>1</v>
      </c>
      <c r="D48327">
        <v>84</v>
      </c>
      <c r="E48327">
        <v>0</v>
      </c>
      <c r="F48327">
        <f t="shared" si="3020"/>
        <v>1.741370032518855</v>
      </c>
      <c r="G48327">
        <f t="shared" si="3021"/>
        <v>0.14913899853807142</v>
      </c>
      <c r="H48327">
        <f t="shared" si="3022"/>
        <v>0.16150649928186256</v>
      </c>
      <c r="I48327">
        <f t="shared" si="3023"/>
        <v>0</v>
      </c>
    </row>
    <row r="48328" spans="1:9" x14ac:dyDescent="0.3">
      <c r="A48328">
        <v>1</v>
      </c>
      <c r="B48328">
        <v>25</v>
      </c>
      <c r="C48328">
        <v>3</v>
      </c>
      <c r="D48328">
        <v>48</v>
      </c>
      <c r="E48328">
        <v>0</v>
      </c>
      <c r="F48328">
        <f t="shared" si="3020"/>
        <v>3.1678776977328669</v>
      </c>
      <c r="G48328">
        <f t="shared" si="3021"/>
        <v>4.0392597863356319E-2</v>
      </c>
      <c r="H48328">
        <f t="shared" si="3022"/>
        <v>4.1231034273272633E-2</v>
      </c>
      <c r="I48328">
        <f t="shared" si="3023"/>
        <v>0</v>
      </c>
    </row>
    <row r="48329" spans="1:9" x14ac:dyDescent="0.3">
      <c r="A48329">
        <v>1</v>
      </c>
      <c r="B48329">
        <v>36</v>
      </c>
      <c r="C48329">
        <v>10</v>
      </c>
      <c r="D48329">
        <v>49</v>
      </c>
      <c r="E48329">
        <v>0</v>
      </c>
      <c r="F48329">
        <f t="shared" si="3020"/>
        <v>3.1603078490804322</v>
      </c>
      <c r="G48329">
        <f t="shared" si="3021"/>
        <v>4.0687036029776809E-2</v>
      </c>
      <c r="H48329">
        <f t="shared" si="3022"/>
        <v>4.1537913259948434E-2</v>
      </c>
      <c r="I48329">
        <f t="shared" si="3023"/>
        <v>0</v>
      </c>
    </row>
    <row r="48330" spans="1:9" x14ac:dyDescent="0.3">
      <c r="A48330">
        <v>1</v>
      </c>
      <c r="B48330">
        <v>46</v>
      </c>
      <c r="C48330">
        <v>14</v>
      </c>
      <c r="D48330">
        <v>84</v>
      </c>
      <c r="E48330">
        <v>0</v>
      </c>
      <c r="F48330">
        <f t="shared" si="3020"/>
        <v>1.5520122929888576</v>
      </c>
      <c r="G48330">
        <f t="shared" si="3021"/>
        <v>0.17479582053976256</v>
      </c>
      <c r="H48330">
        <f t="shared" si="3022"/>
        <v>0.19212443301328389</v>
      </c>
      <c r="I48330">
        <f t="shared" si="3023"/>
        <v>0</v>
      </c>
    </row>
    <row r="48331" spans="1:9" x14ac:dyDescent="0.3">
      <c r="A48331">
        <v>1</v>
      </c>
      <c r="B48331">
        <v>33</v>
      </c>
      <c r="C48331">
        <v>9</v>
      </c>
      <c r="D48331">
        <v>75</v>
      </c>
      <c r="E48331">
        <v>0</v>
      </c>
      <c r="F48331">
        <f t="shared" si="3020"/>
        <v>1.9207947696942802</v>
      </c>
      <c r="G48331">
        <f t="shared" si="3021"/>
        <v>0.12777296538680963</v>
      </c>
      <c r="H48331">
        <f t="shared" si="3022"/>
        <v>0.13670552816620413</v>
      </c>
      <c r="I48331">
        <f t="shared" si="3023"/>
        <v>0</v>
      </c>
    </row>
    <row r="48332" spans="1:9" x14ac:dyDescent="0.3">
      <c r="A48332">
        <v>1</v>
      </c>
      <c r="B48332">
        <v>38</v>
      </c>
      <c r="C48332">
        <v>10</v>
      </c>
      <c r="D48332">
        <v>62</v>
      </c>
      <c r="E48332">
        <v>0</v>
      </c>
      <c r="F48332">
        <f t="shared" si="3020"/>
        <v>2.5578435147059442</v>
      </c>
      <c r="G48332">
        <f t="shared" si="3021"/>
        <v>7.1901315011396544E-2</v>
      </c>
      <c r="H48332">
        <f t="shared" si="3022"/>
        <v>7.4617210267254888E-2</v>
      </c>
      <c r="I48332">
        <f t="shared" si="3023"/>
        <v>0</v>
      </c>
    </row>
    <row r="48333" spans="1:9" x14ac:dyDescent="0.3">
      <c r="A48333">
        <v>1</v>
      </c>
      <c r="B48333">
        <v>39</v>
      </c>
      <c r="C48333">
        <v>4</v>
      </c>
      <c r="D48333">
        <v>59</v>
      </c>
      <c r="E48333">
        <v>0</v>
      </c>
      <c r="F48333">
        <f t="shared" si="3020"/>
        <v>2.7209686563249171</v>
      </c>
      <c r="G48333">
        <f t="shared" si="3021"/>
        <v>6.1747323725841123E-2</v>
      </c>
      <c r="H48333">
        <f t="shared" si="3022"/>
        <v>6.3735988560567239E-2</v>
      </c>
      <c r="I48333">
        <f t="shared" si="3023"/>
        <v>0</v>
      </c>
    </row>
    <row r="48334" spans="1:9" x14ac:dyDescent="0.3">
      <c r="A48334">
        <v>1</v>
      </c>
      <c r="B48334">
        <v>37</v>
      </c>
      <c r="C48334">
        <v>9</v>
      </c>
      <c r="D48334">
        <v>60</v>
      </c>
      <c r="E48334">
        <v>0</v>
      </c>
      <c r="F48334">
        <f t="shared" si="3020"/>
        <v>2.6495588675797626</v>
      </c>
      <c r="G48334">
        <f t="shared" si="3021"/>
        <v>6.6016203655834133E-2</v>
      </c>
      <c r="H48334">
        <f t="shared" si="3022"/>
        <v>6.8296189571700971E-2</v>
      </c>
      <c r="I48334">
        <f t="shared" si="3023"/>
        <v>0</v>
      </c>
    </row>
    <row r="48335" spans="1:9" x14ac:dyDescent="0.3">
      <c r="A48335">
        <v>1</v>
      </c>
      <c r="B48335">
        <v>38</v>
      </c>
      <c r="C48335">
        <v>7</v>
      </c>
      <c r="D48335">
        <v>90</v>
      </c>
      <c r="E48335">
        <v>1</v>
      </c>
      <c r="F48335">
        <f t="shared" si="3020"/>
        <v>1.2454261177120172</v>
      </c>
      <c r="G48335">
        <f t="shared" si="3021"/>
        <v>0.22349290385557882</v>
      </c>
      <c r="H48335">
        <f t="shared" si="3022"/>
        <v>1.4983756155194539</v>
      </c>
      <c r="I48335">
        <f t="shared" si="3023"/>
        <v>0</v>
      </c>
    </row>
    <row r="48336" spans="1:9" x14ac:dyDescent="0.3">
      <c r="A48336">
        <v>2</v>
      </c>
      <c r="B48336">
        <v>22</v>
      </c>
      <c r="C48336">
        <v>1</v>
      </c>
      <c r="D48336">
        <v>50</v>
      </c>
      <c r="E48336">
        <v>0</v>
      </c>
      <c r="F48336">
        <f t="shared" si="3020"/>
        <v>3.3076179634077012</v>
      </c>
      <c r="G48336">
        <f t="shared" si="3021"/>
        <v>3.5310770955762474E-2</v>
      </c>
      <c r="H48336">
        <f t="shared" si="3022"/>
        <v>3.5949271951158615E-2</v>
      </c>
      <c r="I48336">
        <f t="shared" si="3023"/>
        <v>0</v>
      </c>
    </row>
    <row r="48337" spans="1:9" x14ac:dyDescent="0.3">
      <c r="A48337">
        <v>1</v>
      </c>
      <c r="B48337">
        <v>33</v>
      </c>
      <c r="C48337">
        <v>6</v>
      </c>
      <c r="D48337">
        <v>55</v>
      </c>
      <c r="E48337">
        <v>0</v>
      </c>
      <c r="F48337">
        <f t="shared" si="3020"/>
        <v>2.8722128068089856</v>
      </c>
      <c r="G48337">
        <f t="shared" si="3021"/>
        <v>5.3544401865481081E-2</v>
      </c>
      <c r="H48337">
        <f t="shared" si="3022"/>
        <v>5.5031221071265304E-2</v>
      </c>
      <c r="I48337">
        <f t="shared" si="3023"/>
        <v>0</v>
      </c>
    </row>
    <row r="48338" spans="1:9" x14ac:dyDescent="0.3">
      <c r="A48338">
        <v>1</v>
      </c>
      <c r="B48338">
        <v>32</v>
      </c>
      <c r="C48338">
        <v>3</v>
      </c>
      <c r="D48338">
        <v>65</v>
      </c>
      <c r="E48338">
        <v>0</v>
      </c>
      <c r="F48338">
        <f t="shared" si="3020"/>
        <v>2.4034048164241608</v>
      </c>
      <c r="G48338">
        <f t="shared" si="3021"/>
        <v>8.2913430426898027E-2</v>
      </c>
      <c r="H48338">
        <f t="shared" si="3022"/>
        <v>8.6553405976435585E-2</v>
      </c>
      <c r="I48338">
        <f t="shared" si="3023"/>
        <v>0</v>
      </c>
    </row>
    <row r="48339" spans="1:9" x14ac:dyDescent="0.3">
      <c r="A48339">
        <v>1</v>
      </c>
      <c r="B48339">
        <v>34</v>
      </c>
      <c r="C48339">
        <v>5</v>
      </c>
      <c r="D48339">
        <v>59</v>
      </c>
      <c r="E48339">
        <v>0</v>
      </c>
      <c r="F48339">
        <f t="shared" si="3020"/>
        <v>2.6916064927824914</v>
      </c>
      <c r="G48339">
        <f t="shared" si="3021"/>
        <v>6.3470458262673904E-2</v>
      </c>
      <c r="H48339">
        <f t="shared" si="3022"/>
        <v>6.557421276121729E-2</v>
      </c>
      <c r="I48339">
        <f t="shared" si="3023"/>
        <v>0</v>
      </c>
    </row>
    <row r="48340" spans="1:9" x14ac:dyDescent="0.3">
      <c r="A48340">
        <v>1</v>
      </c>
      <c r="B48340">
        <v>41</v>
      </c>
      <c r="C48340">
        <v>7</v>
      </c>
      <c r="D48340">
        <v>50</v>
      </c>
      <c r="E48340">
        <v>0</v>
      </c>
      <c r="F48340">
        <f t="shared" si="3020"/>
        <v>3.147942289680778</v>
      </c>
      <c r="G48340">
        <f t="shared" si="3021"/>
        <v>4.1172434325072595E-2</v>
      </c>
      <c r="H48340">
        <f t="shared" si="3022"/>
        <v>4.2044026652742192E-2</v>
      </c>
      <c r="I48340">
        <f t="shared" si="3023"/>
        <v>0</v>
      </c>
    </row>
    <row r="48341" spans="1:9" x14ac:dyDescent="0.3">
      <c r="A48341">
        <v>1</v>
      </c>
      <c r="B48341">
        <v>33</v>
      </c>
      <c r="C48341">
        <v>7</v>
      </c>
      <c r="D48341">
        <v>48</v>
      </c>
      <c r="E48341">
        <v>0</v>
      </c>
      <c r="F48341">
        <f t="shared" si="3020"/>
        <v>3.199637716648903</v>
      </c>
      <c r="G48341">
        <f t="shared" si="3021"/>
        <v>3.9179358436485109E-2</v>
      </c>
      <c r="H48341">
        <f t="shared" si="3022"/>
        <v>3.9967524721578496E-2</v>
      </c>
      <c r="I48341">
        <f t="shared" si="3023"/>
        <v>0</v>
      </c>
    </row>
    <row r="48342" spans="1:9" x14ac:dyDescent="0.3">
      <c r="A48342">
        <v>1</v>
      </c>
      <c r="B48342">
        <v>37</v>
      </c>
      <c r="C48342">
        <v>2</v>
      </c>
      <c r="D48342">
        <v>49</v>
      </c>
      <c r="E48342">
        <v>0</v>
      </c>
      <c r="F48342">
        <f t="shared" si="3020"/>
        <v>3.1873787913361324</v>
      </c>
      <c r="G48342">
        <f t="shared" si="3021"/>
        <v>3.9643453481564492E-2</v>
      </c>
      <c r="H48342">
        <f t="shared" si="3022"/>
        <v>4.0450660849766819E-2</v>
      </c>
      <c r="I48342">
        <f t="shared" si="3023"/>
        <v>0</v>
      </c>
    </row>
    <row r="48343" spans="1:9" x14ac:dyDescent="0.3">
      <c r="A48343">
        <v>1</v>
      </c>
      <c r="B48343">
        <v>32</v>
      </c>
      <c r="C48343">
        <v>2</v>
      </c>
      <c r="D48343">
        <v>59</v>
      </c>
      <c r="E48343">
        <v>0</v>
      </c>
      <c r="F48343">
        <f t="shared" si="3020"/>
        <v>2.6891020033219988</v>
      </c>
      <c r="G48343">
        <f t="shared" si="3021"/>
        <v>6.3619492882187351E-2</v>
      </c>
      <c r="H48343">
        <f t="shared" si="3022"/>
        <v>6.5733360414804917E-2</v>
      </c>
      <c r="I48343">
        <f t="shared" si="3023"/>
        <v>0</v>
      </c>
    </row>
    <row r="48344" spans="1:9" x14ac:dyDescent="0.3">
      <c r="A48344">
        <v>1</v>
      </c>
      <c r="B48344">
        <v>30</v>
      </c>
      <c r="C48344">
        <v>1</v>
      </c>
      <c r="D48344">
        <v>47</v>
      </c>
      <c r="E48344">
        <v>0</v>
      </c>
      <c r="F48344">
        <f t="shared" si="3020"/>
        <v>3.247120857120148</v>
      </c>
      <c r="G48344">
        <f t="shared" si="3021"/>
        <v>3.7430483215005458E-2</v>
      </c>
      <c r="H48344">
        <f t="shared" si="3022"/>
        <v>3.8148990197150991E-2</v>
      </c>
      <c r="I48344">
        <f t="shared" si="3023"/>
        <v>0</v>
      </c>
    </row>
    <row r="48345" spans="1:9" x14ac:dyDescent="0.3">
      <c r="A48345">
        <v>1</v>
      </c>
      <c r="B48345">
        <v>56</v>
      </c>
      <c r="C48345">
        <v>24</v>
      </c>
      <c r="D48345">
        <v>71</v>
      </c>
      <c r="E48345">
        <v>0</v>
      </c>
      <c r="F48345">
        <f t="shared" si="3020"/>
        <v>2.1912456252003647</v>
      </c>
      <c r="G48345">
        <f t="shared" si="3021"/>
        <v>0.10053939408995728</v>
      </c>
      <c r="H48345">
        <f t="shared" si="3022"/>
        <v>0.10596002209252225</v>
      </c>
      <c r="I48345">
        <f t="shared" si="3023"/>
        <v>0</v>
      </c>
    </row>
    <row r="48346" spans="1:9" x14ac:dyDescent="0.3">
      <c r="A48346">
        <v>1</v>
      </c>
      <c r="B48346">
        <v>35</v>
      </c>
      <c r="C48346">
        <v>4</v>
      </c>
      <c r="D48346">
        <v>70</v>
      </c>
      <c r="E48346">
        <v>1</v>
      </c>
      <c r="F48346">
        <f t="shared" si="3020"/>
        <v>2.1808575112818209</v>
      </c>
      <c r="G48346">
        <f t="shared" si="3021"/>
        <v>0.10148270989019628</v>
      </c>
      <c r="H48346">
        <f t="shared" si="3022"/>
        <v>2.2878668409202034</v>
      </c>
      <c r="I48346">
        <f t="shared" si="3023"/>
        <v>0</v>
      </c>
    </row>
    <row r="48347" spans="1:9" x14ac:dyDescent="0.3">
      <c r="A48347">
        <v>4</v>
      </c>
      <c r="B48347">
        <v>23</v>
      </c>
      <c r="C48347">
        <v>2</v>
      </c>
      <c r="D48347">
        <v>67</v>
      </c>
      <c r="E48347">
        <v>0</v>
      </c>
      <c r="F48347">
        <f t="shared" si="3020"/>
        <v>2.9976897781197591</v>
      </c>
      <c r="G48347">
        <f t="shared" si="3021"/>
        <v>4.7530350474774087E-2</v>
      </c>
      <c r="H48347">
        <f t="shared" si="3022"/>
        <v>4.8697036504460368E-2</v>
      </c>
      <c r="I48347">
        <f t="shared" si="3023"/>
        <v>0</v>
      </c>
    </row>
    <row r="48348" spans="1:9" x14ac:dyDescent="0.3">
      <c r="A48348">
        <v>1</v>
      </c>
      <c r="B48348">
        <v>55</v>
      </c>
      <c r="C48348">
        <v>4</v>
      </c>
      <c r="D48348">
        <v>50</v>
      </c>
      <c r="E48348">
        <v>0</v>
      </c>
      <c r="F48348">
        <f t="shared" si="3020"/>
        <v>3.2306998991264231</v>
      </c>
      <c r="G48348">
        <f t="shared" si="3021"/>
        <v>3.8026636053419889E-2</v>
      </c>
      <c r="H48348">
        <f t="shared" si="3022"/>
        <v>3.8768516904974223E-2</v>
      </c>
      <c r="I48348">
        <f t="shared" si="3023"/>
        <v>0</v>
      </c>
    </row>
    <row r="48349" spans="1:9" x14ac:dyDescent="0.3">
      <c r="A48349">
        <v>1</v>
      </c>
      <c r="B48349">
        <v>27</v>
      </c>
      <c r="C48349">
        <v>4</v>
      </c>
      <c r="D48349">
        <v>68</v>
      </c>
      <c r="E48349">
        <v>0</v>
      </c>
      <c r="F48349">
        <f t="shared" si="3020"/>
        <v>2.2325529382499454</v>
      </c>
      <c r="G48349">
        <f t="shared" si="3021"/>
        <v>9.6865074282449781E-2</v>
      </c>
      <c r="H48349">
        <f t="shared" si="3022"/>
        <v>0.10188331732783773</v>
      </c>
      <c r="I48349">
        <f t="shared" si="3023"/>
        <v>0</v>
      </c>
    </row>
    <row r="48350" spans="1:9" x14ac:dyDescent="0.3">
      <c r="A48350">
        <v>3</v>
      </c>
      <c r="B48350">
        <v>25</v>
      </c>
      <c r="C48350">
        <v>2</v>
      </c>
      <c r="D48350">
        <v>80</v>
      </c>
      <c r="E48350">
        <v>1</v>
      </c>
      <c r="F48350">
        <f t="shared" si="3020"/>
        <v>2.1506075733728611</v>
      </c>
      <c r="G48350">
        <f t="shared" si="3021"/>
        <v>0.10427446133169709</v>
      </c>
      <c r="H48350">
        <f t="shared" si="3022"/>
        <v>2.2607288047557019</v>
      </c>
      <c r="I48350">
        <f t="shared" si="3023"/>
        <v>0</v>
      </c>
    </row>
    <row r="48351" spans="1:9" x14ac:dyDescent="0.3">
      <c r="A48351">
        <v>1</v>
      </c>
      <c r="B48351">
        <v>32</v>
      </c>
      <c r="C48351">
        <v>6</v>
      </c>
      <c r="D48351">
        <v>79</v>
      </c>
      <c r="E48351">
        <v>0</v>
      </c>
      <c r="F48351">
        <f t="shared" si="3020"/>
        <v>1.7349662085730353</v>
      </c>
      <c r="G48351">
        <f t="shared" si="3021"/>
        <v>0.14995344891883525</v>
      </c>
      <c r="H48351">
        <f t="shared" si="3022"/>
        <v>0.16246416501953539</v>
      </c>
      <c r="I48351">
        <f t="shared" si="3023"/>
        <v>0</v>
      </c>
    </row>
    <row r="48352" spans="1:9" x14ac:dyDescent="0.3">
      <c r="A48352">
        <v>1</v>
      </c>
      <c r="B48352">
        <v>28</v>
      </c>
      <c r="C48352">
        <v>6</v>
      </c>
      <c r="D48352">
        <v>68</v>
      </c>
      <c r="E48352">
        <v>0</v>
      </c>
      <c r="F48352">
        <f t="shared" si="3020"/>
        <v>2.2324463041630631</v>
      </c>
      <c r="G48352">
        <f t="shared" si="3021"/>
        <v>9.6874403271367024E-2</v>
      </c>
      <c r="H48352">
        <f t="shared" si="3022"/>
        <v>0.10189364694397163</v>
      </c>
      <c r="I48352">
        <f t="shared" si="3023"/>
        <v>0</v>
      </c>
    </row>
    <row r="48353" spans="1:9" x14ac:dyDescent="0.3">
      <c r="A48353">
        <v>1</v>
      </c>
      <c r="B48353">
        <v>36</v>
      </c>
      <c r="C48353">
        <v>8</v>
      </c>
      <c r="D48353">
        <v>72</v>
      </c>
      <c r="E48353">
        <v>0</v>
      </c>
      <c r="F48353">
        <f t="shared" si="3020"/>
        <v>2.0809888855052288</v>
      </c>
      <c r="G48353">
        <f t="shared" si="3021"/>
        <v>0.11095837896584178</v>
      </c>
      <c r="H48353">
        <f t="shared" si="3022"/>
        <v>0.11761122675295044</v>
      </c>
      <c r="I48353">
        <f t="shared" si="3023"/>
        <v>0</v>
      </c>
    </row>
    <row r="48354" spans="1:9" x14ac:dyDescent="0.3">
      <c r="A48354">
        <v>1</v>
      </c>
      <c r="B48354">
        <v>40</v>
      </c>
      <c r="C48354">
        <v>12</v>
      </c>
      <c r="D48354">
        <v>50</v>
      </c>
      <c r="E48354">
        <v>0</v>
      </c>
      <c r="F48354">
        <f t="shared" si="3020"/>
        <v>3.1290246203278529</v>
      </c>
      <c r="G48354">
        <f t="shared" si="3021"/>
        <v>4.1925768606693406E-2</v>
      </c>
      <c r="H48354">
        <f t="shared" si="3022"/>
        <v>4.2830018216374804E-2</v>
      </c>
      <c r="I48354">
        <f t="shared" si="3023"/>
        <v>0</v>
      </c>
    </row>
    <row r="48355" spans="1:9" x14ac:dyDescent="0.3">
      <c r="A48355">
        <v>1</v>
      </c>
      <c r="B48355">
        <v>35</v>
      </c>
      <c r="C48355">
        <v>7</v>
      </c>
      <c r="D48355">
        <v>63</v>
      </c>
      <c r="E48355">
        <v>0</v>
      </c>
      <c r="F48355">
        <f t="shared" si="3020"/>
        <v>2.5028469058532221</v>
      </c>
      <c r="G48355">
        <f t="shared" si="3021"/>
        <v>7.5658842173734892E-2</v>
      </c>
      <c r="H48355">
        <f t="shared" si="3022"/>
        <v>7.8674057058109412E-2</v>
      </c>
      <c r="I48355">
        <f t="shared" si="3023"/>
        <v>0</v>
      </c>
    </row>
    <row r="48356" spans="1:9" x14ac:dyDescent="0.3">
      <c r="A48356">
        <v>1</v>
      </c>
      <c r="B48356">
        <v>32</v>
      </c>
      <c r="C48356">
        <v>9</v>
      </c>
      <c r="D48356">
        <v>89</v>
      </c>
      <c r="E48356">
        <v>1</v>
      </c>
      <c r="F48356">
        <f t="shared" si="3020"/>
        <v>1.255180553564295</v>
      </c>
      <c r="G48356">
        <f t="shared" si="3021"/>
        <v>0.22180464863828955</v>
      </c>
      <c r="H48356">
        <f t="shared" si="3022"/>
        <v>1.5059582455916796</v>
      </c>
      <c r="I48356">
        <f t="shared" si="3023"/>
        <v>0</v>
      </c>
    </row>
    <row r="48357" spans="1:9" x14ac:dyDescent="0.3">
      <c r="A48357">
        <v>1</v>
      </c>
      <c r="B48357">
        <v>23</v>
      </c>
      <c r="C48357">
        <v>1</v>
      </c>
      <c r="D48357">
        <v>73</v>
      </c>
      <c r="E48357">
        <v>0</v>
      </c>
      <c r="F48357">
        <f t="shared" si="3020"/>
        <v>1.9835744953732033</v>
      </c>
      <c r="G48357">
        <f t="shared" si="3021"/>
        <v>0.12093831010612818</v>
      </c>
      <c r="H48357">
        <f t="shared" si="3022"/>
        <v>0.12890020185530368</v>
      </c>
      <c r="I48357">
        <f t="shared" si="3023"/>
        <v>0</v>
      </c>
    </row>
    <row r="48358" spans="1:9" x14ac:dyDescent="0.3">
      <c r="A48358">
        <v>2</v>
      </c>
      <c r="B48358">
        <v>35</v>
      </c>
      <c r="C48358">
        <v>7</v>
      </c>
      <c r="D48358">
        <v>72</v>
      </c>
      <c r="E48358">
        <v>0</v>
      </c>
      <c r="F48358">
        <f t="shared" si="3020"/>
        <v>2.3229956323302652</v>
      </c>
      <c r="G48358">
        <f t="shared" si="3021"/>
        <v>8.9236295002998026E-2</v>
      </c>
      <c r="H48358">
        <f t="shared" si="3022"/>
        <v>9.347179517264434E-2</v>
      </c>
      <c r="I48358">
        <f t="shared" si="3023"/>
        <v>0</v>
      </c>
    </row>
    <row r="48359" spans="1:9" x14ac:dyDescent="0.3">
      <c r="A48359">
        <v>1</v>
      </c>
      <c r="B48359">
        <v>36</v>
      </c>
      <c r="C48359">
        <v>9</v>
      </c>
      <c r="D48359">
        <v>63</v>
      </c>
      <c r="E48359">
        <v>0</v>
      </c>
      <c r="F48359">
        <f t="shared" si="3020"/>
        <v>2.502740271766339</v>
      </c>
      <c r="G48359">
        <f t="shared" si="3021"/>
        <v>7.5666299921454266E-2</v>
      </c>
      <c r="H48359">
        <f t="shared" si="3022"/>
        <v>7.8682125267278288E-2</v>
      </c>
      <c r="I48359">
        <f t="shared" si="3023"/>
        <v>0</v>
      </c>
    </row>
    <row r="48360" spans="1:9" x14ac:dyDescent="0.3">
      <c r="A48360">
        <v>1</v>
      </c>
      <c r="B48360">
        <v>28</v>
      </c>
      <c r="C48360">
        <v>2</v>
      </c>
      <c r="D48360">
        <v>82</v>
      </c>
      <c r="E48360">
        <v>0</v>
      </c>
      <c r="F48360">
        <f t="shared" si="3020"/>
        <v>1.5830319997517455</v>
      </c>
      <c r="G48360">
        <f t="shared" si="3021"/>
        <v>0.1703665054319386</v>
      </c>
      <c r="H48360">
        <f t="shared" si="3022"/>
        <v>0.18677124852304078</v>
      </c>
      <c r="I48360">
        <f t="shared" si="3023"/>
        <v>0</v>
      </c>
    </row>
    <row r="48361" spans="1:9" x14ac:dyDescent="0.3">
      <c r="A48361">
        <v>1</v>
      </c>
      <c r="B48361">
        <v>43</v>
      </c>
      <c r="C48361">
        <v>15</v>
      </c>
      <c r="D48361">
        <v>52</v>
      </c>
      <c r="E48361">
        <v>0</v>
      </c>
      <c r="F48361">
        <f t="shared" si="3020"/>
        <v>3.0425315145487866</v>
      </c>
      <c r="G48361">
        <f t="shared" si="3021"/>
        <v>4.5541006700699008E-2</v>
      </c>
      <c r="H48361">
        <f t="shared" si="3022"/>
        <v>4.661059818571963E-2</v>
      </c>
      <c r="I48361">
        <f t="shared" si="3023"/>
        <v>0</v>
      </c>
    </row>
    <row r="48362" spans="1:9" x14ac:dyDescent="0.3">
      <c r="A48362">
        <v>2</v>
      </c>
      <c r="B48362">
        <v>35</v>
      </c>
      <c r="C48362">
        <v>2</v>
      </c>
      <c r="D48362">
        <v>48</v>
      </c>
      <c r="E48362">
        <v>0</v>
      </c>
      <c r="F48362">
        <f t="shared" si="3020"/>
        <v>3.4685021375558724</v>
      </c>
      <c r="G48362">
        <f t="shared" si="3021"/>
        <v>3.0221850695650501E-2</v>
      </c>
      <c r="H48362">
        <f t="shared" si="3022"/>
        <v>3.0687945700671421E-2</v>
      </c>
      <c r="I48362">
        <f t="shared" si="3023"/>
        <v>0</v>
      </c>
    </row>
    <row r="48363" spans="1:9" x14ac:dyDescent="0.3">
      <c r="A48363">
        <v>1</v>
      </c>
      <c r="B48363">
        <v>40</v>
      </c>
      <c r="C48363">
        <v>10</v>
      </c>
      <c r="D48363">
        <v>74</v>
      </c>
      <c r="E48363">
        <v>1</v>
      </c>
      <c r="F48363">
        <f t="shared" si="3020"/>
        <v>2.0025424185420539</v>
      </c>
      <c r="G48363">
        <f t="shared" si="3021"/>
        <v>0.11893624271182782</v>
      </c>
      <c r="H48363">
        <f t="shared" si="3022"/>
        <v>2.1291677049804623</v>
      </c>
      <c r="I48363">
        <f t="shared" si="3023"/>
        <v>0</v>
      </c>
    </row>
    <row r="48364" spans="1:9" x14ac:dyDescent="0.3">
      <c r="A48364">
        <v>1</v>
      </c>
      <c r="B48364">
        <v>34</v>
      </c>
      <c r="C48364">
        <v>6</v>
      </c>
      <c r="D48364">
        <v>60</v>
      </c>
      <c r="E48364">
        <v>0</v>
      </c>
      <c r="F48364">
        <f t="shared" si="3020"/>
        <v>2.6417254969376369</v>
      </c>
      <c r="G48364">
        <f t="shared" si="3021"/>
        <v>6.6500839195676661E-2</v>
      </c>
      <c r="H48364">
        <f t="shared" si="3022"/>
        <v>6.8815214978457051E-2</v>
      </c>
      <c r="I48364">
        <f t="shared" si="3023"/>
        <v>0</v>
      </c>
    </row>
    <row r="48365" spans="1:9" x14ac:dyDescent="0.3">
      <c r="A48365">
        <v>1</v>
      </c>
      <c r="B48365">
        <v>39</v>
      </c>
      <c r="C48365">
        <v>2</v>
      </c>
      <c r="D48365">
        <v>80</v>
      </c>
      <c r="E48365">
        <v>0</v>
      </c>
      <c r="F48365">
        <f t="shared" si="3020"/>
        <v>1.7359761691709075</v>
      </c>
      <c r="G48365">
        <f t="shared" si="3021"/>
        <v>0.14982475736280529</v>
      </c>
      <c r="H48365">
        <f t="shared" si="3022"/>
        <v>0.16231278293897258</v>
      </c>
      <c r="I48365">
        <f t="shared" si="3023"/>
        <v>0</v>
      </c>
    </row>
    <row r="48366" spans="1:9" x14ac:dyDescent="0.3">
      <c r="A48366">
        <v>1</v>
      </c>
      <c r="B48366">
        <v>44</v>
      </c>
      <c r="C48366">
        <v>15</v>
      </c>
      <c r="D48366">
        <v>48</v>
      </c>
      <c r="E48366">
        <v>0</v>
      </c>
      <c r="F48366">
        <f t="shared" si="3020"/>
        <v>3.2365133485728057</v>
      </c>
      <c r="G48366">
        <f t="shared" si="3021"/>
        <v>3.781454671753904E-2</v>
      </c>
      <c r="H48366">
        <f t="shared" si="3022"/>
        <v>3.8548068015993996E-2</v>
      </c>
      <c r="I48366">
        <f t="shared" si="3023"/>
        <v>0</v>
      </c>
    </row>
    <row r="48367" spans="1:9" x14ac:dyDescent="0.3">
      <c r="A48367">
        <v>1</v>
      </c>
      <c r="B48367">
        <v>39</v>
      </c>
      <c r="C48367">
        <v>9</v>
      </c>
      <c r="D48367">
        <v>45</v>
      </c>
      <c r="E48367">
        <v>1</v>
      </c>
      <c r="F48367">
        <f t="shared" si="3020"/>
        <v>3.3676652031019767</v>
      </c>
      <c r="G48367">
        <f t="shared" si="3021"/>
        <v>3.3321433362105066E-2</v>
      </c>
      <c r="H48367">
        <f t="shared" si="3022"/>
        <v>3.4015544445383656</v>
      </c>
      <c r="I48367">
        <f t="shared" si="3023"/>
        <v>0</v>
      </c>
    </row>
    <row r="48368" spans="1:9" x14ac:dyDescent="0.3">
      <c r="A48368">
        <v>1</v>
      </c>
      <c r="B48368">
        <v>60</v>
      </c>
      <c r="C48368">
        <v>10</v>
      </c>
      <c r="D48368">
        <v>46</v>
      </c>
      <c r="E48368">
        <v>0</v>
      </c>
      <c r="F48368">
        <f t="shared" si="3020"/>
        <v>3.4296907120714275</v>
      </c>
      <c r="G48368">
        <f t="shared" si="3021"/>
        <v>3.1380331879970143E-2</v>
      </c>
      <c r="H48368">
        <f t="shared" si="3022"/>
        <v>3.1883243499540505E-2</v>
      </c>
      <c r="I48368">
        <f t="shared" si="3023"/>
        <v>0</v>
      </c>
    </row>
    <row r="48369" spans="1:9" x14ac:dyDescent="0.3">
      <c r="A48369">
        <v>2</v>
      </c>
      <c r="B48369">
        <v>34</v>
      </c>
      <c r="C48369">
        <v>4</v>
      </c>
      <c r="D48369">
        <v>80</v>
      </c>
      <c r="E48369">
        <v>0</v>
      </c>
      <c r="F48369">
        <f t="shared" si="3020"/>
        <v>1.9485141183666341</v>
      </c>
      <c r="G48369">
        <f t="shared" si="3021"/>
        <v>0.12471546885873493</v>
      </c>
      <c r="H48369">
        <f t="shared" si="3022"/>
        <v>0.13320626703641505</v>
      </c>
      <c r="I48369">
        <f t="shared" si="3023"/>
        <v>0</v>
      </c>
    </row>
    <row r="48370" spans="1:9" x14ac:dyDescent="0.3">
      <c r="A48370">
        <v>1</v>
      </c>
      <c r="B48370">
        <v>25</v>
      </c>
      <c r="C48370">
        <v>2</v>
      </c>
      <c r="D48370">
        <v>58</v>
      </c>
      <c r="E48370">
        <v>0</v>
      </c>
      <c r="F48370">
        <f t="shared" si="3020"/>
        <v>2.6989630732611607</v>
      </c>
      <c r="G48370">
        <f t="shared" si="3021"/>
        <v>6.3034570466588113E-2</v>
      </c>
      <c r="H48370">
        <f t="shared" si="3022"/>
        <v>6.5108892265955787E-2</v>
      </c>
      <c r="I48370">
        <f t="shared" si="3023"/>
        <v>0</v>
      </c>
    </row>
    <row r="48371" spans="1:9" x14ac:dyDescent="0.3">
      <c r="A48371">
        <v>1</v>
      </c>
      <c r="B48371">
        <v>31</v>
      </c>
      <c r="C48371">
        <v>3</v>
      </c>
      <c r="D48371">
        <v>84</v>
      </c>
      <c r="E48371">
        <v>1</v>
      </c>
      <c r="F48371">
        <f t="shared" si="3020"/>
        <v>1.5019744092411944</v>
      </c>
      <c r="G48371">
        <f t="shared" si="3021"/>
        <v>0.18213123229594588</v>
      </c>
      <c r="H48371">
        <f t="shared" si="3022"/>
        <v>1.7030277951706028</v>
      </c>
      <c r="I48371">
        <f t="shared" si="3023"/>
        <v>0</v>
      </c>
    </row>
    <row r="48372" spans="1:9" x14ac:dyDescent="0.3">
      <c r="A48372">
        <v>1</v>
      </c>
      <c r="B48372">
        <v>33</v>
      </c>
      <c r="C48372">
        <v>8</v>
      </c>
      <c r="D48372">
        <v>65</v>
      </c>
      <c r="E48372">
        <v>0</v>
      </c>
      <c r="F48372">
        <f t="shared" si="3020"/>
        <v>2.3951449094345034</v>
      </c>
      <c r="G48372">
        <f t="shared" si="3021"/>
        <v>8.354367144641478E-2</v>
      </c>
      <c r="H48372">
        <f t="shared" si="3022"/>
        <v>8.7240863079273562E-2</v>
      </c>
      <c r="I48372">
        <f t="shared" si="3023"/>
        <v>0</v>
      </c>
    </row>
    <row r="48373" spans="1:9" x14ac:dyDescent="0.3">
      <c r="A48373">
        <v>1</v>
      </c>
      <c r="B48373">
        <v>26</v>
      </c>
      <c r="C48373">
        <v>2</v>
      </c>
      <c r="D48373">
        <v>61</v>
      </c>
      <c r="E48373">
        <v>0</v>
      </c>
      <c r="F48373">
        <f t="shared" si="3020"/>
        <v>2.5628022398110044</v>
      </c>
      <c r="G48373">
        <f t="shared" si="3021"/>
        <v>7.1571113404554562E-2</v>
      </c>
      <c r="H48373">
        <f t="shared" si="3022"/>
        <v>7.4261490680454373E-2</v>
      </c>
      <c r="I48373">
        <f t="shared" si="3023"/>
        <v>0</v>
      </c>
    </row>
    <row r="48374" spans="1:9" x14ac:dyDescent="0.3">
      <c r="A48374">
        <v>1</v>
      </c>
      <c r="B48374">
        <v>28</v>
      </c>
      <c r="C48374">
        <v>1</v>
      </c>
      <c r="D48374">
        <v>54</v>
      </c>
      <c r="E48374">
        <v>0</v>
      </c>
      <c r="F48374">
        <f t="shared" si="3020"/>
        <v>2.9063204272827057</v>
      </c>
      <c r="G48374">
        <f t="shared" si="3021"/>
        <v>5.184200472889515E-2</v>
      </c>
      <c r="H48374">
        <f t="shared" si="3022"/>
        <v>5.3234128935249203E-2</v>
      </c>
      <c r="I48374">
        <f t="shared" si="3023"/>
        <v>0</v>
      </c>
    </row>
    <row r="48375" spans="1:9" x14ac:dyDescent="0.3">
      <c r="A48375">
        <v>1</v>
      </c>
      <c r="B48375">
        <v>32</v>
      </c>
      <c r="C48375">
        <v>6</v>
      </c>
      <c r="D48375">
        <v>49</v>
      </c>
      <c r="E48375">
        <v>0</v>
      </c>
      <c r="F48375">
        <f t="shared" si="3020"/>
        <v>3.1498633548909307</v>
      </c>
      <c r="G48375">
        <f t="shared" si="3021"/>
        <v>4.1096662735969763E-2</v>
      </c>
      <c r="H48375">
        <f t="shared" si="3022"/>
        <v>4.1965004524010703E-2</v>
      </c>
      <c r="I48375">
        <f t="shared" si="3023"/>
        <v>0</v>
      </c>
    </row>
    <row r="48376" spans="1:9" x14ac:dyDescent="0.3">
      <c r="A48376">
        <v>1</v>
      </c>
      <c r="B48376">
        <v>37</v>
      </c>
      <c r="C48376">
        <v>3</v>
      </c>
      <c r="D48376">
        <v>66</v>
      </c>
      <c r="E48376">
        <v>0</v>
      </c>
      <c r="F48376">
        <f t="shared" si="3020"/>
        <v>2.3828859841217329</v>
      </c>
      <c r="G48376">
        <f t="shared" si="3021"/>
        <v>8.4487069877763762E-2</v>
      </c>
      <c r="H48376">
        <f t="shared" si="3022"/>
        <v>8.8270791403969914E-2</v>
      </c>
      <c r="I48376">
        <f t="shared" si="3023"/>
        <v>0</v>
      </c>
    </row>
    <row r="48377" spans="1:9" x14ac:dyDescent="0.3">
      <c r="A48377">
        <v>1</v>
      </c>
      <c r="B48377">
        <v>35</v>
      </c>
      <c r="C48377">
        <v>5</v>
      </c>
      <c r="D48377">
        <v>61</v>
      </c>
      <c r="E48377">
        <v>0</v>
      </c>
      <c r="F48377">
        <f t="shared" si="3020"/>
        <v>2.6026088975429316</v>
      </c>
      <c r="G48377">
        <f t="shared" si="3021"/>
        <v>6.8970704754572593E-2</v>
      </c>
      <c r="H48377">
        <f t="shared" si="3022"/>
        <v>7.1464535771097126E-2</v>
      </c>
      <c r="I48377">
        <f t="shared" si="3023"/>
        <v>0</v>
      </c>
    </row>
    <row r="48378" spans="1:9" x14ac:dyDescent="0.3">
      <c r="A48378">
        <v>2</v>
      </c>
      <c r="B48378">
        <v>27</v>
      </c>
      <c r="C48378">
        <v>4</v>
      </c>
      <c r="D48378">
        <v>47</v>
      </c>
      <c r="E48378">
        <v>0</v>
      </c>
      <c r="F48378">
        <f t="shared" si="3020"/>
        <v>3.4675988110448834</v>
      </c>
      <c r="G48378">
        <f t="shared" si="3021"/>
        <v>3.0248337070096318E-2</v>
      </c>
      <c r="H48378">
        <f t="shared" si="3022"/>
        <v>3.0715257860845887E-2</v>
      </c>
      <c r="I48378">
        <f t="shared" si="3023"/>
        <v>0</v>
      </c>
    </row>
    <row r="48379" spans="1:9" x14ac:dyDescent="0.3">
      <c r="A48379">
        <v>3</v>
      </c>
      <c r="B48379">
        <v>27</v>
      </c>
      <c r="C48379">
        <v>1</v>
      </c>
      <c r="D48379">
        <v>82</v>
      </c>
      <c r="E48379">
        <v>0</v>
      </c>
      <c r="F48379">
        <f t="shared" si="3020"/>
        <v>2.0696566169491932</v>
      </c>
      <c r="G48379">
        <f t="shared" si="3021"/>
        <v>0.11208120714655548</v>
      </c>
      <c r="H48379">
        <f t="shared" si="3022"/>
        <v>0.11887498966109074</v>
      </c>
      <c r="I48379">
        <f t="shared" si="3023"/>
        <v>0</v>
      </c>
    </row>
    <row r="48380" spans="1:9" x14ac:dyDescent="0.3">
      <c r="A48380">
        <v>1</v>
      </c>
      <c r="B48380">
        <v>34</v>
      </c>
      <c r="C48380">
        <v>8</v>
      </c>
      <c r="D48380">
        <v>51</v>
      </c>
      <c r="E48380">
        <v>0</v>
      </c>
      <c r="F48380">
        <f t="shared" si="3020"/>
        <v>3.0607591255644881</v>
      </c>
      <c r="G48380">
        <f t="shared" si="3021"/>
        <v>4.4755237538952893E-2</v>
      </c>
      <c r="H48380">
        <f t="shared" si="3022"/>
        <v>4.5787675568827214E-2</v>
      </c>
      <c r="I48380">
        <f t="shared" si="3023"/>
        <v>0</v>
      </c>
    </row>
    <row r="48381" spans="1:9" x14ac:dyDescent="0.3">
      <c r="A48381">
        <v>1</v>
      </c>
      <c r="B48381">
        <v>33</v>
      </c>
      <c r="C48381">
        <v>9</v>
      </c>
      <c r="D48381">
        <v>68</v>
      </c>
      <c r="E48381">
        <v>0</v>
      </c>
      <c r="F48381">
        <f t="shared" si="3020"/>
        <v>2.2509374371684556</v>
      </c>
      <c r="G48381">
        <f t="shared" si="3021"/>
        <v>9.5268634163716587E-2</v>
      </c>
      <c r="H48381">
        <f t="shared" si="3022"/>
        <v>0.10011721267601734</v>
      </c>
      <c r="I48381">
        <f t="shared" si="3023"/>
        <v>0</v>
      </c>
    </row>
    <row r="48382" spans="1:9" x14ac:dyDescent="0.3">
      <c r="A48382">
        <v>2</v>
      </c>
      <c r="B48382">
        <v>37</v>
      </c>
      <c r="C48382">
        <v>6</v>
      </c>
      <c r="D48382">
        <v>49</v>
      </c>
      <c r="E48382">
        <v>0</v>
      </c>
      <c r="F48382">
        <f t="shared" si="3020"/>
        <v>3.4211256311715106</v>
      </c>
      <c r="G48382">
        <f t="shared" si="3021"/>
        <v>3.1641720263615031E-2</v>
      </c>
      <c r="H48382">
        <f t="shared" si="3022"/>
        <v>3.2153136489825512E-2</v>
      </c>
      <c r="I48382">
        <f t="shared" si="3023"/>
        <v>0</v>
      </c>
    </row>
    <row r="48383" spans="1:9" x14ac:dyDescent="0.3">
      <c r="A48383">
        <v>1</v>
      </c>
      <c r="B48383">
        <v>21</v>
      </c>
      <c r="C48383">
        <v>1</v>
      </c>
      <c r="D48383">
        <v>51</v>
      </c>
      <c r="E48383">
        <v>0</v>
      </c>
      <c r="F48383">
        <f t="shared" si="3020"/>
        <v>3.0105079736430596</v>
      </c>
      <c r="G48383">
        <f t="shared" si="3021"/>
        <v>4.6953409242153119E-2</v>
      </c>
      <c r="H48383">
        <f t="shared" si="3022"/>
        <v>4.8091488004737157E-2</v>
      </c>
      <c r="I48383">
        <f t="shared" si="3023"/>
        <v>0</v>
      </c>
    </row>
    <row r="48384" spans="1:9" x14ac:dyDescent="0.3">
      <c r="A48384">
        <v>1</v>
      </c>
      <c r="B48384">
        <v>59</v>
      </c>
      <c r="C48384">
        <v>18</v>
      </c>
      <c r="D48384">
        <v>55</v>
      </c>
      <c r="E48384">
        <v>0</v>
      </c>
      <c r="F48384">
        <f t="shared" si="3020"/>
        <v>2.978150625920359</v>
      </c>
      <c r="G48384">
        <f t="shared" si="3021"/>
        <v>4.8422773062441346E-2</v>
      </c>
      <c r="H48384">
        <f t="shared" si="3022"/>
        <v>4.9634432178955135E-2</v>
      </c>
      <c r="I48384">
        <f t="shared" si="3023"/>
        <v>0</v>
      </c>
    </row>
    <row r="48385" spans="1:9" x14ac:dyDescent="0.3">
      <c r="A48385">
        <v>1</v>
      </c>
      <c r="B48385">
        <v>27</v>
      </c>
      <c r="C48385">
        <v>4</v>
      </c>
      <c r="D48385">
        <v>78</v>
      </c>
      <c r="E48385">
        <v>0</v>
      </c>
      <c r="F48385">
        <f t="shared" si="3020"/>
        <v>1.7609205561439807</v>
      </c>
      <c r="G48385">
        <f t="shared" si="3021"/>
        <v>0.14667508413065294</v>
      </c>
      <c r="H48385">
        <f t="shared" si="3022"/>
        <v>0.15861489444089927</v>
      </c>
      <c r="I48385">
        <f t="shared" si="3023"/>
        <v>0</v>
      </c>
    </row>
    <row r="48386" spans="1:9" x14ac:dyDescent="0.3">
      <c r="A48386">
        <v>1</v>
      </c>
      <c r="B48386">
        <v>30</v>
      </c>
      <c r="C48386">
        <v>3</v>
      </c>
      <c r="D48386">
        <v>75</v>
      </c>
      <c r="E48386">
        <v>0</v>
      </c>
      <c r="F48386">
        <f t="shared" si="3020"/>
        <v>1.9211146719549288</v>
      </c>
      <c r="G48386">
        <f t="shared" si="3021"/>
        <v>0.12773731747359007</v>
      </c>
      <c r="H48386">
        <f t="shared" si="3022"/>
        <v>0.1366646590078775</v>
      </c>
      <c r="I48386">
        <f t="shared" si="3023"/>
        <v>0</v>
      </c>
    </row>
    <row r="48387" spans="1:9" x14ac:dyDescent="0.3">
      <c r="A48387">
        <v>1</v>
      </c>
      <c r="B48387">
        <v>33</v>
      </c>
      <c r="C48387">
        <v>7</v>
      </c>
      <c r="D48387">
        <v>56</v>
      </c>
      <c r="E48387">
        <v>0</v>
      </c>
      <c r="F48387">
        <f t="shared" ref="F48387:F48450" si="3024">$K$2+$K$3*A48387+$K$4*B48387+$K$5*C48387+$K$6*D48387</f>
        <v>2.8223318109641307</v>
      </c>
      <c r="G48387">
        <f t="shared" ref="G48387:G48450" si="3025">1/(1+EXP(F48387))</f>
        <v>5.6129269146960425E-2</v>
      </c>
      <c r="H48387">
        <f t="shared" ref="H48387:H48450" si="3026">-1*(E48387*LN(G48387)+(1-E48387)*LN(1-G48387))</f>
        <v>5.7766059869131532E-2</v>
      </c>
      <c r="I48387">
        <f t="shared" ref="I48387:I48450" si="3027">IF(G48387&gt;=0.5,1,0)</f>
        <v>0</v>
      </c>
    </row>
    <row r="48388" spans="1:9" x14ac:dyDescent="0.3">
      <c r="A48388">
        <v>1</v>
      </c>
      <c r="B48388">
        <v>33</v>
      </c>
      <c r="C48388">
        <v>4</v>
      </c>
      <c r="D48388">
        <v>81</v>
      </c>
      <c r="E48388">
        <v>0</v>
      </c>
      <c r="F48388">
        <f t="shared" si="3024"/>
        <v>1.6514041286019925</v>
      </c>
      <c r="G48388">
        <f t="shared" si="3025"/>
        <v>0.16091926787647443</v>
      </c>
      <c r="H48388">
        <f t="shared" si="3026"/>
        <v>0.17544835292067362</v>
      </c>
      <c r="I48388">
        <f t="shared" si="3027"/>
        <v>0</v>
      </c>
    </row>
    <row r="48389" spans="1:9" x14ac:dyDescent="0.3">
      <c r="A48389">
        <v>1</v>
      </c>
      <c r="B48389">
        <v>31</v>
      </c>
      <c r="C48389">
        <v>4</v>
      </c>
      <c r="D48389">
        <v>58</v>
      </c>
      <c r="E48389">
        <v>0</v>
      </c>
      <c r="F48389">
        <f t="shared" si="3024"/>
        <v>2.7255008450824452</v>
      </c>
      <c r="G48389">
        <f t="shared" si="3025"/>
        <v>6.1485274163381606E-2</v>
      </c>
      <c r="H48389">
        <f t="shared" si="3026"/>
        <v>6.3456732256490539E-2</v>
      </c>
      <c r="I48389">
        <f t="shared" si="3027"/>
        <v>0</v>
      </c>
    </row>
    <row r="48390" spans="1:9" x14ac:dyDescent="0.3">
      <c r="A48390">
        <v>1</v>
      </c>
      <c r="B48390">
        <v>36</v>
      </c>
      <c r="C48390">
        <v>7</v>
      </c>
      <c r="D48390">
        <v>71</v>
      </c>
      <c r="E48390">
        <v>0</v>
      </c>
      <c r="F48390">
        <f t="shared" si="3024"/>
        <v>2.1308698813500841</v>
      </c>
      <c r="G48390">
        <f t="shared" si="3025"/>
        <v>0.10613243919277898</v>
      </c>
      <c r="H48390">
        <f t="shared" si="3026"/>
        <v>0.11219765705657532</v>
      </c>
      <c r="I48390">
        <f t="shared" si="3027"/>
        <v>0</v>
      </c>
    </row>
    <row r="48391" spans="1:9" x14ac:dyDescent="0.3">
      <c r="A48391">
        <v>1</v>
      </c>
      <c r="B48391">
        <v>38</v>
      </c>
      <c r="C48391">
        <v>7</v>
      </c>
      <c r="D48391">
        <v>67</v>
      </c>
      <c r="E48391">
        <v>0</v>
      </c>
      <c r="F48391">
        <f t="shared" si="3024"/>
        <v>2.3301805965557367</v>
      </c>
      <c r="G48391">
        <f t="shared" si="3025"/>
        <v>8.8654070957508171E-2</v>
      </c>
      <c r="H48391">
        <f t="shared" si="3026"/>
        <v>9.2832729274052575E-2</v>
      </c>
      <c r="I48391">
        <f t="shared" si="3027"/>
        <v>0</v>
      </c>
    </row>
    <row r="48392" spans="1:9" x14ac:dyDescent="0.3">
      <c r="A48392">
        <v>1</v>
      </c>
      <c r="B48392">
        <v>27</v>
      </c>
      <c r="C48392">
        <v>4</v>
      </c>
      <c r="D48392">
        <v>57</v>
      </c>
      <c r="E48392">
        <v>0</v>
      </c>
      <c r="F48392">
        <f t="shared" si="3024"/>
        <v>2.751348558566507</v>
      </c>
      <c r="G48392">
        <f t="shared" si="3025"/>
        <v>6.0010533817968864E-2</v>
      </c>
      <c r="H48392">
        <f t="shared" si="3026"/>
        <v>6.1886609970205828E-2</v>
      </c>
      <c r="I48392">
        <f t="shared" si="3027"/>
        <v>0</v>
      </c>
    </row>
    <row r="48393" spans="1:9" x14ac:dyDescent="0.3">
      <c r="A48393">
        <v>1</v>
      </c>
      <c r="B48393">
        <v>42</v>
      </c>
      <c r="C48393">
        <v>5</v>
      </c>
      <c r="D48393">
        <v>46</v>
      </c>
      <c r="E48393">
        <v>0</v>
      </c>
      <c r="F48393">
        <f t="shared" si="3024"/>
        <v>3.3473596389733142</v>
      </c>
      <c r="G48393">
        <f t="shared" si="3025"/>
        <v>3.3981732654214426E-2</v>
      </c>
      <c r="H48393">
        <f t="shared" si="3026"/>
        <v>3.4572534652572186E-2</v>
      </c>
      <c r="I48393">
        <f t="shared" si="3027"/>
        <v>0</v>
      </c>
    </row>
    <row r="48394" spans="1:9" x14ac:dyDescent="0.3">
      <c r="A48394">
        <v>1</v>
      </c>
      <c r="B48394">
        <v>41</v>
      </c>
      <c r="C48394">
        <v>3</v>
      </c>
      <c r="D48394">
        <v>60</v>
      </c>
      <c r="E48394">
        <v>0</v>
      </c>
      <c r="F48394">
        <f t="shared" si="3024"/>
        <v>2.6871809381118457</v>
      </c>
      <c r="G48394">
        <f t="shared" si="3025"/>
        <v>6.3734030664280419E-2</v>
      </c>
      <c r="H48394">
        <f t="shared" si="3026"/>
        <v>6.5855687595803625E-2</v>
      </c>
      <c r="I48394">
        <f t="shared" si="3027"/>
        <v>0</v>
      </c>
    </row>
    <row r="48395" spans="1:9" x14ac:dyDescent="0.3">
      <c r="A48395">
        <v>1</v>
      </c>
      <c r="B48395">
        <v>42</v>
      </c>
      <c r="C48395">
        <v>7</v>
      </c>
      <c r="D48395">
        <v>78</v>
      </c>
      <c r="E48395">
        <v>0</v>
      </c>
      <c r="F48395">
        <f t="shared" si="3024"/>
        <v>1.8327005009657102</v>
      </c>
      <c r="G48395">
        <f t="shared" si="3025"/>
        <v>0.13791688084577711</v>
      </c>
      <c r="H48395">
        <f t="shared" si="3026"/>
        <v>0.14840358703415224</v>
      </c>
      <c r="I48395">
        <f t="shared" si="3027"/>
        <v>0</v>
      </c>
    </row>
    <row r="48396" spans="1:9" x14ac:dyDescent="0.3">
      <c r="A48396">
        <v>1</v>
      </c>
      <c r="B48396">
        <v>40</v>
      </c>
      <c r="C48396">
        <v>14</v>
      </c>
      <c r="D48396">
        <v>59</v>
      </c>
      <c r="E48396">
        <v>0</v>
      </c>
      <c r="F48396">
        <f t="shared" si="3024"/>
        <v>2.6991199611639685</v>
      </c>
      <c r="G48396">
        <f t="shared" si="3025"/>
        <v>6.3025305111883256E-2</v>
      </c>
      <c r="H48396">
        <f t="shared" si="3026"/>
        <v>6.5099003631218483E-2</v>
      </c>
      <c r="I48396">
        <f t="shared" si="3027"/>
        <v>0</v>
      </c>
    </row>
    <row r="48397" spans="1:9" x14ac:dyDescent="0.3">
      <c r="A48397">
        <v>1</v>
      </c>
      <c r="B48397">
        <v>30</v>
      </c>
      <c r="C48397">
        <v>3</v>
      </c>
      <c r="D48397">
        <v>66</v>
      </c>
      <c r="E48397">
        <v>1</v>
      </c>
      <c r="F48397">
        <f t="shared" si="3024"/>
        <v>2.3455838158502975</v>
      </c>
      <c r="G48397">
        <f t="shared" si="3025"/>
        <v>8.7417434985004372E-2</v>
      </c>
      <c r="H48397">
        <f t="shared" si="3026"/>
        <v>2.4370605312608418</v>
      </c>
      <c r="I48397">
        <f t="shared" si="3027"/>
        <v>0</v>
      </c>
    </row>
    <row r="48398" spans="1:9" x14ac:dyDescent="0.3">
      <c r="A48398">
        <v>4</v>
      </c>
      <c r="B48398">
        <v>41</v>
      </c>
      <c r="C48398">
        <v>13</v>
      </c>
      <c r="D48398">
        <v>67</v>
      </c>
      <c r="E48398">
        <v>0</v>
      </c>
      <c r="F48398">
        <f t="shared" si="3024"/>
        <v>3.0637143054123221</v>
      </c>
      <c r="G48398">
        <f t="shared" si="3025"/>
        <v>4.4629066913554886E-2</v>
      </c>
      <c r="H48398">
        <f t="shared" si="3026"/>
        <v>4.5655602304825946E-2</v>
      </c>
      <c r="I48398">
        <f t="shared" si="3027"/>
        <v>0</v>
      </c>
    </row>
    <row r="48399" spans="1:9" x14ac:dyDescent="0.3">
      <c r="A48399">
        <v>1</v>
      </c>
      <c r="B48399">
        <v>52</v>
      </c>
      <c r="C48399">
        <v>3</v>
      </c>
      <c r="D48399">
        <v>49</v>
      </c>
      <c r="E48399">
        <v>0</v>
      </c>
      <c r="F48399">
        <f t="shared" si="3024"/>
        <v>3.2645942514263773</v>
      </c>
      <c r="G48399">
        <f t="shared" si="3025"/>
        <v>3.6805990020805951E-2</v>
      </c>
      <c r="H48399">
        <f t="shared" si="3026"/>
        <v>3.7500423322339237E-2</v>
      </c>
      <c r="I48399">
        <f t="shared" si="3027"/>
        <v>0</v>
      </c>
    </row>
    <row r="48400" spans="1:9" x14ac:dyDescent="0.3">
      <c r="A48400">
        <v>1</v>
      </c>
      <c r="B48400">
        <v>41</v>
      </c>
      <c r="C48400">
        <v>9</v>
      </c>
      <c r="D48400">
        <v>52</v>
      </c>
      <c r="E48400">
        <v>0</v>
      </c>
      <c r="F48400">
        <f t="shared" si="3024"/>
        <v>3.0481802979910682</v>
      </c>
      <c r="G48400">
        <f t="shared" si="3025"/>
        <v>4.5296100259029658E-2</v>
      </c>
      <c r="H48400">
        <f t="shared" si="3026"/>
        <v>4.6354039204916507E-2</v>
      </c>
      <c r="I48400">
        <f t="shared" si="3027"/>
        <v>0</v>
      </c>
    </row>
    <row r="48401" spans="1:9" x14ac:dyDescent="0.3">
      <c r="A48401">
        <v>1</v>
      </c>
      <c r="B48401">
        <v>34</v>
      </c>
      <c r="C48401">
        <v>10</v>
      </c>
      <c r="D48401">
        <v>82</v>
      </c>
      <c r="E48401">
        <v>0</v>
      </c>
      <c r="F48401">
        <f t="shared" si="3024"/>
        <v>1.5932632257674806</v>
      </c>
      <c r="G48401">
        <f t="shared" si="3025"/>
        <v>0.16892527913418043</v>
      </c>
      <c r="H48401">
        <f t="shared" si="3026"/>
        <v>0.18503557136292215</v>
      </c>
      <c r="I48401">
        <f t="shared" si="3027"/>
        <v>0</v>
      </c>
    </row>
    <row r="48402" spans="1:9" x14ac:dyDescent="0.3">
      <c r="A48402">
        <v>1</v>
      </c>
      <c r="B48402">
        <v>38</v>
      </c>
      <c r="C48402">
        <v>2</v>
      </c>
      <c r="D48402">
        <v>76</v>
      </c>
      <c r="E48402">
        <v>0</v>
      </c>
      <c r="F48402">
        <f t="shared" si="3024"/>
        <v>1.9193002408316597</v>
      </c>
      <c r="G48402">
        <f t="shared" si="3025"/>
        <v>0.12793961887581717</v>
      </c>
      <c r="H48402">
        <f t="shared" si="3026"/>
        <v>0.13689661306197426</v>
      </c>
      <c r="I48402">
        <f t="shared" si="3027"/>
        <v>0</v>
      </c>
    </row>
    <row r="48403" spans="1:9" x14ac:dyDescent="0.3">
      <c r="A48403">
        <v>1</v>
      </c>
      <c r="B48403">
        <v>58</v>
      </c>
      <c r="C48403">
        <v>5</v>
      </c>
      <c r="D48403">
        <v>62</v>
      </c>
      <c r="E48403">
        <v>0</v>
      </c>
      <c r="F48403">
        <f t="shared" si="3024"/>
        <v>2.6780099265099078</v>
      </c>
      <c r="G48403">
        <f t="shared" si="3025"/>
        <v>6.4283477792332469E-2</v>
      </c>
      <c r="H48403">
        <f t="shared" si="3026"/>
        <v>6.6442709265410252E-2</v>
      </c>
      <c r="I48403">
        <f t="shared" si="3027"/>
        <v>0</v>
      </c>
    </row>
    <row r="48404" spans="1:9" x14ac:dyDescent="0.3">
      <c r="A48404">
        <v>1</v>
      </c>
      <c r="B48404">
        <v>37</v>
      </c>
      <c r="C48404">
        <v>5</v>
      </c>
      <c r="D48404">
        <v>51</v>
      </c>
      <c r="E48404">
        <v>1</v>
      </c>
      <c r="F48404">
        <f t="shared" si="3024"/>
        <v>3.084899042012164</v>
      </c>
      <c r="G48404">
        <f t="shared" si="3025"/>
        <v>4.3734470215875614E-2</v>
      </c>
      <c r="H48404">
        <f t="shared" si="3026"/>
        <v>3.1296186956883041</v>
      </c>
      <c r="I48404">
        <f t="shared" si="3027"/>
        <v>0</v>
      </c>
    </row>
    <row r="48405" spans="1:9" x14ac:dyDescent="0.3">
      <c r="A48405">
        <v>1</v>
      </c>
      <c r="B48405">
        <v>42</v>
      </c>
      <c r="C48405">
        <v>8</v>
      </c>
      <c r="D48405">
        <v>73</v>
      </c>
      <c r="E48405">
        <v>0</v>
      </c>
      <c r="F48405">
        <f t="shared" si="3024"/>
        <v>2.0657989343844334</v>
      </c>
      <c r="G48405">
        <f t="shared" si="3025"/>
        <v>0.11246569479335021</v>
      </c>
      <c r="H48405">
        <f t="shared" si="3026"/>
        <v>0.11930810462563171</v>
      </c>
      <c r="I48405">
        <f t="shared" si="3027"/>
        <v>0</v>
      </c>
    </row>
    <row r="48406" spans="1:9" x14ac:dyDescent="0.3">
      <c r="A48406">
        <v>1</v>
      </c>
      <c r="B48406">
        <v>35</v>
      </c>
      <c r="C48406">
        <v>8</v>
      </c>
      <c r="D48406">
        <v>54</v>
      </c>
      <c r="E48406">
        <v>0</v>
      </c>
      <c r="F48406">
        <f t="shared" si="3024"/>
        <v>2.9245982921143319</v>
      </c>
      <c r="G48406">
        <f t="shared" si="3025"/>
        <v>5.0950891293212647E-2</v>
      </c>
      <c r="H48406">
        <f t="shared" si="3026"/>
        <v>5.2294733864099288E-2</v>
      </c>
      <c r="I48406">
        <f t="shared" si="3027"/>
        <v>0</v>
      </c>
    </row>
    <row r="48407" spans="1:9" x14ac:dyDescent="0.3">
      <c r="A48407">
        <v>2</v>
      </c>
      <c r="B48407">
        <v>40</v>
      </c>
      <c r="C48407">
        <v>2</v>
      </c>
      <c r="D48407">
        <v>81</v>
      </c>
      <c r="E48407">
        <v>0</v>
      </c>
      <c r="F48407">
        <f t="shared" si="3024"/>
        <v>1.9387596825143563</v>
      </c>
      <c r="G48407">
        <f t="shared" si="3025"/>
        <v>0.12578418166098013</v>
      </c>
      <c r="H48407">
        <f t="shared" si="3026"/>
        <v>0.13442800207121625</v>
      </c>
      <c r="I48407">
        <f t="shared" si="3027"/>
        <v>0</v>
      </c>
    </row>
    <row r="48408" spans="1:9" x14ac:dyDescent="0.3">
      <c r="A48408">
        <v>1</v>
      </c>
      <c r="B48408">
        <v>40</v>
      </c>
      <c r="C48408">
        <v>7</v>
      </c>
      <c r="D48408">
        <v>60</v>
      </c>
      <c r="E48408">
        <v>0</v>
      </c>
      <c r="F48408">
        <f t="shared" si="3024"/>
        <v>2.6709810263931804</v>
      </c>
      <c r="G48408">
        <f t="shared" si="3025"/>
        <v>6.4707571037713546E-2</v>
      </c>
      <c r="H48408">
        <f t="shared" si="3026"/>
        <v>6.6896040343680921E-2</v>
      </c>
      <c r="I48408">
        <f t="shared" si="3027"/>
        <v>0</v>
      </c>
    </row>
    <row r="48409" spans="1:9" x14ac:dyDescent="0.3">
      <c r="A48409">
        <v>2</v>
      </c>
      <c r="B48409">
        <v>39</v>
      </c>
      <c r="C48409">
        <v>10</v>
      </c>
      <c r="D48409">
        <v>99</v>
      </c>
      <c r="E48409">
        <v>1</v>
      </c>
      <c r="F48409">
        <f t="shared" si="3024"/>
        <v>1.0627504524679185</v>
      </c>
      <c r="G48409">
        <f t="shared" si="3025"/>
        <v>0.25678419060679258</v>
      </c>
      <c r="H48409">
        <f t="shared" si="3026"/>
        <v>1.359519272119075</v>
      </c>
      <c r="I48409">
        <f t="shared" si="3027"/>
        <v>0</v>
      </c>
    </row>
    <row r="48410" spans="1:9" x14ac:dyDescent="0.3">
      <c r="A48410">
        <v>1</v>
      </c>
      <c r="B48410">
        <v>25</v>
      </c>
      <c r="C48410">
        <v>1</v>
      </c>
      <c r="D48410">
        <v>55</v>
      </c>
      <c r="E48410">
        <v>0</v>
      </c>
      <c r="F48410">
        <f t="shared" si="3024"/>
        <v>2.8431705455272085</v>
      </c>
      <c r="G48410">
        <f t="shared" si="3025"/>
        <v>5.503541593460589E-2</v>
      </c>
      <c r="H48410">
        <f t="shared" si="3026"/>
        <v>5.6607829370158506E-2</v>
      </c>
      <c r="I48410">
        <f t="shared" si="3027"/>
        <v>0</v>
      </c>
    </row>
    <row r="48411" spans="1:9" x14ac:dyDescent="0.3">
      <c r="A48411">
        <v>2</v>
      </c>
      <c r="B48411">
        <v>38</v>
      </c>
      <c r="C48411">
        <v>7</v>
      </c>
      <c r="D48411">
        <v>48</v>
      </c>
      <c r="E48411">
        <v>0</v>
      </c>
      <c r="F48411">
        <f t="shared" si="3024"/>
        <v>3.4708999929294819</v>
      </c>
      <c r="G48411">
        <f t="shared" si="3025"/>
        <v>3.0151652283708075E-2</v>
      </c>
      <c r="H48411">
        <f t="shared" si="3026"/>
        <v>3.0615562268004437E-2</v>
      </c>
      <c r="I48411">
        <f t="shared" si="3027"/>
        <v>0</v>
      </c>
    </row>
    <row r="48412" spans="1:9" x14ac:dyDescent="0.3">
      <c r="A48412">
        <v>1</v>
      </c>
      <c r="B48412">
        <v>30</v>
      </c>
      <c r="C48412">
        <v>2</v>
      </c>
      <c r="D48412">
        <v>59</v>
      </c>
      <c r="E48412">
        <v>0</v>
      </c>
      <c r="F48412">
        <f t="shared" si="3024"/>
        <v>2.6784442409587319</v>
      </c>
      <c r="G48412">
        <f t="shared" si="3025"/>
        <v>6.4257358238380705E-2</v>
      </c>
      <c r="H48412">
        <f t="shared" si="3026"/>
        <v>6.6414795694592049E-2</v>
      </c>
      <c r="I48412">
        <f t="shared" si="3027"/>
        <v>0</v>
      </c>
    </row>
    <row r="48413" spans="1:9" x14ac:dyDescent="0.3">
      <c r="A48413">
        <v>1</v>
      </c>
      <c r="B48413">
        <v>29</v>
      </c>
      <c r="C48413">
        <v>3</v>
      </c>
      <c r="D48413">
        <v>59</v>
      </c>
      <c r="E48413">
        <v>0</v>
      </c>
      <c r="F48413">
        <f t="shared" si="3024"/>
        <v>2.6703976021428391</v>
      </c>
      <c r="G48413">
        <f t="shared" si="3025"/>
        <v>6.474288913419543E-2</v>
      </c>
      <c r="H48413">
        <f t="shared" si="3026"/>
        <v>6.6933802611649912E-2</v>
      </c>
      <c r="I48413">
        <f t="shared" si="3027"/>
        <v>0</v>
      </c>
    </row>
    <row r="48414" spans="1:9" x14ac:dyDescent="0.3">
      <c r="A48414">
        <v>1</v>
      </c>
      <c r="B48414">
        <v>31</v>
      </c>
      <c r="C48414">
        <v>3</v>
      </c>
      <c r="D48414">
        <v>77</v>
      </c>
      <c r="E48414">
        <v>1</v>
      </c>
      <c r="F48414">
        <f t="shared" si="3024"/>
        <v>1.8321170767153698</v>
      </c>
      <c r="G48414">
        <f t="shared" si="3025"/>
        <v>0.1379862622021189</v>
      </c>
      <c r="H48414">
        <f t="shared" si="3026"/>
        <v>1.9806011480402967</v>
      </c>
      <c r="I48414">
        <f t="shared" si="3027"/>
        <v>0</v>
      </c>
    </row>
    <row r="48415" spans="1:9" x14ac:dyDescent="0.3">
      <c r="A48415">
        <v>2</v>
      </c>
      <c r="B48415">
        <v>38</v>
      </c>
      <c r="C48415">
        <v>10</v>
      </c>
      <c r="D48415">
        <v>80</v>
      </c>
      <c r="E48415">
        <v>0</v>
      </c>
      <c r="F48415">
        <f t="shared" si="3024"/>
        <v>1.9535230972876185</v>
      </c>
      <c r="G48415">
        <f t="shared" si="3025"/>
        <v>0.12416970816048539</v>
      </c>
      <c r="H48415">
        <f t="shared" si="3026"/>
        <v>0.13258293759078632</v>
      </c>
      <c r="I48415">
        <f t="shared" si="3027"/>
        <v>0</v>
      </c>
    </row>
    <row r="48416" spans="1:9" x14ac:dyDescent="0.3">
      <c r="A48416">
        <v>2</v>
      </c>
      <c r="B48416">
        <v>28</v>
      </c>
      <c r="C48416">
        <v>3</v>
      </c>
      <c r="D48416">
        <v>48</v>
      </c>
      <c r="E48416">
        <v>0</v>
      </c>
      <c r="F48416">
        <f t="shared" si="3024"/>
        <v>3.428482211650179</v>
      </c>
      <c r="G48416">
        <f t="shared" si="3025"/>
        <v>3.1417085793675019E-2</v>
      </c>
      <c r="H48416">
        <f t="shared" si="3026"/>
        <v>3.1921188848204149E-2</v>
      </c>
      <c r="I48416">
        <f t="shared" si="3027"/>
        <v>0</v>
      </c>
    </row>
    <row r="48417" spans="1:9" x14ac:dyDescent="0.3">
      <c r="A48417">
        <v>1</v>
      </c>
      <c r="B48417">
        <v>42</v>
      </c>
      <c r="C48417">
        <v>11</v>
      </c>
      <c r="D48417">
        <v>80</v>
      </c>
      <c r="E48417">
        <v>0</v>
      </c>
      <c r="F48417">
        <f t="shared" si="3024"/>
        <v>1.7275029940074837</v>
      </c>
      <c r="G48417">
        <f t="shared" si="3025"/>
        <v>0.1509072529248271</v>
      </c>
      <c r="H48417">
        <f t="shared" si="3026"/>
        <v>0.1635868559104009</v>
      </c>
      <c r="I48417">
        <f t="shared" si="3027"/>
        <v>0</v>
      </c>
    </row>
    <row r="48418" spans="1:9" x14ac:dyDescent="0.3">
      <c r="A48418">
        <v>1</v>
      </c>
      <c r="B48418">
        <v>31</v>
      </c>
      <c r="C48418">
        <v>3</v>
      </c>
      <c r="D48418">
        <v>83</v>
      </c>
      <c r="E48418">
        <v>0</v>
      </c>
      <c r="F48418">
        <f t="shared" si="3024"/>
        <v>1.5491376474517908</v>
      </c>
      <c r="G48418">
        <f t="shared" si="3025"/>
        <v>0.17521085356247604</v>
      </c>
      <c r="H48418">
        <f t="shared" si="3026"/>
        <v>0.19262750538933812</v>
      </c>
      <c r="I48418">
        <f t="shared" si="3027"/>
        <v>0</v>
      </c>
    </row>
    <row r="48419" spans="1:9" x14ac:dyDescent="0.3">
      <c r="A48419">
        <v>1</v>
      </c>
      <c r="B48419">
        <v>42</v>
      </c>
      <c r="C48419">
        <v>3</v>
      </c>
      <c r="D48419">
        <v>76</v>
      </c>
      <c r="E48419">
        <v>0</v>
      </c>
      <c r="F48419">
        <f t="shared" si="3024"/>
        <v>1.9378980079239354</v>
      </c>
      <c r="G48419">
        <f t="shared" si="3025"/>
        <v>0.12587896412844363</v>
      </c>
      <c r="H48419">
        <f t="shared" si="3026"/>
        <v>0.13453642793586371</v>
      </c>
      <c r="I48419">
        <f t="shared" si="3027"/>
        <v>0</v>
      </c>
    </row>
    <row r="48420" spans="1:9" x14ac:dyDescent="0.3">
      <c r="A48420">
        <v>1</v>
      </c>
      <c r="B48420">
        <v>30</v>
      </c>
      <c r="C48420">
        <v>2</v>
      </c>
      <c r="D48420">
        <v>77</v>
      </c>
      <c r="E48420">
        <v>0</v>
      </c>
      <c r="F48420">
        <f t="shared" si="3024"/>
        <v>1.8295059531679949</v>
      </c>
      <c r="G48420">
        <f t="shared" si="3025"/>
        <v>0.13829713872698221</v>
      </c>
      <c r="H48420">
        <f t="shared" si="3026"/>
        <v>0.14884477624405507</v>
      </c>
      <c r="I48420">
        <f t="shared" si="3027"/>
        <v>0</v>
      </c>
    </row>
    <row r="48421" spans="1:9" x14ac:dyDescent="0.3">
      <c r="A48421">
        <v>2</v>
      </c>
      <c r="B48421">
        <v>22</v>
      </c>
      <c r="C48421">
        <v>1</v>
      </c>
      <c r="D48421">
        <v>62</v>
      </c>
      <c r="E48421">
        <v>0</v>
      </c>
      <c r="F48421">
        <f t="shared" si="3024"/>
        <v>2.7416591048805432</v>
      </c>
      <c r="G48421">
        <f t="shared" si="3025"/>
        <v>6.0559444677501253E-2</v>
      </c>
      <c r="H48421">
        <f t="shared" si="3026"/>
        <v>6.2470734804713358E-2</v>
      </c>
      <c r="I48421">
        <f t="shared" si="3027"/>
        <v>0</v>
      </c>
    </row>
    <row r="48422" spans="1:9" x14ac:dyDescent="0.3">
      <c r="A48422">
        <v>1</v>
      </c>
      <c r="B48422">
        <v>38</v>
      </c>
      <c r="C48422">
        <v>10</v>
      </c>
      <c r="D48422">
        <v>58</v>
      </c>
      <c r="E48422">
        <v>0</v>
      </c>
      <c r="F48422">
        <f t="shared" si="3024"/>
        <v>2.7464964675483303</v>
      </c>
      <c r="G48422">
        <f t="shared" si="3025"/>
        <v>6.0284821759254592E-2</v>
      </c>
      <c r="H48422">
        <f t="shared" si="3026"/>
        <v>6.2178451503977036E-2</v>
      </c>
      <c r="I48422">
        <f t="shared" si="3027"/>
        <v>0</v>
      </c>
    </row>
    <row r="48423" spans="1:9" x14ac:dyDescent="0.3">
      <c r="A48423">
        <v>1</v>
      </c>
      <c r="B48423">
        <v>29</v>
      </c>
      <c r="C48423">
        <v>6</v>
      </c>
      <c r="D48423">
        <v>79</v>
      </c>
      <c r="E48423">
        <v>0</v>
      </c>
      <c r="F48423">
        <f t="shared" si="3024"/>
        <v>1.7189795650281345</v>
      </c>
      <c r="G48423">
        <f t="shared" si="3025"/>
        <v>0.15200264882110767</v>
      </c>
      <c r="H48423">
        <f t="shared" si="3026"/>
        <v>0.16487776680490929</v>
      </c>
      <c r="I48423">
        <f t="shared" si="3027"/>
        <v>0</v>
      </c>
    </row>
    <row r="48424" spans="1:9" x14ac:dyDescent="0.3">
      <c r="A48424">
        <v>1</v>
      </c>
      <c r="B48424">
        <v>28</v>
      </c>
      <c r="C48424">
        <v>3</v>
      </c>
      <c r="D48424">
        <v>51</v>
      </c>
      <c r="E48424">
        <v>0</v>
      </c>
      <c r="F48424">
        <f t="shared" si="3024"/>
        <v>3.0423746266459779</v>
      </c>
      <c r="G48424">
        <f t="shared" si="3025"/>
        <v>4.554782663708451E-2</v>
      </c>
      <c r="H48424">
        <f t="shared" si="3026"/>
        <v>4.6617743553722758E-2</v>
      </c>
      <c r="I48424">
        <f t="shared" si="3027"/>
        <v>0</v>
      </c>
    </row>
    <row r="48425" spans="1:9" x14ac:dyDescent="0.3">
      <c r="A48425">
        <v>1</v>
      </c>
      <c r="B48425">
        <v>30</v>
      </c>
      <c r="C48425">
        <v>1</v>
      </c>
      <c r="D48425">
        <v>83</v>
      </c>
      <c r="E48425">
        <v>0</v>
      </c>
      <c r="F48425">
        <f t="shared" si="3024"/>
        <v>1.549244281538674</v>
      </c>
      <c r="G48425">
        <f t="shared" si="3025"/>
        <v>0.17519544418990457</v>
      </c>
      <c r="H48425">
        <f t="shared" si="3026"/>
        <v>0.1926088227615482</v>
      </c>
      <c r="I48425">
        <f t="shared" si="3027"/>
        <v>0</v>
      </c>
    </row>
    <row r="48426" spans="1:9" x14ac:dyDescent="0.3">
      <c r="A48426">
        <v>2</v>
      </c>
      <c r="B48426">
        <v>31</v>
      </c>
      <c r="C48426">
        <v>4</v>
      </c>
      <c r="D48426">
        <v>72</v>
      </c>
      <c r="E48426">
        <v>0</v>
      </c>
      <c r="F48426">
        <f t="shared" si="3024"/>
        <v>2.3098333805065057</v>
      </c>
      <c r="G48426">
        <f t="shared" si="3025"/>
        <v>9.0311832493892102E-2</v>
      </c>
      <c r="H48426">
        <f t="shared" si="3026"/>
        <v>9.4653411267285145E-2</v>
      </c>
      <c r="I48426">
        <f t="shared" si="3027"/>
        <v>0</v>
      </c>
    </row>
    <row r="48427" spans="1:9" x14ac:dyDescent="0.3">
      <c r="A48427">
        <v>2</v>
      </c>
      <c r="B48427">
        <v>34</v>
      </c>
      <c r="C48427">
        <v>7</v>
      </c>
      <c r="D48427">
        <v>64</v>
      </c>
      <c r="E48427">
        <v>0</v>
      </c>
      <c r="F48427">
        <f t="shared" si="3024"/>
        <v>2.694972656833404</v>
      </c>
      <c r="G48427">
        <f t="shared" si="3025"/>
        <v>6.3270660653801061E-2</v>
      </c>
      <c r="H48427">
        <f t="shared" si="3026"/>
        <v>6.536089722683161E-2</v>
      </c>
      <c r="I48427">
        <f t="shared" si="3027"/>
        <v>0</v>
      </c>
    </row>
    <row r="48428" spans="1:9" x14ac:dyDescent="0.3">
      <c r="A48428">
        <v>1</v>
      </c>
      <c r="B48428">
        <v>27</v>
      </c>
      <c r="C48428">
        <v>4</v>
      </c>
      <c r="D48428">
        <v>88</v>
      </c>
      <c r="E48428">
        <v>0</v>
      </c>
      <c r="F48428">
        <f t="shared" si="3024"/>
        <v>1.2892881740380151</v>
      </c>
      <c r="G48428">
        <f t="shared" si="3025"/>
        <v>0.21597331912101456</v>
      </c>
      <c r="H48428">
        <f t="shared" si="3026"/>
        <v>0.24331222747739575</v>
      </c>
      <c r="I48428">
        <f t="shared" si="3027"/>
        <v>0</v>
      </c>
    </row>
    <row r="48429" spans="1:9" x14ac:dyDescent="0.3">
      <c r="A48429">
        <v>1</v>
      </c>
      <c r="B48429">
        <v>43</v>
      </c>
      <c r="C48429">
        <v>10</v>
      </c>
      <c r="D48429">
        <v>69</v>
      </c>
      <c r="E48429">
        <v>0</v>
      </c>
      <c r="F48429">
        <f t="shared" si="3024"/>
        <v>2.2543452531399373</v>
      </c>
      <c r="G48429">
        <f t="shared" si="3025"/>
        <v>9.4975310762471996E-2</v>
      </c>
      <c r="H48429">
        <f t="shared" si="3026"/>
        <v>9.9793054728883321E-2</v>
      </c>
      <c r="I48429">
        <f t="shared" si="3027"/>
        <v>0</v>
      </c>
    </row>
    <row r="48430" spans="1:9" x14ac:dyDescent="0.3">
      <c r="A48430">
        <v>1</v>
      </c>
      <c r="B48430">
        <v>31</v>
      </c>
      <c r="C48430">
        <v>2</v>
      </c>
      <c r="D48430">
        <v>70</v>
      </c>
      <c r="E48430">
        <v>0</v>
      </c>
      <c r="F48430">
        <f t="shared" si="3024"/>
        <v>2.1649775018238042</v>
      </c>
      <c r="G48430">
        <f t="shared" si="3025"/>
        <v>0.10293990335398928</v>
      </c>
      <c r="H48430">
        <f t="shared" si="3026"/>
        <v>0.10863242179185616</v>
      </c>
      <c r="I48430">
        <f t="shared" si="3027"/>
        <v>0</v>
      </c>
    </row>
    <row r="48431" spans="1:9" x14ac:dyDescent="0.3">
      <c r="A48431">
        <v>1</v>
      </c>
      <c r="B48431">
        <v>32</v>
      </c>
      <c r="C48431">
        <v>7</v>
      </c>
      <c r="D48431">
        <v>58</v>
      </c>
      <c r="E48431">
        <v>0</v>
      </c>
      <c r="F48431">
        <f t="shared" si="3024"/>
        <v>2.7226764533613039</v>
      </c>
      <c r="G48431">
        <f t="shared" si="3025"/>
        <v>6.1648457222095762E-2</v>
      </c>
      <c r="H48431">
        <f t="shared" si="3026"/>
        <v>6.3630621107128638E-2</v>
      </c>
      <c r="I48431">
        <f t="shared" si="3027"/>
        <v>0</v>
      </c>
    </row>
    <row r="48432" spans="1:9" x14ac:dyDescent="0.3">
      <c r="A48432">
        <v>1</v>
      </c>
      <c r="B48432">
        <v>29</v>
      </c>
      <c r="C48432">
        <v>7</v>
      </c>
      <c r="D48432">
        <v>48</v>
      </c>
      <c r="E48432">
        <v>0</v>
      </c>
      <c r="F48432">
        <f t="shared" si="3024"/>
        <v>3.1783221919223683</v>
      </c>
      <c r="G48432">
        <f t="shared" si="3025"/>
        <v>3.9989696187571776E-2</v>
      </c>
      <c r="H48432">
        <f t="shared" si="3026"/>
        <v>4.0811261439908757E-2</v>
      </c>
      <c r="I48432">
        <f t="shared" si="3027"/>
        <v>0</v>
      </c>
    </row>
    <row r="48433" spans="1:9" x14ac:dyDescent="0.3">
      <c r="A48433">
        <v>1</v>
      </c>
      <c r="B48433">
        <v>59</v>
      </c>
      <c r="C48433">
        <v>7</v>
      </c>
      <c r="D48433">
        <v>49</v>
      </c>
      <c r="E48433">
        <v>0</v>
      </c>
      <c r="F48433">
        <f t="shared" si="3024"/>
        <v>3.2910253891607795</v>
      </c>
      <c r="G48433">
        <f t="shared" si="3025"/>
        <v>3.5880357753109861E-2</v>
      </c>
      <c r="H48433">
        <f t="shared" si="3026"/>
        <v>3.6539881858010582E-2</v>
      </c>
      <c r="I48433">
        <f t="shared" si="3027"/>
        <v>0</v>
      </c>
    </row>
    <row r="48434" spans="1:9" x14ac:dyDescent="0.3">
      <c r="A48434">
        <v>4</v>
      </c>
      <c r="B48434">
        <v>35</v>
      </c>
      <c r="C48434">
        <v>5</v>
      </c>
      <c r="D48434">
        <v>79</v>
      </c>
      <c r="E48434">
        <v>0</v>
      </c>
      <c r="F48434">
        <f t="shared" si="3024"/>
        <v>2.487524220869429</v>
      </c>
      <c r="G48434">
        <f t="shared" si="3025"/>
        <v>7.673741959693485E-2</v>
      </c>
      <c r="H48434">
        <f t="shared" si="3026"/>
        <v>7.9841599127228532E-2</v>
      </c>
      <c r="I48434">
        <f t="shared" si="3027"/>
        <v>0</v>
      </c>
    </row>
    <row r="48435" spans="1:9" x14ac:dyDescent="0.3">
      <c r="A48435">
        <v>1</v>
      </c>
      <c r="B48435">
        <v>30</v>
      </c>
      <c r="C48435">
        <v>1</v>
      </c>
      <c r="D48435">
        <v>82</v>
      </c>
      <c r="E48435">
        <v>0</v>
      </c>
      <c r="F48435">
        <f t="shared" si="3024"/>
        <v>1.5964075197492704</v>
      </c>
      <c r="G48435">
        <f t="shared" si="3025"/>
        <v>0.16848431259022323</v>
      </c>
      <c r="H48435">
        <f t="shared" si="3026"/>
        <v>0.18450511412931564</v>
      </c>
      <c r="I48435">
        <f t="shared" si="3027"/>
        <v>0</v>
      </c>
    </row>
    <row r="48436" spans="1:9" x14ac:dyDescent="0.3">
      <c r="A48436">
        <v>1</v>
      </c>
      <c r="B48436">
        <v>33</v>
      </c>
      <c r="C48436">
        <v>9</v>
      </c>
      <c r="D48436">
        <v>81</v>
      </c>
      <c r="E48436">
        <v>0</v>
      </c>
      <c r="F48436">
        <f t="shared" si="3024"/>
        <v>1.6378153404307012</v>
      </c>
      <c r="G48436">
        <f t="shared" si="3025"/>
        <v>0.16276254881870594</v>
      </c>
      <c r="H48436">
        <f t="shared" si="3026"/>
        <v>0.17764755555834388</v>
      </c>
      <c r="I48436">
        <f t="shared" si="3027"/>
        <v>0</v>
      </c>
    </row>
    <row r="48437" spans="1:9" x14ac:dyDescent="0.3">
      <c r="A48437">
        <v>1</v>
      </c>
      <c r="B48437">
        <v>33</v>
      </c>
      <c r="C48437">
        <v>9</v>
      </c>
      <c r="D48437">
        <v>47</v>
      </c>
      <c r="E48437">
        <v>0</v>
      </c>
      <c r="F48437">
        <f t="shared" si="3024"/>
        <v>3.2413654395909823</v>
      </c>
      <c r="G48437">
        <f t="shared" si="3025"/>
        <v>3.7638400658534216E-2</v>
      </c>
      <c r="H48437">
        <f t="shared" si="3026"/>
        <v>3.8365016051370375E-2</v>
      </c>
      <c r="I48437">
        <f t="shared" si="3027"/>
        <v>0</v>
      </c>
    </row>
    <row r="48438" spans="1:9" x14ac:dyDescent="0.3">
      <c r="A48438">
        <v>1</v>
      </c>
      <c r="B48438">
        <v>38</v>
      </c>
      <c r="C48438">
        <v>3</v>
      </c>
      <c r="D48438">
        <v>82</v>
      </c>
      <c r="E48438">
        <v>0</v>
      </c>
      <c r="F48438">
        <f t="shared" si="3024"/>
        <v>1.6336030539338218</v>
      </c>
      <c r="G48438">
        <f t="shared" si="3025"/>
        <v>0.1633373766134652</v>
      </c>
      <c r="H48438">
        <f t="shared" si="3026"/>
        <v>0.17833436814182949</v>
      </c>
      <c r="I48438">
        <f t="shared" si="3027"/>
        <v>0</v>
      </c>
    </row>
    <row r="48439" spans="1:9" x14ac:dyDescent="0.3">
      <c r="A48439">
        <v>1</v>
      </c>
      <c r="B48439">
        <v>34</v>
      </c>
      <c r="C48439">
        <v>8</v>
      </c>
      <c r="D48439">
        <v>82</v>
      </c>
      <c r="E48439">
        <v>0</v>
      </c>
      <c r="F48439">
        <f t="shared" si="3024"/>
        <v>1.5986987410359967</v>
      </c>
      <c r="G48439">
        <f t="shared" si="3025"/>
        <v>0.16816356233642835</v>
      </c>
      <c r="H48439">
        <f t="shared" si="3026"/>
        <v>0.18411944683381573</v>
      </c>
      <c r="I48439">
        <f t="shared" si="3027"/>
        <v>0</v>
      </c>
    </row>
    <row r="48440" spans="1:9" x14ac:dyDescent="0.3">
      <c r="A48440">
        <v>1</v>
      </c>
      <c r="B48440">
        <v>31</v>
      </c>
      <c r="C48440">
        <v>3</v>
      </c>
      <c r="D48440">
        <v>53</v>
      </c>
      <c r="E48440">
        <v>0</v>
      </c>
      <c r="F48440">
        <f t="shared" si="3024"/>
        <v>2.9640347937696858</v>
      </c>
      <c r="G48440">
        <f t="shared" si="3025"/>
        <v>4.9077364239875604E-2</v>
      </c>
      <c r="H48440">
        <f t="shared" si="3026"/>
        <v>5.0322570155834676E-2</v>
      </c>
      <c r="I48440">
        <f t="shared" si="3027"/>
        <v>0</v>
      </c>
    </row>
    <row r="48441" spans="1:9" x14ac:dyDescent="0.3">
      <c r="A48441">
        <v>2</v>
      </c>
      <c r="B48441">
        <v>31</v>
      </c>
      <c r="C48441">
        <v>4</v>
      </c>
      <c r="D48441">
        <v>44</v>
      </c>
      <c r="E48441">
        <v>0</v>
      </c>
      <c r="F48441">
        <f t="shared" si="3024"/>
        <v>3.6304040504032073</v>
      </c>
      <c r="G48441">
        <f t="shared" si="3025"/>
        <v>2.5821072953860012E-2</v>
      </c>
      <c r="H48441">
        <f t="shared" si="3026"/>
        <v>2.6160288878200443E-2</v>
      </c>
      <c r="I48441">
        <f t="shared" si="3027"/>
        <v>0</v>
      </c>
    </row>
    <row r="48442" spans="1:9" x14ac:dyDescent="0.3">
      <c r="A48442">
        <v>1</v>
      </c>
      <c r="B48442">
        <v>44</v>
      </c>
      <c r="C48442">
        <v>7</v>
      </c>
      <c r="D48442">
        <v>48</v>
      </c>
      <c r="E48442">
        <v>0</v>
      </c>
      <c r="F48442">
        <f t="shared" si="3024"/>
        <v>3.2582554096468721</v>
      </c>
      <c r="G48442">
        <f t="shared" si="3025"/>
        <v>3.7031371250402394E-2</v>
      </c>
      <c r="H48442">
        <f t="shared" si="3026"/>
        <v>3.7734444298650673E-2</v>
      </c>
      <c r="I48442">
        <f t="shared" si="3027"/>
        <v>0</v>
      </c>
    </row>
    <row r="48443" spans="1:9" x14ac:dyDescent="0.3">
      <c r="A48443">
        <v>1</v>
      </c>
      <c r="B48443">
        <v>33</v>
      </c>
      <c r="C48443">
        <v>4</v>
      </c>
      <c r="D48443">
        <v>58</v>
      </c>
      <c r="E48443">
        <v>0</v>
      </c>
      <c r="F48443">
        <f t="shared" si="3024"/>
        <v>2.736158607445712</v>
      </c>
      <c r="G48443">
        <f t="shared" si="3025"/>
        <v>6.0873136414876627E-2</v>
      </c>
      <c r="H48443">
        <f t="shared" si="3026"/>
        <v>6.2804703910249574E-2</v>
      </c>
      <c r="I48443">
        <f t="shared" si="3027"/>
        <v>0</v>
      </c>
    </row>
    <row r="48444" spans="1:9" x14ac:dyDescent="0.3">
      <c r="A48444">
        <v>1</v>
      </c>
      <c r="B48444">
        <v>29</v>
      </c>
      <c r="C48444">
        <v>5</v>
      </c>
      <c r="D48444">
        <v>92</v>
      </c>
      <c r="E48444">
        <v>0</v>
      </c>
      <c r="F48444">
        <f t="shared" si="3024"/>
        <v>1.1085752259246382</v>
      </c>
      <c r="G48444">
        <f t="shared" si="3025"/>
        <v>0.24813660589740086</v>
      </c>
      <c r="H48444">
        <f t="shared" si="3026"/>
        <v>0.28520062831234683</v>
      </c>
      <c r="I48444">
        <f t="shared" si="3027"/>
        <v>0</v>
      </c>
    </row>
    <row r="48445" spans="1:9" x14ac:dyDescent="0.3">
      <c r="A48445">
        <v>2</v>
      </c>
      <c r="B48445">
        <v>25</v>
      </c>
      <c r="C48445">
        <v>1</v>
      </c>
      <c r="D48445">
        <v>49</v>
      </c>
      <c r="E48445">
        <v>0</v>
      </c>
      <c r="F48445">
        <f t="shared" si="3024"/>
        <v>3.3707678451631988</v>
      </c>
      <c r="G48445">
        <f t="shared" si="3025"/>
        <v>3.322163837736089E-2</v>
      </c>
      <c r="H48445">
        <f t="shared" si="3026"/>
        <v>3.3786011844486354E-2</v>
      </c>
      <c r="I48445">
        <f t="shared" si="3027"/>
        <v>0</v>
      </c>
    </row>
    <row r="48446" spans="1:9" x14ac:dyDescent="0.3">
      <c r="A48446">
        <v>1</v>
      </c>
      <c r="B48446">
        <v>36</v>
      </c>
      <c r="C48446">
        <v>9</v>
      </c>
      <c r="D48446">
        <v>83</v>
      </c>
      <c r="E48446">
        <v>0</v>
      </c>
      <c r="F48446">
        <f t="shared" si="3024"/>
        <v>1.5594755075544091</v>
      </c>
      <c r="G48446">
        <f t="shared" si="3025"/>
        <v>0.17372192115291399</v>
      </c>
      <c r="H48446">
        <f t="shared" si="3026"/>
        <v>0.19082390491761658</v>
      </c>
      <c r="I48446">
        <f t="shared" si="3027"/>
        <v>0</v>
      </c>
    </row>
    <row r="48447" spans="1:9" x14ac:dyDescent="0.3">
      <c r="A48447">
        <v>1</v>
      </c>
      <c r="B48447">
        <v>35</v>
      </c>
      <c r="C48447">
        <v>4</v>
      </c>
      <c r="D48447">
        <v>65</v>
      </c>
      <c r="E48447">
        <v>0</v>
      </c>
      <c r="F48447">
        <f t="shared" si="3024"/>
        <v>2.4166737023348035</v>
      </c>
      <c r="G48447">
        <f t="shared" si="3025"/>
        <v>8.1910048065952049E-2</v>
      </c>
      <c r="H48447">
        <f t="shared" si="3026"/>
        <v>8.5459906305783609E-2</v>
      </c>
      <c r="I48447">
        <f t="shared" si="3027"/>
        <v>0</v>
      </c>
    </row>
    <row r="48448" spans="1:9" x14ac:dyDescent="0.3">
      <c r="A48448">
        <v>1</v>
      </c>
      <c r="B48448">
        <v>22</v>
      </c>
      <c r="C48448">
        <v>1</v>
      </c>
      <c r="D48448">
        <v>46</v>
      </c>
      <c r="E48448">
        <v>0</v>
      </c>
      <c r="F48448">
        <f t="shared" si="3024"/>
        <v>3.251653045877676</v>
      </c>
      <c r="G48448">
        <f t="shared" si="3025"/>
        <v>3.7267532878936402E-2</v>
      </c>
      <c r="H48448">
        <f t="shared" si="3026"/>
        <v>3.7979717700866999E-2</v>
      </c>
      <c r="I48448">
        <f t="shared" si="3027"/>
        <v>0</v>
      </c>
    </row>
    <row r="48449" spans="1:9" x14ac:dyDescent="0.3">
      <c r="A48449">
        <v>1</v>
      </c>
      <c r="B48449">
        <v>40</v>
      </c>
      <c r="C48449">
        <v>12</v>
      </c>
      <c r="D48449">
        <v>59</v>
      </c>
      <c r="E48449">
        <v>0</v>
      </c>
      <c r="F48449">
        <f t="shared" si="3024"/>
        <v>2.7045554764324846</v>
      </c>
      <c r="G48449">
        <f t="shared" si="3025"/>
        <v>6.2705082373956292E-2</v>
      </c>
      <c r="H48449">
        <f t="shared" si="3026"/>
        <v>6.4757299600053914E-2</v>
      </c>
      <c r="I48449">
        <f t="shared" si="3027"/>
        <v>0</v>
      </c>
    </row>
    <row r="48450" spans="1:9" x14ac:dyDescent="0.3">
      <c r="A48450">
        <v>1</v>
      </c>
      <c r="B48450">
        <v>59</v>
      </c>
      <c r="C48450">
        <v>7</v>
      </c>
      <c r="D48450">
        <v>57</v>
      </c>
      <c r="E48450">
        <v>0</v>
      </c>
      <c r="F48450">
        <f t="shared" si="3024"/>
        <v>2.9137194834760072</v>
      </c>
      <c r="G48450">
        <f t="shared" si="3025"/>
        <v>5.1479512137404766E-2</v>
      </c>
      <c r="H48450">
        <f t="shared" si="3026"/>
        <v>5.2851889563497595E-2</v>
      </c>
      <c r="I48450">
        <f t="shared" si="3027"/>
        <v>0</v>
      </c>
    </row>
    <row r="48451" spans="1:9" x14ac:dyDescent="0.3">
      <c r="A48451">
        <v>1</v>
      </c>
      <c r="B48451">
        <v>30</v>
      </c>
      <c r="C48451">
        <v>4</v>
      </c>
      <c r="D48451">
        <v>82</v>
      </c>
      <c r="E48451">
        <v>0</v>
      </c>
      <c r="F48451">
        <f t="shared" ref="F48451:F48514" si="3028">$K$2+$K$3*A48451+$K$4*B48451+$K$5*C48451+$K$6*D48451</f>
        <v>1.5882542468464953</v>
      </c>
      <c r="G48451">
        <f t="shared" ref="G48451:G48514" si="3029">1/(1+EXP(F48451))</f>
        <v>0.16962965395133681</v>
      </c>
      <c r="H48451">
        <f t="shared" ref="H48451:H48514" si="3030">-1*(E48451*LN(G48451)+(1-E48451)*LN(1-G48451))</f>
        <v>0.18588347765050714</v>
      </c>
      <c r="I48451">
        <f t="shared" ref="I48451:I48514" si="3031">IF(G48451&gt;=0.5,1,0)</f>
        <v>0</v>
      </c>
    </row>
    <row r="48452" spans="1:9" x14ac:dyDescent="0.3">
      <c r="A48452">
        <v>1</v>
      </c>
      <c r="B48452">
        <v>37</v>
      </c>
      <c r="C48452">
        <v>5</v>
      </c>
      <c r="D48452">
        <v>48</v>
      </c>
      <c r="E48452">
        <v>0</v>
      </c>
      <c r="F48452">
        <f t="shared" si="3028"/>
        <v>3.2263887566439537</v>
      </c>
      <c r="G48452">
        <f t="shared" si="3029"/>
        <v>3.8184654750059582E-2</v>
      </c>
      <c r="H48452">
        <f t="shared" si="3030"/>
        <v>3.893279554559588E-2</v>
      </c>
      <c r="I48452">
        <f t="shared" si="3031"/>
        <v>0</v>
      </c>
    </row>
    <row r="48453" spans="1:9" x14ac:dyDescent="0.3">
      <c r="A48453">
        <v>1</v>
      </c>
      <c r="B48453">
        <v>43</v>
      </c>
      <c r="C48453">
        <v>4</v>
      </c>
      <c r="D48453">
        <v>45</v>
      </c>
      <c r="E48453">
        <v>0</v>
      </c>
      <c r="F48453">
        <f t="shared" si="3028"/>
        <v>3.4025695159998026</v>
      </c>
      <c r="G48453">
        <f t="shared" si="3029"/>
        <v>3.2215257417946473E-2</v>
      </c>
      <c r="H48453">
        <f t="shared" si="3030"/>
        <v>3.2745589799830187E-2</v>
      </c>
      <c r="I48453">
        <f t="shared" si="3031"/>
        <v>0</v>
      </c>
    </row>
    <row r="48454" spans="1:9" x14ac:dyDescent="0.3">
      <c r="A48454">
        <v>1</v>
      </c>
      <c r="B48454">
        <v>20</v>
      </c>
      <c r="C48454">
        <v>2</v>
      </c>
      <c r="D48454">
        <v>81</v>
      </c>
      <c r="E48454">
        <v>0</v>
      </c>
      <c r="F48454">
        <f t="shared" si="3028"/>
        <v>1.5875641885092726</v>
      </c>
      <c r="G48454">
        <f t="shared" si="3029"/>
        <v>0.16972687457821956</v>
      </c>
      <c r="H48454">
        <f t="shared" si="3030"/>
        <v>0.18600056554885988</v>
      </c>
      <c r="I48454">
        <f t="shared" si="3031"/>
        <v>0</v>
      </c>
    </row>
    <row r="48455" spans="1:9" x14ac:dyDescent="0.3">
      <c r="A48455">
        <v>1</v>
      </c>
      <c r="B48455">
        <v>28</v>
      </c>
      <c r="C48455">
        <v>2</v>
      </c>
      <c r="D48455">
        <v>62</v>
      </c>
      <c r="E48455">
        <v>0</v>
      </c>
      <c r="F48455">
        <f t="shared" si="3028"/>
        <v>2.5262967639636753</v>
      </c>
      <c r="G48455">
        <f t="shared" si="3029"/>
        <v>7.4035117818821938E-2</v>
      </c>
      <c r="H48455">
        <f t="shared" si="3030"/>
        <v>7.6918969265489523E-2</v>
      </c>
      <c r="I48455">
        <f t="shared" si="3031"/>
        <v>0</v>
      </c>
    </row>
    <row r="48456" spans="1:9" x14ac:dyDescent="0.3">
      <c r="A48456">
        <v>2</v>
      </c>
      <c r="B48456">
        <v>37</v>
      </c>
      <c r="C48456">
        <v>3</v>
      </c>
      <c r="D48456">
        <v>65</v>
      </c>
      <c r="E48456">
        <v>0</v>
      </c>
      <c r="F48456">
        <f t="shared" si="3028"/>
        <v>2.6746670927047407</v>
      </c>
      <c r="G48456">
        <f t="shared" si="3029"/>
        <v>6.4484846074873869E-2</v>
      </c>
      <c r="H48456">
        <f t="shared" si="3030"/>
        <v>6.6657934655069043E-2</v>
      </c>
      <c r="I48456">
        <f t="shared" si="3031"/>
        <v>0</v>
      </c>
    </row>
    <row r="48457" spans="1:9" x14ac:dyDescent="0.3">
      <c r="A48457">
        <v>1</v>
      </c>
      <c r="B48457">
        <v>29</v>
      </c>
      <c r="C48457">
        <v>2</v>
      </c>
      <c r="D48457">
        <v>81</v>
      </c>
      <c r="E48457">
        <v>0</v>
      </c>
      <c r="F48457">
        <f t="shared" si="3028"/>
        <v>1.6355241191439749</v>
      </c>
      <c r="G48457">
        <f t="shared" si="3029"/>
        <v>0.16307501691193929</v>
      </c>
      <c r="H48457">
        <f t="shared" si="3030"/>
        <v>0.17802083844949659</v>
      </c>
      <c r="I48457">
        <f t="shared" si="3031"/>
        <v>0</v>
      </c>
    </row>
    <row r="48458" spans="1:9" x14ac:dyDescent="0.3">
      <c r="A48458">
        <v>1</v>
      </c>
      <c r="B48458">
        <v>28</v>
      </c>
      <c r="C48458">
        <v>6</v>
      </c>
      <c r="D48458">
        <v>84</v>
      </c>
      <c r="E48458">
        <v>0</v>
      </c>
      <c r="F48458">
        <f t="shared" si="3028"/>
        <v>1.4778344927935194</v>
      </c>
      <c r="G48458">
        <f t="shared" si="3029"/>
        <v>0.18575472920016015</v>
      </c>
      <c r="H48458">
        <f t="shared" si="3030"/>
        <v>0.20549364288707003</v>
      </c>
      <c r="I48458">
        <f t="shared" si="3031"/>
        <v>0</v>
      </c>
    </row>
    <row r="48459" spans="1:9" x14ac:dyDescent="0.3">
      <c r="A48459">
        <v>2</v>
      </c>
      <c r="B48459">
        <v>53</v>
      </c>
      <c r="C48459">
        <v>24</v>
      </c>
      <c r="D48459">
        <v>47</v>
      </c>
      <c r="E48459">
        <v>0</v>
      </c>
      <c r="F48459">
        <f t="shared" si="3028"/>
        <v>3.5517945690821922</v>
      </c>
      <c r="G48459">
        <f t="shared" si="3029"/>
        <v>2.7873905212254232E-2</v>
      </c>
      <c r="H48459">
        <f t="shared" si="3030"/>
        <v>2.826975578765013E-2</v>
      </c>
      <c r="I48459">
        <f t="shared" si="3031"/>
        <v>0</v>
      </c>
    </row>
    <row r="48460" spans="1:9" x14ac:dyDescent="0.3">
      <c r="A48460">
        <v>2</v>
      </c>
      <c r="B48460">
        <v>30</v>
      </c>
      <c r="C48460">
        <v>5</v>
      </c>
      <c r="D48460">
        <v>86</v>
      </c>
      <c r="E48460">
        <v>0</v>
      </c>
      <c r="F48460">
        <f t="shared" si="3028"/>
        <v>1.6415014067422629</v>
      </c>
      <c r="G48460">
        <f t="shared" si="3029"/>
        <v>0.16226086943480589</v>
      </c>
      <c r="H48460">
        <f t="shared" si="3030"/>
        <v>0.17704852700550455</v>
      </c>
      <c r="I48460">
        <f t="shared" si="3031"/>
        <v>0</v>
      </c>
    </row>
    <row r="48461" spans="1:9" x14ac:dyDescent="0.3">
      <c r="A48461">
        <v>2</v>
      </c>
      <c r="B48461">
        <v>27</v>
      </c>
      <c r="C48461">
        <v>2</v>
      </c>
      <c r="D48461">
        <v>48</v>
      </c>
      <c r="E48461">
        <v>0</v>
      </c>
      <c r="F48461">
        <f t="shared" si="3028"/>
        <v>3.4258710881028041</v>
      </c>
      <c r="G48461">
        <f t="shared" si="3029"/>
        <v>3.1496639711578893E-2</v>
      </c>
      <c r="H48461">
        <f t="shared" si="3030"/>
        <v>3.2003326560908145E-2</v>
      </c>
      <c r="I48461">
        <f t="shared" si="3031"/>
        <v>0</v>
      </c>
    </row>
    <row r="48462" spans="1:9" x14ac:dyDescent="0.3">
      <c r="A48462">
        <v>3</v>
      </c>
      <c r="B48462">
        <v>28</v>
      </c>
      <c r="C48462">
        <v>6</v>
      </c>
      <c r="D48462">
        <v>78</v>
      </c>
      <c r="E48462">
        <v>0</v>
      </c>
      <c r="F48462">
        <f t="shared" si="3028"/>
        <v>2.250049662801922</v>
      </c>
      <c r="G48462">
        <f t="shared" si="3029"/>
        <v>9.5345181173987395E-2</v>
      </c>
      <c r="H48462">
        <f t="shared" si="3030"/>
        <v>0.10020182370153013</v>
      </c>
      <c r="I48462">
        <f t="shared" si="3031"/>
        <v>0</v>
      </c>
    </row>
    <row r="48463" spans="1:9" x14ac:dyDescent="0.3">
      <c r="A48463">
        <v>1</v>
      </c>
      <c r="B48463">
        <v>49</v>
      </c>
      <c r="C48463">
        <v>5</v>
      </c>
      <c r="D48463">
        <v>46</v>
      </c>
      <c r="E48463">
        <v>0</v>
      </c>
      <c r="F48463">
        <f t="shared" si="3028"/>
        <v>3.3846618072447496</v>
      </c>
      <c r="G48463">
        <f t="shared" si="3029"/>
        <v>3.2778275163869192E-2</v>
      </c>
      <c r="H48463">
        <f t="shared" si="3030"/>
        <v>3.3327518357993954E-2</v>
      </c>
      <c r="I48463">
        <f t="shared" si="3031"/>
        <v>0</v>
      </c>
    </row>
    <row r="48464" spans="1:9" x14ac:dyDescent="0.3">
      <c r="A48464">
        <v>1</v>
      </c>
      <c r="B48464">
        <v>30</v>
      </c>
      <c r="C48464">
        <v>4</v>
      </c>
      <c r="D48464">
        <v>50</v>
      </c>
      <c r="E48464">
        <v>0</v>
      </c>
      <c r="F48464">
        <f t="shared" si="3028"/>
        <v>3.0974778695855831</v>
      </c>
      <c r="G48464">
        <f t="shared" si="3029"/>
        <v>4.3211410315276873E-2</v>
      </c>
      <c r="H48464">
        <f t="shared" si="3030"/>
        <v>4.4172821353614916E-2</v>
      </c>
      <c r="I48464">
        <f t="shared" si="3031"/>
        <v>0</v>
      </c>
    </row>
    <row r="48465" spans="1:9" x14ac:dyDescent="0.3">
      <c r="A48465">
        <v>1</v>
      </c>
      <c r="B48465">
        <v>51</v>
      </c>
      <c r="C48465">
        <v>12</v>
      </c>
      <c r="D48465">
        <v>73</v>
      </c>
      <c r="E48465">
        <v>1</v>
      </c>
      <c r="F48465">
        <f t="shared" si="3028"/>
        <v>2.1028878344821025</v>
      </c>
      <c r="G48465">
        <f t="shared" si="3029"/>
        <v>0.10881645566492074</v>
      </c>
      <c r="H48465">
        <f t="shared" si="3030"/>
        <v>2.2180927090767297</v>
      </c>
      <c r="I48465">
        <f t="shared" si="3031"/>
        <v>0</v>
      </c>
    </row>
    <row r="48466" spans="1:9" x14ac:dyDescent="0.3">
      <c r="A48466">
        <v>1</v>
      </c>
      <c r="B48466">
        <v>31</v>
      </c>
      <c r="C48466">
        <v>8</v>
      </c>
      <c r="D48466">
        <v>55</v>
      </c>
      <c r="E48466">
        <v>0</v>
      </c>
      <c r="F48466">
        <f t="shared" si="3028"/>
        <v>2.8561195291772017</v>
      </c>
      <c r="G48466">
        <f t="shared" si="3029"/>
        <v>5.43658516488238E-2</v>
      </c>
      <c r="H48466">
        <f t="shared" si="3030"/>
        <v>5.5899520089828278E-2</v>
      </c>
      <c r="I48466">
        <f t="shared" si="3031"/>
        <v>0</v>
      </c>
    </row>
    <row r="48467" spans="1:9" x14ac:dyDescent="0.3">
      <c r="A48467">
        <v>2</v>
      </c>
      <c r="B48467">
        <v>33</v>
      </c>
      <c r="C48467">
        <v>7</v>
      </c>
      <c r="D48467">
        <v>50</v>
      </c>
      <c r="E48467">
        <v>0</v>
      </c>
      <c r="F48467">
        <f t="shared" si="3028"/>
        <v>3.349929110600121</v>
      </c>
      <c r="G48467">
        <f t="shared" si="3029"/>
        <v>3.3897485600161641E-2</v>
      </c>
      <c r="H48467">
        <f t="shared" si="3030"/>
        <v>3.4485327833099821E-2</v>
      </c>
      <c r="I48467">
        <f t="shared" si="3031"/>
        <v>0</v>
      </c>
    </row>
    <row r="48468" spans="1:9" x14ac:dyDescent="0.3">
      <c r="A48468">
        <v>1</v>
      </c>
      <c r="B48468">
        <v>31</v>
      </c>
      <c r="C48468">
        <v>3</v>
      </c>
      <c r="D48468">
        <v>62</v>
      </c>
      <c r="E48468">
        <v>0</v>
      </c>
      <c r="F48468">
        <f t="shared" si="3028"/>
        <v>2.5395656498743171</v>
      </c>
      <c r="G48468">
        <f t="shared" si="3029"/>
        <v>7.3130609311696002E-2</v>
      </c>
      <c r="H48468">
        <f t="shared" si="3030"/>
        <v>7.5942617961734932E-2</v>
      </c>
      <c r="I48468">
        <f t="shared" si="3031"/>
        <v>0</v>
      </c>
    </row>
    <row r="48469" spans="1:9" x14ac:dyDescent="0.3">
      <c r="A48469">
        <v>1</v>
      </c>
      <c r="B48469">
        <v>38</v>
      </c>
      <c r="C48469">
        <v>10</v>
      </c>
      <c r="D48469">
        <v>51</v>
      </c>
      <c r="E48469">
        <v>0</v>
      </c>
      <c r="F48469">
        <f t="shared" si="3028"/>
        <v>3.0766391350225057</v>
      </c>
      <c r="G48469">
        <f t="shared" si="3029"/>
        <v>4.4081218940147313E-2</v>
      </c>
      <c r="H48469">
        <f t="shared" si="3030"/>
        <v>4.5082326590153633E-2</v>
      </c>
      <c r="I48469">
        <f t="shared" si="3031"/>
        <v>0</v>
      </c>
    </row>
    <row r="48470" spans="1:9" x14ac:dyDescent="0.3">
      <c r="A48470">
        <v>2</v>
      </c>
      <c r="B48470">
        <v>26</v>
      </c>
      <c r="C48470">
        <v>2</v>
      </c>
      <c r="D48470">
        <v>81</v>
      </c>
      <c r="E48470">
        <v>0</v>
      </c>
      <c r="F48470">
        <f t="shared" si="3028"/>
        <v>1.8641553459714855</v>
      </c>
      <c r="G48470">
        <f t="shared" si="3029"/>
        <v>0.1342194473319262</v>
      </c>
      <c r="H48470">
        <f t="shared" si="3030"/>
        <v>0.14412380591736093</v>
      </c>
      <c r="I48470">
        <f t="shared" si="3031"/>
        <v>0</v>
      </c>
    </row>
    <row r="48471" spans="1:9" x14ac:dyDescent="0.3">
      <c r="A48471">
        <v>1</v>
      </c>
      <c r="B48471">
        <v>60</v>
      </c>
      <c r="C48471">
        <v>9</v>
      </c>
      <c r="D48471">
        <v>52</v>
      </c>
      <c r="E48471">
        <v>0</v>
      </c>
      <c r="F48471">
        <f t="shared" si="3028"/>
        <v>3.1494290404421066</v>
      </c>
      <c r="G48471">
        <f t="shared" si="3029"/>
        <v>4.1113781492864099E-2</v>
      </c>
      <c r="H48471">
        <f t="shared" si="3030"/>
        <v>4.1982857115650182E-2</v>
      </c>
      <c r="I48471">
        <f t="shared" si="3031"/>
        <v>0</v>
      </c>
    </row>
    <row r="48472" spans="1:9" x14ac:dyDescent="0.3">
      <c r="A48472">
        <v>1</v>
      </c>
      <c r="B48472">
        <v>31</v>
      </c>
      <c r="C48472">
        <v>5</v>
      </c>
      <c r="D48472">
        <v>69</v>
      </c>
      <c r="E48472">
        <v>0</v>
      </c>
      <c r="F48472">
        <f t="shared" si="3028"/>
        <v>2.2039874671316255</v>
      </c>
      <c r="G48472">
        <f t="shared" si="3029"/>
        <v>9.939298430408737E-2</v>
      </c>
      <c r="H48472">
        <f t="shared" si="3030"/>
        <v>0.10468628112067674</v>
      </c>
      <c r="I48472">
        <f t="shared" si="3031"/>
        <v>0</v>
      </c>
    </row>
    <row r="48473" spans="1:9" x14ac:dyDescent="0.3">
      <c r="A48473">
        <v>1</v>
      </c>
      <c r="B48473">
        <v>41</v>
      </c>
      <c r="C48473">
        <v>7</v>
      </c>
      <c r="D48473">
        <v>80</v>
      </c>
      <c r="E48473">
        <v>0</v>
      </c>
      <c r="F48473">
        <f t="shared" si="3028"/>
        <v>1.7330451433628831</v>
      </c>
      <c r="G48473">
        <f t="shared" si="3029"/>
        <v>0.15019848683299114</v>
      </c>
      <c r="H48473">
        <f t="shared" si="3030"/>
        <v>0.16275247068756174</v>
      </c>
      <c r="I48473">
        <f t="shared" si="3031"/>
        <v>0</v>
      </c>
    </row>
    <row r="48474" spans="1:9" x14ac:dyDescent="0.3">
      <c r="A48474">
        <v>1</v>
      </c>
      <c r="B48474">
        <v>36</v>
      </c>
      <c r="C48474">
        <v>7</v>
      </c>
      <c r="D48474">
        <v>62</v>
      </c>
      <c r="E48474">
        <v>0</v>
      </c>
      <c r="F48474">
        <f t="shared" si="3028"/>
        <v>2.5553390252454524</v>
      </c>
      <c r="G48474">
        <f t="shared" si="3029"/>
        <v>7.2068622684266545E-2</v>
      </c>
      <c r="H48474">
        <f t="shared" si="3030"/>
        <v>7.479749578818598E-2</v>
      </c>
      <c r="I48474">
        <f t="shared" si="3031"/>
        <v>0</v>
      </c>
    </row>
    <row r="48475" spans="1:9" x14ac:dyDescent="0.3">
      <c r="A48475">
        <v>1</v>
      </c>
      <c r="B48475">
        <v>27</v>
      </c>
      <c r="C48475">
        <v>1</v>
      </c>
      <c r="D48475">
        <v>58</v>
      </c>
      <c r="E48475">
        <v>0</v>
      </c>
      <c r="F48475">
        <f t="shared" si="3028"/>
        <v>2.7123385932586856</v>
      </c>
      <c r="G48475">
        <f t="shared" si="3029"/>
        <v>6.2249197954109756E-2</v>
      </c>
      <c r="H48475">
        <f t="shared" si="3030"/>
        <v>6.4271034732966525E-2</v>
      </c>
      <c r="I48475">
        <f t="shared" si="3031"/>
        <v>0</v>
      </c>
    </row>
    <row r="48476" spans="1:9" x14ac:dyDescent="0.3">
      <c r="A48476">
        <v>2</v>
      </c>
      <c r="B48476">
        <v>37</v>
      </c>
      <c r="C48476">
        <v>5</v>
      </c>
      <c r="D48476">
        <v>77</v>
      </c>
      <c r="E48476">
        <v>0</v>
      </c>
      <c r="F48476">
        <f t="shared" si="3028"/>
        <v>2.1032727189090665</v>
      </c>
      <c r="G48476">
        <f t="shared" si="3029"/>
        <v>0.10877913694951261</v>
      </c>
      <c r="H48476">
        <f t="shared" si="3030"/>
        <v>0.11516300001750107</v>
      </c>
      <c r="I48476">
        <f t="shared" si="3031"/>
        <v>0</v>
      </c>
    </row>
    <row r="48477" spans="1:9" x14ac:dyDescent="0.3">
      <c r="A48477">
        <v>2</v>
      </c>
      <c r="B48477">
        <v>47</v>
      </c>
      <c r="C48477">
        <v>5</v>
      </c>
      <c r="D48477">
        <v>73</v>
      </c>
      <c r="E48477">
        <v>0</v>
      </c>
      <c r="F48477">
        <f t="shared" si="3028"/>
        <v>2.3452144835677884</v>
      </c>
      <c r="G48477">
        <f t="shared" si="3029"/>
        <v>8.7446903189461536E-2</v>
      </c>
      <c r="H48477">
        <f t="shared" si="3030"/>
        <v>9.1509006932841544E-2</v>
      </c>
      <c r="I48477">
        <f t="shared" si="3031"/>
        <v>0</v>
      </c>
    </row>
    <row r="48478" spans="1:9" x14ac:dyDescent="0.3">
      <c r="A48478">
        <v>1</v>
      </c>
      <c r="B48478">
        <v>30</v>
      </c>
      <c r="C48478">
        <v>4</v>
      </c>
      <c r="D48478">
        <v>59</v>
      </c>
      <c r="E48478">
        <v>0</v>
      </c>
      <c r="F48478">
        <f t="shared" si="3028"/>
        <v>2.6730087256902149</v>
      </c>
      <c r="G48478">
        <f t="shared" si="3029"/>
        <v>6.4584961921779038E-2</v>
      </c>
      <c r="H48478">
        <f t="shared" si="3030"/>
        <v>6.6764957191162197E-2</v>
      </c>
      <c r="I48478">
        <f t="shared" si="3031"/>
        <v>0</v>
      </c>
    </row>
    <row r="48479" spans="1:9" x14ac:dyDescent="0.3">
      <c r="A48479">
        <v>1</v>
      </c>
      <c r="B48479">
        <v>33</v>
      </c>
      <c r="C48479">
        <v>6</v>
      </c>
      <c r="D48479">
        <v>68</v>
      </c>
      <c r="E48479">
        <v>0</v>
      </c>
      <c r="F48479">
        <f t="shared" si="3028"/>
        <v>2.2590907100712307</v>
      </c>
      <c r="G48479">
        <f t="shared" si="3029"/>
        <v>9.4568198252003299E-2</v>
      </c>
      <c r="H48479">
        <f t="shared" si="3030"/>
        <v>9.9343320068748978E-2</v>
      </c>
      <c r="I48479">
        <f t="shared" si="3031"/>
        <v>0</v>
      </c>
    </row>
    <row r="48480" spans="1:9" x14ac:dyDescent="0.3">
      <c r="A48480">
        <v>1</v>
      </c>
      <c r="B48480">
        <v>29</v>
      </c>
      <c r="C48480">
        <v>1</v>
      </c>
      <c r="D48480">
        <v>61</v>
      </c>
      <c r="E48480">
        <v>0</v>
      </c>
      <c r="F48480">
        <f t="shared" si="3028"/>
        <v>2.5815066409901632</v>
      </c>
      <c r="G48480">
        <f t="shared" si="3029"/>
        <v>7.0338146796635068E-2</v>
      </c>
      <c r="H48480">
        <f t="shared" si="3030"/>
        <v>7.2934357658931623E-2</v>
      </c>
      <c r="I48480">
        <f t="shared" si="3031"/>
        <v>0</v>
      </c>
    </row>
    <row r="48481" spans="1:9" x14ac:dyDescent="0.3">
      <c r="A48481">
        <v>1</v>
      </c>
      <c r="B48481">
        <v>32</v>
      </c>
      <c r="C48481">
        <v>5</v>
      </c>
      <c r="D48481">
        <v>57</v>
      </c>
      <c r="E48481">
        <v>0</v>
      </c>
      <c r="F48481">
        <f t="shared" si="3028"/>
        <v>2.7752752068404165</v>
      </c>
      <c r="G48481">
        <f t="shared" si="3029"/>
        <v>5.8674972860930999E-2</v>
      </c>
      <c r="H48481">
        <f t="shared" si="3030"/>
        <v>6.0466792936806971E-2</v>
      </c>
      <c r="I48481">
        <f t="shared" si="3031"/>
        <v>0</v>
      </c>
    </row>
    <row r="48482" spans="1:9" x14ac:dyDescent="0.3">
      <c r="A48482">
        <v>2</v>
      </c>
      <c r="B48482">
        <v>32</v>
      </c>
      <c r="C48482">
        <v>3</v>
      </c>
      <c r="D48482">
        <v>58</v>
      </c>
      <c r="E48482">
        <v>0</v>
      </c>
      <c r="F48482">
        <f t="shared" si="3028"/>
        <v>2.9781653542707476</v>
      </c>
      <c r="G48482">
        <f t="shared" si="3029"/>
        <v>4.8422094413906359E-2</v>
      </c>
      <c r="H48482">
        <f t="shared" si="3030"/>
        <v>4.9633718996384316E-2</v>
      </c>
      <c r="I48482">
        <f t="shared" si="3031"/>
        <v>0</v>
      </c>
    </row>
    <row r="48483" spans="1:9" x14ac:dyDescent="0.3">
      <c r="A48483">
        <v>1</v>
      </c>
      <c r="B48483">
        <v>36</v>
      </c>
      <c r="C48483">
        <v>7</v>
      </c>
      <c r="D48483">
        <v>51</v>
      </c>
      <c r="E48483">
        <v>0</v>
      </c>
      <c r="F48483">
        <f t="shared" si="3028"/>
        <v>3.074134645562014</v>
      </c>
      <c r="G48483">
        <f t="shared" si="3029"/>
        <v>4.4186873866211868E-2</v>
      </c>
      <c r="H48483">
        <f t="shared" si="3030"/>
        <v>4.5192859793867633E-2</v>
      </c>
      <c r="I48483">
        <f t="shared" si="3031"/>
        <v>0</v>
      </c>
    </row>
    <row r="48484" spans="1:9" x14ac:dyDescent="0.3">
      <c r="A48484">
        <v>1</v>
      </c>
      <c r="B48484">
        <v>37</v>
      </c>
      <c r="C48484">
        <v>7</v>
      </c>
      <c r="D48484">
        <v>55</v>
      </c>
      <c r="E48484">
        <v>0</v>
      </c>
      <c r="F48484">
        <f t="shared" si="3028"/>
        <v>2.8908105739012622</v>
      </c>
      <c r="G48484">
        <f t="shared" si="3029"/>
        <v>5.2609703219781714E-2</v>
      </c>
      <c r="H48484">
        <f t="shared" si="3030"/>
        <v>5.404413049108394E-2</v>
      </c>
      <c r="I48484">
        <f t="shared" si="3031"/>
        <v>0</v>
      </c>
    </row>
    <row r="48485" spans="1:9" x14ac:dyDescent="0.3">
      <c r="A48485">
        <v>1</v>
      </c>
      <c r="B48485">
        <v>43</v>
      </c>
      <c r="C48485">
        <v>2</v>
      </c>
      <c r="D48485">
        <v>60</v>
      </c>
      <c r="E48485">
        <v>0</v>
      </c>
      <c r="F48485">
        <f t="shared" si="3028"/>
        <v>2.7005564581093724</v>
      </c>
      <c r="G48485">
        <f t="shared" si="3029"/>
        <v>6.2940528720898406E-2</v>
      </c>
      <c r="H48485">
        <f t="shared" si="3030"/>
        <v>6.5008528876197319E-2</v>
      </c>
      <c r="I48485">
        <f t="shared" si="3031"/>
        <v>0</v>
      </c>
    </row>
    <row r="48486" spans="1:9" x14ac:dyDescent="0.3">
      <c r="A48486">
        <v>1</v>
      </c>
      <c r="B48486">
        <v>56</v>
      </c>
      <c r="C48486">
        <v>16</v>
      </c>
      <c r="D48486">
        <v>98</v>
      </c>
      <c r="E48486">
        <v>1</v>
      </c>
      <c r="F48486">
        <f t="shared" si="3028"/>
        <v>0.93958025458832584</v>
      </c>
      <c r="G48486">
        <f t="shared" si="3029"/>
        <v>0.28098513699777561</v>
      </c>
      <c r="H48486">
        <f t="shared" si="3030"/>
        <v>1.2694535042936386</v>
      </c>
      <c r="I48486">
        <f t="shared" si="3031"/>
        <v>0</v>
      </c>
    </row>
    <row r="48487" spans="1:9" x14ac:dyDescent="0.3">
      <c r="A48487">
        <v>1</v>
      </c>
      <c r="B48487">
        <v>36</v>
      </c>
      <c r="C48487">
        <v>7</v>
      </c>
      <c r="D48487">
        <v>72</v>
      </c>
      <c r="E48487">
        <v>1</v>
      </c>
      <c r="F48487">
        <f t="shared" si="3028"/>
        <v>2.0837066431394877</v>
      </c>
      <c r="G48487">
        <f t="shared" si="3029"/>
        <v>0.11069056469956405</v>
      </c>
      <c r="H48487">
        <f t="shared" si="3030"/>
        <v>2.201016675966359</v>
      </c>
      <c r="I48487">
        <f t="shared" si="3031"/>
        <v>0</v>
      </c>
    </row>
    <row r="48488" spans="1:9" x14ac:dyDescent="0.3">
      <c r="A48488">
        <v>1</v>
      </c>
      <c r="B48488">
        <v>29</v>
      </c>
      <c r="C48488">
        <v>7</v>
      </c>
      <c r="D48488">
        <v>74</v>
      </c>
      <c r="E48488">
        <v>0</v>
      </c>
      <c r="F48488">
        <f t="shared" si="3028"/>
        <v>1.952077998446859</v>
      </c>
      <c r="G48488">
        <f t="shared" si="3029"/>
        <v>0.12432695033236711</v>
      </c>
      <c r="H48488">
        <f t="shared" si="3030"/>
        <v>0.13276248868678237</v>
      </c>
      <c r="I48488">
        <f t="shared" si="3031"/>
        <v>0</v>
      </c>
    </row>
    <row r="48489" spans="1:9" x14ac:dyDescent="0.3">
      <c r="A48489">
        <v>2</v>
      </c>
      <c r="B48489">
        <v>29</v>
      </c>
      <c r="C48489">
        <v>1</v>
      </c>
      <c r="D48489">
        <v>50</v>
      </c>
      <c r="E48489">
        <v>0</v>
      </c>
      <c r="F48489">
        <f t="shared" si="3028"/>
        <v>3.3449201316791357</v>
      </c>
      <c r="G48489">
        <f t="shared" si="3029"/>
        <v>3.4061905402980042E-2</v>
      </c>
      <c r="H48489">
        <f t="shared" si="3030"/>
        <v>3.4655531091198774E-2</v>
      </c>
      <c r="I48489">
        <f t="shared" si="3031"/>
        <v>0</v>
      </c>
    </row>
    <row r="48490" spans="1:9" x14ac:dyDescent="0.3">
      <c r="A48490">
        <v>2</v>
      </c>
      <c r="B48490">
        <v>26</v>
      </c>
      <c r="C48490">
        <v>2</v>
      </c>
      <c r="D48490">
        <v>60</v>
      </c>
      <c r="E48490">
        <v>0</v>
      </c>
      <c r="F48490">
        <f t="shared" si="3028"/>
        <v>2.8545833483940122</v>
      </c>
      <c r="G48490">
        <f t="shared" si="3029"/>
        <v>5.4444881105087516E-2</v>
      </c>
      <c r="H48490">
        <f t="shared" si="3030"/>
        <v>5.5983096554308519E-2</v>
      </c>
      <c r="I48490">
        <f t="shared" si="3031"/>
        <v>0</v>
      </c>
    </row>
    <row r="48491" spans="1:9" x14ac:dyDescent="0.3">
      <c r="A48491">
        <v>1</v>
      </c>
      <c r="B48491">
        <v>46</v>
      </c>
      <c r="C48491">
        <v>9</v>
      </c>
      <c r="D48491">
        <v>80</v>
      </c>
      <c r="E48491">
        <v>0</v>
      </c>
      <c r="F48491">
        <f t="shared" si="3028"/>
        <v>1.7542540340025345</v>
      </c>
      <c r="G48491">
        <f t="shared" si="3029"/>
        <v>0.14751144296974464</v>
      </c>
      <c r="H48491">
        <f t="shared" si="3030"/>
        <v>0.15959549275296239</v>
      </c>
      <c r="I48491">
        <f t="shared" si="3031"/>
        <v>0</v>
      </c>
    </row>
    <row r="48492" spans="1:9" x14ac:dyDescent="0.3">
      <c r="A48492">
        <v>1</v>
      </c>
      <c r="B48492">
        <v>32</v>
      </c>
      <c r="C48492">
        <v>7</v>
      </c>
      <c r="D48492">
        <v>59</v>
      </c>
      <c r="E48492">
        <v>0</v>
      </c>
      <c r="F48492">
        <f t="shared" si="3028"/>
        <v>2.6755132151507075</v>
      </c>
      <c r="G48492">
        <f t="shared" si="3029"/>
        <v>6.4433821231892799E-2</v>
      </c>
      <c r="H48492">
        <f t="shared" si="3030"/>
        <v>6.6603394168664481E-2</v>
      </c>
      <c r="I48492">
        <f t="shared" si="3031"/>
        <v>0</v>
      </c>
    </row>
    <row r="48493" spans="1:9" x14ac:dyDescent="0.3">
      <c r="A48493">
        <v>1</v>
      </c>
      <c r="B48493">
        <v>28</v>
      </c>
      <c r="C48493">
        <v>1</v>
      </c>
      <c r="D48493">
        <v>89</v>
      </c>
      <c r="E48493">
        <v>0</v>
      </c>
      <c r="F48493">
        <f t="shared" si="3028"/>
        <v>1.2556070899118277</v>
      </c>
      <c r="G48493">
        <f t="shared" si="3029"/>
        <v>0.22173103406741704</v>
      </c>
      <c r="H48493">
        <f t="shared" si="3030"/>
        <v>0.25068309998295457</v>
      </c>
      <c r="I48493">
        <f t="shared" si="3031"/>
        <v>0</v>
      </c>
    </row>
    <row r="48494" spans="1:9" x14ac:dyDescent="0.3">
      <c r="A48494">
        <v>1</v>
      </c>
      <c r="B48494">
        <v>35</v>
      </c>
      <c r="C48494">
        <v>8</v>
      </c>
      <c r="D48494">
        <v>75</v>
      </c>
      <c r="E48494">
        <v>0</v>
      </c>
      <c r="F48494">
        <f t="shared" si="3028"/>
        <v>1.9341702896918052</v>
      </c>
      <c r="G48494">
        <f t="shared" si="3029"/>
        <v>0.12628971018621149</v>
      </c>
      <c r="H48494">
        <f t="shared" si="3030"/>
        <v>0.13500643446257257</v>
      </c>
      <c r="I48494">
        <f t="shared" si="3031"/>
        <v>0</v>
      </c>
    </row>
    <row r="48495" spans="1:9" x14ac:dyDescent="0.3">
      <c r="A48495">
        <v>2</v>
      </c>
      <c r="B48495">
        <v>40</v>
      </c>
      <c r="C48495">
        <v>6</v>
      </c>
      <c r="D48495">
        <v>58</v>
      </c>
      <c r="E48495">
        <v>0</v>
      </c>
      <c r="F48495">
        <f t="shared" si="3028"/>
        <v>3.0126431308210426</v>
      </c>
      <c r="G48495">
        <f t="shared" si="3029"/>
        <v>4.6857955919945654E-2</v>
      </c>
      <c r="H48495">
        <f t="shared" si="3030"/>
        <v>4.7991337032747661E-2</v>
      </c>
      <c r="I48495">
        <f t="shared" si="3031"/>
        <v>0</v>
      </c>
    </row>
    <row r="48496" spans="1:9" x14ac:dyDescent="0.3">
      <c r="A48496">
        <v>1</v>
      </c>
      <c r="B48496">
        <v>29</v>
      </c>
      <c r="C48496">
        <v>4</v>
      </c>
      <c r="D48496">
        <v>48</v>
      </c>
      <c r="E48496">
        <v>0</v>
      </c>
      <c r="F48496">
        <f t="shared" si="3028"/>
        <v>3.1864754648251425</v>
      </c>
      <c r="G48496">
        <f t="shared" si="3029"/>
        <v>3.9677859098376414E-2</v>
      </c>
      <c r="H48496">
        <f t="shared" si="3030"/>
        <v>4.0486487369882779E-2</v>
      </c>
      <c r="I48496">
        <f t="shared" si="3031"/>
        <v>0</v>
      </c>
    </row>
    <row r="48497" spans="1:9" x14ac:dyDescent="0.3">
      <c r="A48497">
        <v>1</v>
      </c>
      <c r="B48497">
        <v>35</v>
      </c>
      <c r="C48497">
        <v>7</v>
      </c>
      <c r="D48497">
        <v>63</v>
      </c>
      <c r="E48497">
        <v>0</v>
      </c>
      <c r="F48497">
        <f t="shared" si="3028"/>
        <v>2.5028469058532221</v>
      </c>
      <c r="G48497">
        <f t="shared" si="3029"/>
        <v>7.5658842173734892E-2</v>
      </c>
      <c r="H48497">
        <f t="shared" si="3030"/>
        <v>7.8674057058109412E-2</v>
      </c>
      <c r="I48497">
        <f t="shared" si="3031"/>
        <v>0</v>
      </c>
    </row>
    <row r="48498" spans="1:9" x14ac:dyDescent="0.3">
      <c r="A48498">
        <v>1</v>
      </c>
      <c r="B48498">
        <v>27</v>
      </c>
      <c r="C48498">
        <v>2</v>
      </c>
      <c r="D48498">
        <v>87</v>
      </c>
      <c r="E48498">
        <v>1</v>
      </c>
      <c r="F48498">
        <f t="shared" si="3028"/>
        <v>1.3418869275171295</v>
      </c>
      <c r="G48498">
        <f t="shared" si="3029"/>
        <v>0.20719992527661213</v>
      </c>
      <c r="H48498">
        <f t="shared" si="3030"/>
        <v>1.5740711292309855</v>
      </c>
      <c r="I48498">
        <f t="shared" si="3031"/>
        <v>0</v>
      </c>
    </row>
    <row r="48499" spans="1:9" x14ac:dyDescent="0.3">
      <c r="A48499">
        <v>1</v>
      </c>
      <c r="B48499">
        <v>49</v>
      </c>
      <c r="C48499">
        <v>7</v>
      </c>
      <c r="D48499">
        <v>58</v>
      </c>
      <c r="E48499">
        <v>0</v>
      </c>
      <c r="F48499">
        <f t="shared" si="3028"/>
        <v>2.8132674334490755</v>
      </c>
      <c r="G48499">
        <f t="shared" si="3029"/>
        <v>5.6611425369220342E-2</v>
      </c>
      <c r="H48499">
        <f t="shared" si="3030"/>
        <v>5.8277019048242826E-2</v>
      </c>
      <c r="I48499">
        <f t="shared" si="3031"/>
        <v>0</v>
      </c>
    </row>
    <row r="48500" spans="1:9" x14ac:dyDescent="0.3">
      <c r="A48500">
        <v>1</v>
      </c>
      <c r="B48500">
        <v>31</v>
      </c>
      <c r="C48500">
        <v>4</v>
      </c>
      <c r="D48500">
        <v>57</v>
      </c>
      <c r="E48500">
        <v>0</v>
      </c>
      <c r="F48500">
        <f t="shared" si="3028"/>
        <v>2.7726640832930416</v>
      </c>
      <c r="G48500">
        <f t="shared" si="3029"/>
        <v>5.8819357312235872E-2</v>
      </c>
      <c r="H48500">
        <f t="shared" si="3030"/>
        <v>6.0620188970510525E-2</v>
      </c>
      <c r="I48500">
        <f t="shared" si="3031"/>
        <v>0</v>
      </c>
    </row>
    <row r="48501" spans="1:9" x14ac:dyDescent="0.3">
      <c r="A48501">
        <v>1</v>
      </c>
      <c r="B48501">
        <v>29</v>
      </c>
      <c r="C48501">
        <v>2</v>
      </c>
      <c r="D48501">
        <v>60</v>
      </c>
      <c r="E48501">
        <v>0</v>
      </c>
      <c r="F48501">
        <f t="shared" si="3028"/>
        <v>2.6259521215665016</v>
      </c>
      <c r="G48501">
        <f t="shared" si="3029"/>
        <v>6.7486747272027164E-2</v>
      </c>
      <c r="H48501">
        <f t="shared" si="3030"/>
        <v>6.987191552443503E-2</v>
      </c>
      <c r="I48501">
        <f t="shared" si="3031"/>
        <v>0</v>
      </c>
    </row>
    <row r="48502" spans="1:9" x14ac:dyDescent="0.3">
      <c r="A48502">
        <v>1</v>
      </c>
      <c r="B48502">
        <v>26</v>
      </c>
      <c r="C48502">
        <v>3</v>
      </c>
      <c r="D48502">
        <v>58</v>
      </c>
      <c r="E48502">
        <v>0</v>
      </c>
      <c r="F48502">
        <f t="shared" si="3028"/>
        <v>2.7015741968085347</v>
      </c>
      <c r="G48502">
        <f t="shared" si="3029"/>
        <v>6.2880530184534017E-2</v>
      </c>
      <c r="H48502">
        <f t="shared" si="3030"/>
        <v>6.4944502400315712E-2</v>
      </c>
      <c r="I48502">
        <f t="shared" si="3031"/>
        <v>0</v>
      </c>
    </row>
    <row r="48503" spans="1:9" x14ac:dyDescent="0.3">
      <c r="A48503">
        <v>1</v>
      </c>
      <c r="B48503">
        <v>38</v>
      </c>
      <c r="C48503">
        <v>3</v>
      </c>
      <c r="D48503">
        <v>77</v>
      </c>
      <c r="E48503">
        <v>0</v>
      </c>
      <c r="F48503">
        <f t="shared" si="3028"/>
        <v>1.8694192449868043</v>
      </c>
      <c r="G48503">
        <f t="shared" si="3029"/>
        <v>0.1336089350288783</v>
      </c>
      <c r="H48503">
        <f t="shared" si="3030"/>
        <v>0.14341889617041537</v>
      </c>
      <c r="I48503">
        <f t="shared" si="3031"/>
        <v>0</v>
      </c>
    </row>
    <row r="48504" spans="1:9" x14ac:dyDescent="0.3">
      <c r="A48504">
        <v>1</v>
      </c>
      <c r="B48504">
        <v>43</v>
      </c>
      <c r="C48504">
        <v>12</v>
      </c>
      <c r="D48504">
        <v>48</v>
      </c>
      <c r="E48504">
        <v>0</v>
      </c>
      <c r="F48504">
        <f t="shared" si="3028"/>
        <v>3.2393377402939469</v>
      </c>
      <c r="G48504">
        <f t="shared" si="3029"/>
        <v>3.7711916376519383E-2</v>
      </c>
      <c r="H48504">
        <f t="shared" si="3030"/>
        <v>3.8441409920521349E-2</v>
      </c>
      <c r="I48504">
        <f t="shared" si="3031"/>
        <v>0</v>
      </c>
    </row>
    <row r="48505" spans="1:9" x14ac:dyDescent="0.3">
      <c r="A48505">
        <v>1</v>
      </c>
      <c r="B48505">
        <v>38</v>
      </c>
      <c r="C48505">
        <v>8</v>
      </c>
      <c r="D48505">
        <v>84</v>
      </c>
      <c r="E48505">
        <v>0</v>
      </c>
      <c r="F48505">
        <f t="shared" si="3028"/>
        <v>1.5256877893413376</v>
      </c>
      <c r="G48505">
        <f t="shared" si="3029"/>
        <v>0.17862548998423586</v>
      </c>
      <c r="H48505">
        <f t="shared" si="3030"/>
        <v>0.19677611030573597</v>
      </c>
      <c r="I48505">
        <f t="shared" si="3031"/>
        <v>0</v>
      </c>
    </row>
    <row r="48506" spans="1:9" x14ac:dyDescent="0.3">
      <c r="A48506">
        <v>1</v>
      </c>
      <c r="B48506">
        <v>34</v>
      </c>
      <c r="C48506">
        <v>9</v>
      </c>
      <c r="D48506">
        <v>60</v>
      </c>
      <c r="E48506">
        <v>0</v>
      </c>
      <c r="F48506">
        <f t="shared" si="3028"/>
        <v>2.6335722240348618</v>
      </c>
      <c r="G48506">
        <f t="shared" si="3029"/>
        <v>6.7008774416025041E-2</v>
      </c>
      <c r="H48506">
        <f t="shared" si="3030"/>
        <v>6.9359482697799527E-2</v>
      </c>
      <c r="I48506">
        <f t="shared" si="3031"/>
        <v>0</v>
      </c>
    </row>
    <row r="48507" spans="1:9" x14ac:dyDescent="0.3">
      <c r="A48507">
        <v>1</v>
      </c>
      <c r="B48507">
        <v>33</v>
      </c>
      <c r="C48507">
        <v>6</v>
      </c>
      <c r="D48507">
        <v>50</v>
      </c>
      <c r="E48507">
        <v>0</v>
      </c>
      <c r="F48507">
        <f t="shared" si="3028"/>
        <v>3.1080289978619677</v>
      </c>
      <c r="G48507">
        <f t="shared" si="3029"/>
        <v>4.2777278905341207E-2</v>
      </c>
      <c r="H48507">
        <f t="shared" si="3030"/>
        <v>4.3719186189668399E-2</v>
      </c>
      <c r="I48507">
        <f t="shared" si="3031"/>
        <v>0</v>
      </c>
    </row>
    <row r="48508" spans="1:9" x14ac:dyDescent="0.3">
      <c r="A48508">
        <v>1</v>
      </c>
      <c r="B48508">
        <v>28</v>
      </c>
      <c r="C48508">
        <v>3</v>
      </c>
      <c r="D48508">
        <v>80</v>
      </c>
      <c r="E48508">
        <v>0</v>
      </c>
      <c r="F48508">
        <f t="shared" si="3028"/>
        <v>1.6746407185386794</v>
      </c>
      <c r="G48508">
        <f t="shared" si="3029"/>
        <v>0.1578064309343527</v>
      </c>
      <c r="H48508">
        <f t="shared" si="3030"/>
        <v>0.171745399158971</v>
      </c>
      <c r="I48508">
        <f t="shared" si="3031"/>
        <v>0</v>
      </c>
    </row>
    <row r="48509" spans="1:9" x14ac:dyDescent="0.3">
      <c r="A48509">
        <v>1</v>
      </c>
      <c r="B48509">
        <v>53</v>
      </c>
      <c r="C48509">
        <v>11</v>
      </c>
      <c r="D48509">
        <v>56</v>
      </c>
      <c r="E48509">
        <v>0</v>
      </c>
      <c r="F48509">
        <f t="shared" si="3028"/>
        <v>2.9180384040597689</v>
      </c>
      <c r="G48509">
        <f t="shared" si="3029"/>
        <v>5.1269030014948598E-2</v>
      </c>
      <c r="H48509">
        <f t="shared" si="3030"/>
        <v>5.2630008460232115E-2</v>
      </c>
      <c r="I48509">
        <f t="shared" si="3031"/>
        <v>0</v>
      </c>
    </row>
    <row r="48510" spans="1:9" x14ac:dyDescent="0.3">
      <c r="A48510">
        <v>1</v>
      </c>
      <c r="B48510">
        <v>38</v>
      </c>
      <c r="C48510">
        <v>3</v>
      </c>
      <c r="D48510">
        <v>48</v>
      </c>
      <c r="E48510">
        <v>0</v>
      </c>
      <c r="F48510">
        <f t="shared" si="3028"/>
        <v>3.2371531530941029</v>
      </c>
      <c r="G48510">
        <f t="shared" si="3029"/>
        <v>3.779127456418313E-2</v>
      </c>
      <c r="H48510">
        <f t="shared" si="3030"/>
        <v>3.8523881543581578E-2</v>
      </c>
      <c r="I48510">
        <f t="shared" si="3031"/>
        <v>0</v>
      </c>
    </row>
    <row r="48511" spans="1:9" x14ac:dyDescent="0.3">
      <c r="A48511">
        <v>2</v>
      </c>
      <c r="B48511">
        <v>23</v>
      </c>
      <c r="C48511">
        <v>1</v>
      </c>
      <c r="D48511">
        <v>49</v>
      </c>
      <c r="E48511">
        <v>0</v>
      </c>
      <c r="F48511">
        <f t="shared" si="3028"/>
        <v>3.3601100827999311</v>
      </c>
      <c r="G48511">
        <f t="shared" si="3029"/>
        <v>3.3565652122269883E-2</v>
      </c>
      <c r="H48511">
        <f t="shared" si="3030"/>
        <v>3.4141910341169715E-2</v>
      </c>
      <c r="I48511">
        <f t="shared" si="3031"/>
        <v>0</v>
      </c>
    </row>
    <row r="48512" spans="1:9" x14ac:dyDescent="0.3">
      <c r="A48512">
        <v>1</v>
      </c>
      <c r="B48512">
        <v>32</v>
      </c>
      <c r="C48512">
        <v>3</v>
      </c>
      <c r="D48512">
        <v>80</v>
      </c>
      <c r="E48512">
        <v>1</v>
      </c>
      <c r="F48512">
        <f t="shared" si="3028"/>
        <v>1.6959562432652131</v>
      </c>
      <c r="G48512">
        <f t="shared" si="3029"/>
        <v>0.15499414120836491</v>
      </c>
      <c r="H48512">
        <f t="shared" si="3030"/>
        <v>1.8643679614329878</v>
      </c>
      <c r="I48512">
        <f t="shared" si="3031"/>
        <v>0</v>
      </c>
    </row>
    <row r="48513" spans="1:9" x14ac:dyDescent="0.3">
      <c r="A48513">
        <v>1</v>
      </c>
      <c r="B48513">
        <v>30</v>
      </c>
      <c r="C48513">
        <v>4</v>
      </c>
      <c r="D48513">
        <v>50</v>
      </c>
      <c r="E48513">
        <v>0</v>
      </c>
      <c r="F48513">
        <f t="shared" si="3028"/>
        <v>3.0974778695855831</v>
      </c>
      <c r="G48513">
        <f t="shared" si="3029"/>
        <v>4.3211410315276873E-2</v>
      </c>
      <c r="H48513">
        <f t="shared" si="3030"/>
        <v>4.4172821353614916E-2</v>
      </c>
      <c r="I48513">
        <f t="shared" si="3031"/>
        <v>0</v>
      </c>
    </row>
    <row r="48514" spans="1:9" x14ac:dyDescent="0.3">
      <c r="A48514">
        <v>1</v>
      </c>
      <c r="B48514">
        <v>32</v>
      </c>
      <c r="C48514">
        <v>4</v>
      </c>
      <c r="D48514">
        <v>61</v>
      </c>
      <c r="E48514">
        <v>0</v>
      </c>
      <c r="F48514">
        <f t="shared" si="3028"/>
        <v>2.5893400116322889</v>
      </c>
      <c r="G48514">
        <f t="shared" si="3029"/>
        <v>6.9827638100291925E-2</v>
      </c>
      <c r="H48514">
        <f t="shared" si="3030"/>
        <v>7.2385374631284291E-2</v>
      </c>
      <c r="I48514">
        <f t="shared" si="3031"/>
        <v>0</v>
      </c>
    </row>
    <row r="48515" spans="1:9" x14ac:dyDescent="0.3">
      <c r="A48515">
        <v>1</v>
      </c>
      <c r="B48515">
        <v>60</v>
      </c>
      <c r="C48515">
        <v>4</v>
      </c>
      <c r="D48515">
        <v>78</v>
      </c>
      <c r="E48515">
        <v>0</v>
      </c>
      <c r="F48515">
        <f t="shared" ref="F48515:F48578" si="3032">$K$2+$K$3*A48515+$K$4*B48515+$K$5*C48515+$K$6*D48515</f>
        <v>1.936773635137889</v>
      </c>
      <c r="G48515">
        <f t="shared" ref="G48515:G48578" si="3033">1/(1+EXP(F48515))</f>
        <v>0.12600273479704072</v>
      </c>
      <c r="H48515">
        <f t="shared" ref="H48515:H48578" si="3034">-1*(E48515*LN(G48515)+(1-E48515)*LN(1-G48515))</f>
        <v>0.13467803238989609</v>
      </c>
      <c r="I48515">
        <f t="shared" ref="I48515:I48578" si="3035">IF(G48515&gt;=0.5,1,0)</f>
        <v>0</v>
      </c>
    </row>
    <row r="48516" spans="1:9" x14ac:dyDescent="0.3">
      <c r="A48516">
        <v>1</v>
      </c>
      <c r="B48516">
        <v>40</v>
      </c>
      <c r="C48516">
        <v>11</v>
      </c>
      <c r="D48516">
        <v>52</v>
      </c>
      <c r="E48516">
        <v>0</v>
      </c>
      <c r="F48516">
        <f t="shared" si="3032"/>
        <v>3.037415901540919</v>
      </c>
      <c r="G48516">
        <f t="shared" si="3033"/>
        <v>4.5763884840212446E-2</v>
      </c>
      <c r="H48516">
        <f t="shared" si="3034"/>
        <v>4.6844137989472061E-2</v>
      </c>
      <c r="I48516">
        <f t="shared" si="3035"/>
        <v>0</v>
      </c>
    </row>
    <row r="48517" spans="1:9" x14ac:dyDescent="0.3">
      <c r="A48517">
        <v>3</v>
      </c>
      <c r="B48517">
        <v>34</v>
      </c>
      <c r="C48517">
        <v>8</v>
      </c>
      <c r="D48517">
        <v>80</v>
      </c>
      <c r="E48517">
        <v>0</v>
      </c>
      <c r="F48517">
        <f t="shared" si="3032"/>
        <v>2.1822609582020132</v>
      </c>
      <c r="G48517">
        <f t="shared" si="3033"/>
        <v>0.10135480958441484</v>
      </c>
      <c r="H48517">
        <f t="shared" si="3034"/>
        <v>0.10686699380911464</v>
      </c>
      <c r="I48517">
        <f t="shared" si="3035"/>
        <v>0</v>
      </c>
    </row>
    <row r="48518" spans="1:9" x14ac:dyDescent="0.3">
      <c r="A48518">
        <v>1</v>
      </c>
      <c r="B48518">
        <v>28</v>
      </c>
      <c r="C48518">
        <v>2</v>
      </c>
      <c r="D48518">
        <v>49</v>
      </c>
      <c r="E48518">
        <v>1</v>
      </c>
      <c r="F48518">
        <f t="shared" si="3032"/>
        <v>3.1394188607014302</v>
      </c>
      <c r="G48518">
        <f t="shared" si="3033"/>
        <v>4.1510235009905652E-2</v>
      </c>
      <c r="H48518">
        <f t="shared" si="3034"/>
        <v>3.181815255408146</v>
      </c>
      <c r="I48518">
        <f t="shared" si="3035"/>
        <v>0</v>
      </c>
    </row>
    <row r="48519" spans="1:9" x14ac:dyDescent="0.3">
      <c r="A48519">
        <v>1</v>
      </c>
      <c r="B48519">
        <v>25</v>
      </c>
      <c r="C48519">
        <v>1</v>
      </c>
      <c r="D48519">
        <v>48</v>
      </c>
      <c r="E48519">
        <v>0</v>
      </c>
      <c r="F48519">
        <f t="shared" si="3032"/>
        <v>3.1733132130013839</v>
      </c>
      <c r="G48519">
        <f t="shared" si="3033"/>
        <v>4.0182437202326303E-2</v>
      </c>
      <c r="H48519">
        <f t="shared" si="3034"/>
        <v>4.1012051332330109E-2</v>
      </c>
      <c r="I48519">
        <f t="shared" si="3035"/>
        <v>0</v>
      </c>
    </row>
    <row r="48520" spans="1:9" x14ac:dyDescent="0.3">
      <c r="A48520">
        <v>1</v>
      </c>
      <c r="B48520">
        <v>31</v>
      </c>
      <c r="C48520">
        <v>6</v>
      </c>
      <c r="D48520">
        <v>51</v>
      </c>
      <c r="E48520">
        <v>0</v>
      </c>
      <c r="F48520">
        <f t="shared" si="3032"/>
        <v>3.0502079972881044</v>
      </c>
      <c r="G48520">
        <f t="shared" si="3033"/>
        <v>4.5208494496210623E-2</v>
      </c>
      <c r="H48520">
        <f t="shared" si="3034"/>
        <v>4.6262281180634482E-2</v>
      </c>
      <c r="I48520">
        <f t="shared" si="3035"/>
        <v>0</v>
      </c>
    </row>
    <row r="48521" spans="1:9" x14ac:dyDescent="0.3">
      <c r="A48521">
        <v>1</v>
      </c>
      <c r="B48521">
        <v>43</v>
      </c>
      <c r="C48521">
        <v>4</v>
      </c>
      <c r="D48521">
        <v>47</v>
      </c>
      <c r="E48521">
        <v>0</v>
      </c>
      <c r="F48521">
        <f t="shared" si="3032"/>
        <v>3.3082430395786098</v>
      </c>
      <c r="G48521">
        <f t="shared" si="3033"/>
        <v>3.5289484594487074E-2</v>
      </c>
      <c r="H48521">
        <f t="shared" si="3034"/>
        <v>3.5927206683100496E-2</v>
      </c>
      <c r="I48521">
        <f t="shared" si="3035"/>
        <v>0</v>
      </c>
    </row>
    <row r="48522" spans="1:9" x14ac:dyDescent="0.3">
      <c r="A48522">
        <v>1</v>
      </c>
      <c r="B48522">
        <v>34</v>
      </c>
      <c r="C48522">
        <v>3</v>
      </c>
      <c r="D48522">
        <v>85</v>
      </c>
      <c r="E48522">
        <v>0</v>
      </c>
      <c r="F48522">
        <f t="shared" si="3032"/>
        <v>1.4707978145754987</v>
      </c>
      <c r="G48522">
        <f t="shared" si="3033"/>
        <v>0.18682138036930818</v>
      </c>
      <c r="H48522">
        <f t="shared" si="3034"/>
        <v>0.20680448922299674</v>
      </c>
      <c r="I48522">
        <f t="shared" si="3035"/>
        <v>0</v>
      </c>
    </row>
    <row r="48523" spans="1:9" x14ac:dyDescent="0.3">
      <c r="A48523">
        <v>3</v>
      </c>
      <c r="B48523">
        <v>36</v>
      </c>
      <c r="C48523">
        <v>8</v>
      </c>
      <c r="D48523">
        <v>78</v>
      </c>
      <c r="E48523">
        <v>0</v>
      </c>
      <c r="F48523">
        <f t="shared" si="3032"/>
        <v>2.2872451969864733</v>
      </c>
      <c r="G48523">
        <f t="shared" si="3033"/>
        <v>9.2184831692369254E-2</v>
      </c>
      <c r="H48523">
        <f t="shared" si="3034"/>
        <v>9.6714480234381242E-2</v>
      </c>
      <c r="I48523">
        <f t="shared" si="3035"/>
        <v>0</v>
      </c>
    </row>
    <row r="48524" spans="1:9" x14ac:dyDescent="0.3">
      <c r="A48524">
        <v>1</v>
      </c>
      <c r="B48524">
        <v>46</v>
      </c>
      <c r="C48524">
        <v>5</v>
      </c>
      <c r="D48524">
        <v>62</v>
      </c>
      <c r="E48524">
        <v>0</v>
      </c>
      <c r="F48524">
        <f t="shared" si="3032"/>
        <v>2.6140633523303047</v>
      </c>
      <c r="G48524">
        <f t="shared" si="3033"/>
        <v>6.8238792898744183E-2</v>
      </c>
      <c r="H48524">
        <f t="shared" si="3034"/>
        <v>7.0678712681951736E-2</v>
      </c>
      <c r="I48524">
        <f t="shared" si="3035"/>
        <v>0</v>
      </c>
    </row>
    <row r="48525" spans="1:9" x14ac:dyDescent="0.3">
      <c r="A48525">
        <v>2</v>
      </c>
      <c r="B48525">
        <v>34</v>
      </c>
      <c r="C48525">
        <v>7</v>
      </c>
      <c r="D48525">
        <v>55</v>
      </c>
      <c r="E48525">
        <v>0</v>
      </c>
      <c r="F48525">
        <f t="shared" si="3032"/>
        <v>3.1194418007287728</v>
      </c>
      <c r="G48525">
        <f t="shared" si="3033"/>
        <v>4.2312385441475864E-2</v>
      </c>
      <c r="H48525">
        <f t="shared" si="3034"/>
        <v>4.3233635023806227E-2</v>
      </c>
      <c r="I48525">
        <f t="shared" si="3035"/>
        <v>0</v>
      </c>
    </row>
    <row r="48526" spans="1:9" x14ac:dyDescent="0.3">
      <c r="A48526">
        <v>1</v>
      </c>
      <c r="B48526">
        <v>33</v>
      </c>
      <c r="C48526">
        <v>9</v>
      </c>
      <c r="D48526">
        <v>78</v>
      </c>
      <c r="E48526">
        <v>0</v>
      </c>
      <c r="F48526">
        <f t="shared" si="3032"/>
        <v>1.7793050550624909</v>
      </c>
      <c r="G48526">
        <f t="shared" si="3033"/>
        <v>0.14438896692396735</v>
      </c>
      <c r="H48526">
        <f t="shared" si="3034"/>
        <v>0.15593940672374995</v>
      </c>
      <c r="I48526">
        <f t="shared" si="3035"/>
        <v>0</v>
      </c>
    </row>
    <row r="48527" spans="1:9" x14ac:dyDescent="0.3">
      <c r="A48527">
        <v>1</v>
      </c>
      <c r="B48527">
        <v>38</v>
      </c>
      <c r="C48527">
        <v>6</v>
      </c>
      <c r="D48527">
        <v>77</v>
      </c>
      <c r="E48527">
        <v>0</v>
      </c>
      <c r="F48527">
        <f t="shared" si="3032"/>
        <v>1.8612659720840301</v>
      </c>
      <c r="G48527">
        <f t="shared" si="3033"/>
        <v>0.13455556082875694</v>
      </c>
      <c r="H48527">
        <f t="shared" si="3034"/>
        <v>0.14451210149146387</v>
      </c>
      <c r="I48527">
        <f t="shared" si="3035"/>
        <v>0</v>
      </c>
    </row>
    <row r="48528" spans="1:9" x14ac:dyDescent="0.3">
      <c r="A48528">
        <v>1</v>
      </c>
      <c r="B48528">
        <v>25</v>
      </c>
      <c r="C48528">
        <v>2</v>
      </c>
      <c r="D48528">
        <v>59</v>
      </c>
      <c r="E48528">
        <v>0</v>
      </c>
      <c r="F48528">
        <f t="shared" si="3032"/>
        <v>2.6517998350505643</v>
      </c>
      <c r="G48528">
        <f t="shared" si="3033"/>
        <v>6.5878164246062229E-2</v>
      </c>
      <c r="H48528">
        <f t="shared" si="3034"/>
        <v>6.8148404127825218E-2</v>
      </c>
      <c r="I48528">
        <f t="shared" si="3035"/>
        <v>0</v>
      </c>
    </row>
    <row r="48529" spans="1:9" x14ac:dyDescent="0.3">
      <c r="A48529">
        <v>1</v>
      </c>
      <c r="B48529">
        <v>26</v>
      </c>
      <c r="C48529">
        <v>1</v>
      </c>
      <c r="D48529">
        <v>62</v>
      </c>
      <c r="E48529">
        <v>0</v>
      </c>
      <c r="F48529">
        <f t="shared" si="3032"/>
        <v>2.5183567592346656</v>
      </c>
      <c r="G48529">
        <f t="shared" si="3033"/>
        <v>7.4581280603372366E-2</v>
      </c>
      <c r="H48529">
        <f t="shared" si="3034"/>
        <v>7.7508974275719192E-2</v>
      </c>
      <c r="I48529">
        <f t="shared" si="3035"/>
        <v>0</v>
      </c>
    </row>
    <row r="48530" spans="1:9" x14ac:dyDescent="0.3">
      <c r="A48530">
        <v>1</v>
      </c>
      <c r="B48530">
        <v>39</v>
      </c>
      <c r="C48530">
        <v>4</v>
      </c>
      <c r="D48530">
        <v>44</v>
      </c>
      <c r="E48530">
        <v>0</v>
      </c>
      <c r="F48530">
        <f t="shared" si="3032"/>
        <v>3.4284172294838644</v>
      </c>
      <c r="G48530">
        <f t="shared" si="3033"/>
        <v>3.1419063264620808E-2</v>
      </c>
      <c r="H48530">
        <f t="shared" si="3034"/>
        <v>3.1923230462747927E-2</v>
      </c>
      <c r="I48530">
        <f t="shared" si="3035"/>
        <v>0</v>
      </c>
    </row>
    <row r="48531" spans="1:9" x14ac:dyDescent="0.3">
      <c r="A48531">
        <v>1</v>
      </c>
      <c r="B48531">
        <v>39</v>
      </c>
      <c r="C48531">
        <v>9</v>
      </c>
      <c r="D48531">
        <v>84</v>
      </c>
      <c r="E48531">
        <v>1</v>
      </c>
      <c r="F48531">
        <f t="shared" si="3032"/>
        <v>1.5282989128887134</v>
      </c>
      <c r="G48531">
        <f t="shared" si="3033"/>
        <v>0.17824271147719087</v>
      </c>
      <c r="H48531">
        <f t="shared" si="3034"/>
        <v>1.7246091098522456</v>
      </c>
      <c r="I48531">
        <f t="shared" si="3035"/>
        <v>0</v>
      </c>
    </row>
    <row r="48532" spans="1:9" x14ac:dyDescent="0.3">
      <c r="A48532">
        <v>1</v>
      </c>
      <c r="B48532">
        <v>36</v>
      </c>
      <c r="C48532">
        <v>8</v>
      </c>
      <c r="D48532">
        <v>68</v>
      </c>
      <c r="E48532">
        <v>0</v>
      </c>
      <c r="F48532">
        <f t="shared" si="3032"/>
        <v>2.2696418383476145</v>
      </c>
      <c r="G48532">
        <f t="shared" si="3033"/>
        <v>9.3668613876502396E-2</v>
      </c>
      <c r="H48532">
        <f t="shared" si="3034"/>
        <v>9.8350271467861489E-2</v>
      </c>
      <c r="I48532">
        <f t="shared" si="3035"/>
        <v>0</v>
      </c>
    </row>
    <row r="48533" spans="1:9" x14ac:dyDescent="0.3">
      <c r="A48533">
        <v>2</v>
      </c>
      <c r="B48533">
        <v>28</v>
      </c>
      <c r="C48533">
        <v>6</v>
      </c>
      <c r="D48533">
        <v>68</v>
      </c>
      <c r="E48533">
        <v>0</v>
      </c>
      <c r="F48533">
        <f t="shared" si="3032"/>
        <v>2.4770641745354745</v>
      </c>
      <c r="G48533">
        <f t="shared" si="3033"/>
        <v>7.74817900009762E-2</v>
      </c>
      <c r="H48533">
        <f t="shared" si="3034"/>
        <v>8.0648163425942665E-2</v>
      </c>
      <c r="I48533">
        <f t="shared" si="3035"/>
        <v>0</v>
      </c>
    </row>
    <row r="48534" spans="1:9" x14ac:dyDescent="0.3">
      <c r="A48534">
        <v>1</v>
      </c>
      <c r="B48534">
        <v>36</v>
      </c>
      <c r="C48534">
        <v>2</v>
      </c>
      <c r="D48534">
        <v>89</v>
      </c>
      <c r="E48534">
        <v>1</v>
      </c>
      <c r="F48534">
        <f t="shared" si="3032"/>
        <v>1.295520381730638</v>
      </c>
      <c r="G48534">
        <f t="shared" si="3033"/>
        <v>0.21491989468362277</v>
      </c>
      <c r="H48534">
        <f t="shared" si="3034"/>
        <v>1.5374899031475866</v>
      </c>
      <c r="I48534">
        <f t="shared" si="3035"/>
        <v>0</v>
      </c>
    </row>
    <row r="48535" spans="1:9" x14ac:dyDescent="0.3">
      <c r="A48535">
        <v>1</v>
      </c>
      <c r="B48535">
        <v>29</v>
      </c>
      <c r="C48535">
        <v>5</v>
      </c>
      <c r="D48535">
        <v>50</v>
      </c>
      <c r="E48535">
        <v>0</v>
      </c>
      <c r="F48535">
        <f t="shared" si="3032"/>
        <v>3.0894312307696912</v>
      </c>
      <c r="G48535">
        <f t="shared" si="3033"/>
        <v>4.3545317545777E-2</v>
      </c>
      <c r="H48535">
        <f t="shared" si="3034"/>
        <v>4.452186973523229E-2</v>
      </c>
      <c r="I48535">
        <f t="shared" si="3035"/>
        <v>0</v>
      </c>
    </row>
    <row r="48536" spans="1:9" x14ac:dyDescent="0.3">
      <c r="A48536">
        <v>2</v>
      </c>
      <c r="B48536">
        <v>30</v>
      </c>
      <c r="C48536">
        <v>5</v>
      </c>
      <c r="D48536">
        <v>49</v>
      </c>
      <c r="E48536">
        <v>0</v>
      </c>
      <c r="F48536">
        <f t="shared" si="3032"/>
        <v>3.3865412205343333</v>
      </c>
      <c r="G48536">
        <f t="shared" si="3033"/>
        <v>3.2718742801405298E-2</v>
      </c>
      <c r="H48536">
        <f t="shared" si="3034"/>
        <v>3.3265970391373509E-2</v>
      </c>
      <c r="I48536">
        <f t="shared" si="3035"/>
        <v>0</v>
      </c>
    </row>
    <row r="48537" spans="1:9" x14ac:dyDescent="0.3">
      <c r="A48537">
        <v>2</v>
      </c>
      <c r="B48537">
        <v>33</v>
      </c>
      <c r="C48537">
        <v>3</v>
      </c>
      <c r="D48537">
        <v>74</v>
      </c>
      <c r="E48537">
        <v>0</v>
      </c>
      <c r="F48537">
        <f t="shared" si="3032"/>
        <v>2.2288824240828373</v>
      </c>
      <c r="G48537">
        <f t="shared" si="3033"/>
        <v>9.7186654538417613E-2</v>
      </c>
      <c r="H48537">
        <f t="shared" si="3034"/>
        <v>0.10223945184674814</v>
      </c>
      <c r="I48537">
        <f t="shared" si="3035"/>
        <v>0</v>
      </c>
    </row>
    <row r="48538" spans="1:9" x14ac:dyDescent="0.3">
      <c r="A48538">
        <v>1</v>
      </c>
      <c r="B48538">
        <v>25</v>
      </c>
      <c r="C48538">
        <v>2</v>
      </c>
      <c r="D48538">
        <v>66</v>
      </c>
      <c r="E48538">
        <v>0</v>
      </c>
      <c r="F48538">
        <f t="shared" si="3032"/>
        <v>2.3216571675763888</v>
      </c>
      <c r="G48538">
        <f t="shared" si="3033"/>
        <v>8.9345136111868742E-2</v>
      </c>
      <c r="H48538">
        <f t="shared" si="3034"/>
        <v>9.3591307634919213E-2</v>
      </c>
      <c r="I48538">
        <f t="shared" si="3035"/>
        <v>0</v>
      </c>
    </row>
    <row r="48539" spans="1:9" x14ac:dyDescent="0.3">
      <c r="A48539">
        <v>1</v>
      </c>
      <c r="B48539">
        <v>27</v>
      </c>
      <c r="C48539">
        <v>2</v>
      </c>
      <c r="D48539">
        <v>56</v>
      </c>
      <c r="E48539">
        <v>0</v>
      </c>
      <c r="F48539">
        <f t="shared" si="3032"/>
        <v>2.8039473120456204</v>
      </c>
      <c r="G48539">
        <f t="shared" si="3033"/>
        <v>5.7111242948744645E-2</v>
      </c>
      <c r="H48539">
        <f t="shared" si="3034"/>
        <v>5.8806970379181284E-2</v>
      </c>
      <c r="I48539">
        <f t="shared" si="3035"/>
        <v>0</v>
      </c>
    </row>
    <row r="48540" spans="1:9" x14ac:dyDescent="0.3">
      <c r="A48540">
        <v>2</v>
      </c>
      <c r="B48540">
        <v>46</v>
      </c>
      <c r="C48540">
        <v>12</v>
      </c>
      <c r="D48540">
        <v>71</v>
      </c>
      <c r="E48540">
        <v>0</v>
      </c>
      <c r="F48540">
        <f t="shared" si="3032"/>
        <v>2.4151877753675395</v>
      </c>
      <c r="G48540">
        <f t="shared" si="3033"/>
        <v>8.2021860393843127E-2</v>
      </c>
      <c r="H48540">
        <f t="shared" si="3034"/>
        <v>8.5581701710370772E-2</v>
      </c>
      <c r="I48540">
        <f t="shared" si="3035"/>
        <v>0</v>
      </c>
    </row>
    <row r="48541" spans="1:9" x14ac:dyDescent="0.3">
      <c r="A48541">
        <v>1</v>
      </c>
      <c r="B48541">
        <v>54</v>
      </c>
      <c r="C48541">
        <v>17</v>
      </c>
      <c r="D48541">
        <v>82</v>
      </c>
      <c r="E48541">
        <v>0</v>
      </c>
      <c r="F48541">
        <f t="shared" si="3032"/>
        <v>1.6808165459603437</v>
      </c>
      <c r="G48541">
        <f t="shared" si="3033"/>
        <v>0.15698737501355012</v>
      </c>
      <c r="H48541">
        <f t="shared" si="3034"/>
        <v>0.17077334483329071</v>
      </c>
      <c r="I48541">
        <f t="shared" si="3035"/>
        <v>0</v>
      </c>
    </row>
    <row r="48542" spans="1:9" x14ac:dyDescent="0.3">
      <c r="A48542">
        <v>1</v>
      </c>
      <c r="B48542">
        <v>42</v>
      </c>
      <c r="C48542">
        <v>11</v>
      </c>
      <c r="D48542">
        <v>47</v>
      </c>
      <c r="E48542">
        <v>0</v>
      </c>
      <c r="F48542">
        <f t="shared" si="3032"/>
        <v>3.2838898549571685</v>
      </c>
      <c r="G48542">
        <f t="shared" si="3033"/>
        <v>3.6128016115530487E-2</v>
      </c>
      <c r="H48542">
        <f t="shared" si="3034"/>
        <v>3.6796789990210084E-2</v>
      </c>
      <c r="I48542">
        <f t="shared" si="3035"/>
        <v>0</v>
      </c>
    </row>
    <row r="48543" spans="1:9" x14ac:dyDescent="0.3">
      <c r="A48543">
        <v>1</v>
      </c>
      <c r="B48543">
        <v>36</v>
      </c>
      <c r="C48543">
        <v>10</v>
      </c>
      <c r="D48543">
        <v>79</v>
      </c>
      <c r="E48543">
        <v>0</v>
      </c>
      <c r="F48543">
        <f t="shared" si="3032"/>
        <v>1.7454107027625367</v>
      </c>
      <c r="G48543">
        <f t="shared" si="3033"/>
        <v>0.14862697798868446</v>
      </c>
      <c r="H48543">
        <f t="shared" si="3034"/>
        <v>0.16090491271060572</v>
      </c>
      <c r="I48543">
        <f t="shared" si="3035"/>
        <v>0</v>
      </c>
    </row>
    <row r="48544" spans="1:9" x14ac:dyDescent="0.3">
      <c r="A48544">
        <v>1</v>
      </c>
      <c r="B48544">
        <v>27</v>
      </c>
      <c r="C48544">
        <v>2</v>
      </c>
      <c r="D48544">
        <v>83</v>
      </c>
      <c r="E48544">
        <v>0</v>
      </c>
      <c r="F48544">
        <f t="shared" si="3032"/>
        <v>1.5305398803595152</v>
      </c>
      <c r="G48544">
        <f t="shared" si="3033"/>
        <v>0.17791470857863154</v>
      </c>
      <c r="H48544">
        <f t="shared" si="3034"/>
        <v>0.19591112845549585</v>
      </c>
      <c r="I48544">
        <f t="shared" si="3035"/>
        <v>0</v>
      </c>
    </row>
    <row r="48545" spans="1:9" x14ac:dyDescent="0.3">
      <c r="A48545">
        <v>1</v>
      </c>
      <c r="B48545">
        <v>33</v>
      </c>
      <c r="C48545">
        <v>9</v>
      </c>
      <c r="D48545">
        <v>86</v>
      </c>
      <c r="E48545">
        <v>0</v>
      </c>
      <c r="F48545">
        <f t="shared" si="3032"/>
        <v>1.4019991493777191</v>
      </c>
      <c r="G48545">
        <f t="shared" si="3033"/>
        <v>0.19749906826211502</v>
      </c>
      <c r="H48545">
        <f t="shared" si="3034"/>
        <v>0.22002226293454674</v>
      </c>
      <c r="I48545">
        <f t="shared" si="3035"/>
        <v>0</v>
      </c>
    </row>
    <row r="48546" spans="1:9" x14ac:dyDescent="0.3">
      <c r="A48546">
        <v>1</v>
      </c>
      <c r="B48546">
        <v>30</v>
      </c>
      <c r="C48546">
        <v>1</v>
      </c>
      <c r="D48546">
        <v>80</v>
      </c>
      <c r="E48546">
        <v>0</v>
      </c>
      <c r="F48546">
        <f t="shared" si="3032"/>
        <v>1.6907339961704633</v>
      </c>
      <c r="G48546">
        <f t="shared" si="3033"/>
        <v>0.15567933687396268</v>
      </c>
      <c r="H48546">
        <f t="shared" si="3034"/>
        <v>0.16922292392851135</v>
      </c>
      <c r="I48546">
        <f t="shared" si="3035"/>
        <v>0</v>
      </c>
    </row>
    <row r="48547" spans="1:9" x14ac:dyDescent="0.3">
      <c r="A48547">
        <v>1</v>
      </c>
      <c r="B48547">
        <v>38</v>
      </c>
      <c r="C48547">
        <v>10</v>
      </c>
      <c r="D48547">
        <v>50</v>
      </c>
      <c r="E48547">
        <v>0</v>
      </c>
      <c r="F48547">
        <f t="shared" si="3032"/>
        <v>3.1238023732331022</v>
      </c>
      <c r="G48547">
        <f t="shared" si="3033"/>
        <v>4.2136038344860578E-2</v>
      </c>
      <c r="H48547">
        <f t="shared" si="3034"/>
        <v>4.3049513542241048E-2</v>
      </c>
      <c r="I48547">
        <f t="shared" si="3035"/>
        <v>0</v>
      </c>
    </row>
    <row r="48548" spans="1:9" x14ac:dyDescent="0.3">
      <c r="A48548">
        <v>1</v>
      </c>
      <c r="B48548">
        <v>29</v>
      </c>
      <c r="C48548">
        <v>4</v>
      </c>
      <c r="D48548">
        <v>61</v>
      </c>
      <c r="E48548">
        <v>0</v>
      </c>
      <c r="F48548">
        <f t="shared" si="3032"/>
        <v>2.5733533680873881</v>
      </c>
      <c r="G48548">
        <f t="shared" si="3033"/>
        <v>7.08731662427496E-2</v>
      </c>
      <c r="H48548">
        <f t="shared" si="3034"/>
        <v>7.351002229971916E-2</v>
      </c>
      <c r="I48548">
        <f t="shared" si="3035"/>
        <v>0</v>
      </c>
    </row>
    <row r="48549" spans="1:9" x14ac:dyDescent="0.3">
      <c r="A48549">
        <v>1</v>
      </c>
      <c r="B48549">
        <v>28</v>
      </c>
      <c r="C48549">
        <v>1</v>
      </c>
      <c r="D48549">
        <v>77</v>
      </c>
      <c r="E48549">
        <v>0</v>
      </c>
      <c r="F48549">
        <f t="shared" si="3032"/>
        <v>1.8215659484389861</v>
      </c>
      <c r="G48549">
        <f t="shared" si="3033"/>
        <v>0.1392460776428881</v>
      </c>
      <c r="H48549">
        <f t="shared" si="3034"/>
        <v>0.1499466198675701</v>
      </c>
      <c r="I48549">
        <f t="shared" si="3035"/>
        <v>0</v>
      </c>
    </row>
    <row r="48550" spans="1:9" x14ac:dyDescent="0.3">
      <c r="A48550">
        <v>2</v>
      </c>
      <c r="B48550">
        <v>39</v>
      </c>
      <c r="C48550">
        <v>8</v>
      </c>
      <c r="D48550">
        <v>60</v>
      </c>
      <c r="E48550">
        <v>0</v>
      </c>
      <c r="F48550">
        <f t="shared" si="3032"/>
        <v>2.9075522579496988</v>
      </c>
      <c r="G48550">
        <f t="shared" si="3033"/>
        <v>5.1781488233740812E-2</v>
      </c>
      <c r="H48550">
        <f t="shared" si="3034"/>
        <v>5.3170305643882504E-2</v>
      </c>
      <c r="I48550">
        <f t="shared" si="3035"/>
        <v>0</v>
      </c>
    </row>
    <row r="48551" spans="1:9" x14ac:dyDescent="0.3">
      <c r="A48551">
        <v>1</v>
      </c>
      <c r="B48551">
        <v>46</v>
      </c>
      <c r="C48551">
        <v>14</v>
      </c>
      <c r="D48551">
        <v>50</v>
      </c>
      <c r="E48551">
        <v>0</v>
      </c>
      <c r="F48551">
        <f t="shared" si="3032"/>
        <v>3.1555623921491383</v>
      </c>
      <c r="G48551">
        <f t="shared" si="3033"/>
        <v>4.0872663065491033E-2</v>
      </c>
      <c r="H48551">
        <f t="shared" si="3034"/>
        <v>4.1731431959702477E-2</v>
      </c>
      <c r="I48551">
        <f t="shared" si="3035"/>
        <v>0</v>
      </c>
    </row>
    <row r="48552" spans="1:9" x14ac:dyDescent="0.3">
      <c r="A48552">
        <v>1</v>
      </c>
      <c r="B48552">
        <v>29</v>
      </c>
      <c r="C48552">
        <v>5</v>
      </c>
      <c r="D48552">
        <v>84</v>
      </c>
      <c r="E48552">
        <v>0</v>
      </c>
      <c r="F48552">
        <f t="shared" si="3032"/>
        <v>1.4858811316094105</v>
      </c>
      <c r="G48552">
        <f t="shared" si="3033"/>
        <v>0.18454075204020742</v>
      </c>
      <c r="H48552">
        <f t="shared" si="3034"/>
        <v>0.20400383001545061</v>
      </c>
      <c r="I48552">
        <f t="shared" si="3035"/>
        <v>0</v>
      </c>
    </row>
    <row r="48553" spans="1:9" x14ac:dyDescent="0.3">
      <c r="A48553">
        <v>1</v>
      </c>
      <c r="B48553">
        <v>31</v>
      </c>
      <c r="C48553">
        <v>5</v>
      </c>
      <c r="D48553">
        <v>51</v>
      </c>
      <c r="E48553">
        <v>0</v>
      </c>
      <c r="F48553">
        <f t="shared" si="3032"/>
        <v>3.0529257549223625</v>
      </c>
      <c r="G48553">
        <f t="shared" si="3033"/>
        <v>4.5091328231041033E-2</v>
      </c>
      <c r="H48553">
        <f t="shared" si="3034"/>
        <v>4.6139574729945447E-2</v>
      </c>
      <c r="I48553">
        <f t="shared" si="3035"/>
        <v>0</v>
      </c>
    </row>
    <row r="48554" spans="1:9" x14ac:dyDescent="0.3">
      <c r="A48554">
        <v>2</v>
      </c>
      <c r="B48554">
        <v>26</v>
      </c>
      <c r="C48554">
        <v>2</v>
      </c>
      <c r="D48554">
        <v>62</v>
      </c>
      <c r="E48554">
        <v>0</v>
      </c>
      <c r="F48554">
        <f t="shared" si="3032"/>
        <v>2.7602568719728189</v>
      </c>
      <c r="G48554">
        <f t="shared" si="3033"/>
        <v>5.9509987598082889E-2</v>
      </c>
      <c r="H48554">
        <f t="shared" si="3034"/>
        <v>6.1354249753135658E-2</v>
      </c>
      <c r="I48554">
        <f t="shared" si="3035"/>
        <v>0</v>
      </c>
    </row>
    <row r="48555" spans="1:9" x14ac:dyDescent="0.3">
      <c r="A48555">
        <v>1</v>
      </c>
      <c r="B48555">
        <v>30</v>
      </c>
      <c r="C48555">
        <v>1</v>
      </c>
      <c r="D48555">
        <v>57</v>
      </c>
      <c r="E48555">
        <v>0</v>
      </c>
      <c r="F48555">
        <f t="shared" si="3032"/>
        <v>2.7754884750141828</v>
      </c>
      <c r="G48555">
        <f t="shared" si="3033"/>
        <v>5.8663194694761313E-2</v>
      </c>
      <c r="H48555">
        <f t="shared" si="3034"/>
        <v>6.0454280688492498E-2</v>
      </c>
      <c r="I48555">
        <f t="shared" si="3035"/>
        <v>0</v>
      </c>
    </row>
    <row r="48556" spans="1:9" x14ac:dyDescent="0.3">
      <c r="A48556">
        <v>1</v>
      </c>
      <c r="B48556">
        <v>23</v>
      </c>
      <c r="C48556">
        <v>2</v>
      </c>
      <c r="D48556">
        <v>74</v>
      </c>
      <c r="E48556">
        <v>0</v>
      </c>
      <c r="F48556">
        <f t="shared" si="3032"/>
        <v>1.9336934995283488</v>
      </c>
      <c r="G48556">
        <f t="shared" si="3033"/>
        <v>0.12634232888279306</v>
      </c>
      <c r="H48556">
        <f t="shared" si="3034"/>
        <v>0.13506666069742862</v>
      </c>
      <c r="I48556">
        <f t="shared" si="3035"/>
        <v>0</v>
      </c>
    </row>
    <row r="48557" spans="1:9" x14ac:dyDescent="0.3">
      <c r="A48557">
        <v>1</v>
      </c>
      <c r="B48557">
        <v>53</v>
      </c>
      <c r="C48557">
        <v>7</v>
      </c>
      <c r="D48557">
        <v>73</v>
      </c>
      <c r="E48557">
        <v>0</v>
      </c>
      <c r="F48557">
        <f t="shared" si="3032"/>
        <v>2.1271343850166615</v>
      </c>
      <c r="G48557">
        <f t="shared" si="3033"/>
        <v>0.10648734129750216</v>
      </c>
      <c r="H48557">
        <f t="shared" si="3034"/>
        <v>0.1125947769368487</v>
      </c>
      <c r="I48557">
        <f t="shared" si="3035"/>
        <v>0</v>
      </c>
    </row>
    <row r="48558" spans="1:9" x14ac:dyDescent="0.3">
      <c r="A48558">
        <v>1</v>
      </c>
      <c r="B48558">
        <v>41</v>
      </c>
      <c r="C48558">
        <v>5</v>
      </c>
      <c r="D48558">
        <v>81</v>
      </c>
      <c r="E48558">
        <v>1</v>
      </c>
      <c r="F48558">
        <f t="shared" si="3032"/>
        <v>1.6913174204208028</v>
      </c>
      <c r="G48558">
        <f t="shared" si="3033"/>
        <v>0.15560266508070539</v>
      </c>
      <c r="H48558">
        <f t="shared" si="3034"/>
        <v>1.8604495396164948</v>
      </c>
      <c r="I48558">
        <f t="shared" si="3035"/>
        <v>0</v>
      </c>
    </row>
    <row r="48559" spans="1:9" x14ac:dyDescent="0.3">
      <c r="A48559">
        <v>1</v>
      </c>
      <c r="B48559">
        <v>32</v>
      </c>
      <c r="C48559">
        <v>7</v>
      </c>
      <c r="D48559">
        <v>56</v>
      </c>
      <c r="E48559">
        <v>0</v>
      </c>
      <c r="F48559">
        <f t="shared" si="3032"/>
        <v>2.8170029297824968</v>
      </c>
      <c r="G48559">
        <f t="shared" si="3033"/>
        <v>5.6412255427829031E-2</v>
      </c>
      <c r="H48559">
        <f t="shared" si="3034"/>
        <v>5.8065919481063183E-2</v>
      </c>
      <c r="I48559">
        <f t="shared" si="3035"/>
        <v>0</v>
      </c>
    </row>
    <row r="48560" spans="1:9" x14ac:dyDescent="0.3">
      <c r="A48560">
        <v>1</v>
      </c>
      <c r="B48560">
        <v>51</v>
      </c>
      <c r="C48560">
        <v>18</v>
      </c>
      <c r="D48560">
        <v>47</v>
      </c>
      <c r="E48560">
        <v>0</v>
      </c>
      <c r="F48560">
        <f t="shared" si="3032"/>
        <v>3.3128254821520624</v>
      </c>
      <c r="G48560">
        <f t="shared" si="3033"/>
        <v>3.5133811072927373E-2</v>
      </c>
      <c r="H48560">
        <f t="shared" si="3034"/>
        <v>3.576585158221441E-2</v>
      </c>
      <c r="I48560">
        <f t="shared" si="3035"/>
        <v>0</v>
      </c>
    </row>
    <row r="48561" spans="1:9" x14ac:dyDescent="0.3">
      <c r="A48561">
        <v>1</v>
      </c>
      <c r="B48561">
        <v>39</v>
      </c>
      <c r="C48561">
        <v>8</v>
      </c>
      <c r="D48561">
        <v>49</v>
      </c>
      <c r="E48561">
        <v>0</v>
      </c>
      <c r="F48561">
        <f t="shared" si="3032"/>
        <v>3.1817300078938491</v>
      </c>
      <c r="G48561">
        <f t="shared" si="3033"/>
        <v>3.9859073253947726E-2</v>
      </c>
      <c r="H48561">
        <f t="shared" si="3034"/>
        <v>4.0675206600324601E-2</v>
      </c>
      <c r="I48561">
        <f t="shared" si="3035"/>
        <v>0</v>
      </c>
    </row>
    <row r="48562" spans="1:9" x14ac:dyDescent="0.3">
      <c r="A48562">
        <v>1</v>
      </c>
      <c r="B48562">
        <v>33</v>
      </c>
      <c r="C48562">
        <v>5</v>
      </c>
      <c r="D48562">
        <v>83</v>
      </c>
      <c r="E48562">
        <v>0</v>
      </c>
      <c r="F48562">
        <f t="shared" si="3032"/>
        <v>1.5543598945465416</v>
      </c>
      <c r="G48562">
        <f t="shared" si="3033"/>
        <v>0.17445745570853025</v>
      </c>
      <c r="H48562">
        <f t="shared" si="3034"/>
        <v>0.19171447934673685</v>
      </c>
      <c r="I48562">
        <f t="shared" si="3035"/>
        <v>0</v>
      </c>
    </row>
    <row r="48563" spans="1:9" x14ac:dyDescent="0.3">
      <c r="A48563">
        <v>4</v>
      </c>
      <c r="B48563">
        <v>33</v>
      </c>
      <c r="C48563">
        <v>6</v>
      </c>
      <c r="D48563">
        <v>50</v>
      </c>
      <c r="E48563">
        <v>1</v>
      </c>
      <c r="F48563">
        <f t="shared" si="3032"/>
        <v>3.8418826089792026</v>
      </c>
      <c r="G48563">
        <f t="shared" si="3033"/>
        <v>2.1002602841456757E-2</v>
      </c>
      <c r="H48563">
        <f t="shared" si="3034"/>
        <v>3.8631089041079658</v>
      </c>
      <c r="I48563">
        <f t="shared" si="3035"/>
        <v>0</v>
      </c>
    </row>
    <row r="48564" spans="1:9" x14ac:dyDescent="0.3">
      <c r="A48564">
        <v>1</v>
      </c>
      <c r="B48564">
        <v>29</v>
      </c>
      <c r="C48564">
        <v>4</v>
      </c>
      <c r="D48564">
        <v>60</v>
      </c>
      <c r="E48564">
        <v>0</v>
      </c>
      <c r="F48564">
        <f t="shared" si="3032"/>
        <v>2.6205166062979846</v>
      </c>
      <c r="G48564">
        <f t="shared" si="3033"/>
        <v>6.7829621905530435E-2</v>
      </c>
      <c r="H48564">
        <f t="shared" si="3034"/>
        <v>7.0239671889858094E-2</v>
      </c>
      <c r="I48564">
        <f t="shared" si="3035"/>
        <v>0</v>
      </c>
    </row>
    <row r="48565" spans="1:9" x14ac:dyDescent="0.3">
      <c r="A48565">
        <v>4</v>
      </c>
      <c r="B48565">
        <v>42</v>
      </c>
      <c r="C48565">
        <v>5</v>
      </c>
      <c r="D48565">
        <v>52</v>
      </c>
      <c r="E48565">
        <v>0</v>
      </c>
      <c r="F48565">
        <f t="shared" si="3032"/>
        <v>3.7982338208269701</v>
      </c>
      <c r="G48565">
        <f t="shared" si="3033"/>
        <v>2.1919103489793128E-2</v>
      </c>
      <c r="H48565">
        <f t="shared" si="3034"/>
        <v>2.2162896100016361E-2</v>
      </c>
      <c r="I48565">
        <f t="shared" si="3035"/>
        <v>0</v>
      </c>
    </row>
    <row r="48566" spans="1:9" x14ac:dyDescent="0.3">
      <c r="A48566">
        <v>1</v>
      </c>
      <c r="B48566">
        <v>40</v>
      </c>
      <c r="C48566">
        <v>7</v>
      </c>
      <c r="D48566">
        <v>52</v>
      </c>
      <c r="E48566">
        <v>0</v>
      </c>
      <c r="F48566">
        <f t="shared" si="3032"/>
        <v>3.0482869320779522</v>
      </c>
      <c r="G48566">
        <f t="shared" si="3033"/>
        <v>4.5291489159390977E-2</v>
      </c>
      <c r="H48566">
        <f t="shared" si="3034"/>
        <v>4.6349209342480158E-2</v>
      </c>
      <c r="I48566">
        <f t="shared" si="3035"/>
        <v>0</v>
      </c>
    </row>
    <row r="48567" spans="1:9" x14ac:dyDescent="0.3">
      <c r="A48567">
        <v>1</v>
      </c>
      <c r="B48567">
        <v>32</v>
      </c>
      <c r="C48567">
        <v>3</v>
      </c>
      <c r="D48567">
        <v>49</v>
      </c>
      <c r="E48567">
        <v>0</v>
      </c>
      <c r="F48567">
        <f t="shared" si="3032"/>
        <v>3.158016627793705</v>
      </c>
      <c r="G48567">
        <f t="shared" si="3033"/>
        <v>4.0776560240146309E-2</v>
      </c>
      <c r="H48567">
        <f t="shared" si="3034"/>
        <v>4.1631238786907811E-2</v>
      </c>
      <c r="I48567">
        <f t="shared" si="3035"/>
        <v>0</v>
      </c>
    </row>
    <row r="48568" spans="1:9" x14ac:dyDescent="0.3">
      <c r="A48568">
        <v>1</v>
      </c>
      <c r="B48568">
        <v>38</v>
      </c>
      <c r="C48568">
        <v>9</v>
      </c>
      <c r="D48568">
        <v>58</v>
      </c>
      <c r="E48568">
        <v>0</v>
      </c>
      <c r="F48568">
        <f t="shared" si="3032"/>
        <v>2.7492142251825884</v>
      </c>
      <c r="G48568">
        <f t="shared" si="3033"/>
        <v>6.0131043127985499E-2</v>
      </c>
      <c r="H48568">
        <f t="shared" si="3034"/>
        <v>6.2014821019191008E-2</v>
      </c>
      <c r="I48568">
        <f t="shared" si="3035"/>
        <v>0</v>
      </c>
    </row>
    <row r="48569" spans="1:9" x14ac:dyDescent="0.3">
      <c r="A48569">
        <v>1</v>
      </c>
      <c r="B48569">
        <v>29</v>
      </c>
      <c r="C48569">
        <v>3</v>
      </c>
      <c r="D48569">
        <v>67</v>
      </c>
      <c r="E48569">
        <v>1</v>
      </c>
      <c r="F48569">
        <f t="shared" si="3032"/>
        <v>2.2930916964580668</v>
      </c>
      <c r="G48569">
        <f t="shared" si="3033"/>
        <v>9.1696722113353654E-2</v>
      </c>
      <c r="H48569">
        <f t="shared" si="3034"/>
        <v>2.3892686461235675</v>
      </c>
      <c r="I48569">
        <f t="shared" si="3035"/>
        <v>0</v>
      </c>
    </row>
    <row r="48570" spans="1:9" x14ac:dyDescent="0.3">
      <c r="A48570">
        <v>1</v>
      </c>
      <c r="B48570">
        <v>33</v>
      </c>
      <c r="C48570">
        <v>5</v>
      </c>
      <c r="D48570">
        <v>57</v>
      </c>
      <c r="E48570">
        <v>0</v>
      </c>
      <c r="F48570">
        <f t="shared" si="3032"/>
        <v>2.7806040880220504</v>
      </c>
      <c r="G48570">
        <f t="shared" si="3033"/>
        <v>5.8381338176612209E-2</v>
      </c>
      <c r="H48570">
        <f t="shared" si="3034"/>
        <v>6.0154903963790543E-2</v>
      </c>
      <c r="I48570">
        <f t="shared" si="3035"/>
        <v>0</v>
      </c>
    </row>
    <row r="48571" spans="1:9" x14ac:dyDescent="0.3">
      <c r="A48571">
        <v>1</v>
      </c>
      <c r="B48571">
        <v>36</v>
      </c>
      <c r="C48571">
        <v>2</v>
      </c>
      <c r="D48571">
        <v>76</v>
      </c>
      <c r="E48571">
        <v>0</v>
      </c>
      <c r="F48571">
        <f t="shared" si="3032"/>
        <v>1.9086424784683929</v>
      </c>
      <c r="G48571">
        <f t="shared" si="3033"/>
        <v>0.12913343944991626</v>
      </c>
      <c r="H48571">
        <f t="shared" si="3034"/>
        <v>0.13826651644949028</v>
      </c>
      <c r="I48571">
        <f t="shared" si="3035"/>
        <v>0</v>
      </c>
    </row>
    <row r="48572" spans="1:9" x14ac:dyDescent="0.3">
      <c r="A48572">
        <v>3</v>
      </c>
      <c r="B48572">
        <v>39</v>
      </c>
      <c r="C48572">
        <v>5</v>
      </c>
      <c r="D48572">
        <v>50</v>
      </c>
      <c r="E48572">
        <v>0</v>
      </c>
      <c r="F48572">
        <f t="shared" si="3032"/>
        <v>3.6319557833308509</v>
      </c>
      <c r="G48572">
        <f t="shared" si="3033"/>
        <v>2.5782068835244656E-2</v>
      </c>
      <c r="H48572">
        <f t="shared" si="3034"/>
        <v>2.6120251738480999E-2</v>
      </c>
      <c r="I48572">
        <f t="shared" si="3035"/>
        <v>0</v>
      </c>
    </row>
    <row r="48573" spans="1:9" x14ac:dyDescent="0.3">
      <c r="A48573">
        <v>2</v>
      </c>
      <c r="B48573">
        <v>40</v>
      </c>
      <c r="C48573">
        <v>7</v>
      </c>
      <c r="D48573">
        <v>62</v>
      </c>
      <c r="E48573">
        <v>0</v>
      </c>
      <c r="F48573">
        <f t="shared" si="3032"/>
        <v>2.8212724203443984</v>
      </c>
      <c r="G48573">
        <f t="shared" si="3033"/>
        <v>5.618542076255259E-2</v>
      </c>
      <c r="H48573">
        <f t="shared" si="3034"/>
        <v>5.7825552428943966E-2</v>
      </c>
      <c r="I48573">
        <f t="shared" si="3035"/>
        <v>0</v>
      </c>
    </row>
    <row r="48574" spans="1:9" x14ac:dyDescent="0.3">
      <c r="A48574">
        <v>1</v>
      </c>
      <c r="B48574">
        <v>27</v>
      </c>
      <c r="C48574">
        <v>5</v>
      </c>
      <c r="D48574">
        <v>83</v>
      </c>
      <c r="E48574">
        <v>0</v>
      </c>
      <c r="F48574">
        <f t="shared" si="3032"/>
        <v>1.52238660745674</v>
      </c>
      <c r="G48574">
        <f t="shared" si="3033"/>
        <v>0.17911034814202487</v>
      </c>
      <c r="H48574">
        <f t="shared" si="3034"/>
        <v>0.19736658555707845</v>
      </c>
      <c r="I48574">
        <f t="shared" si="3035"/>
        <v>0</v>
      </c>
    </row>
    <row r="48575" spans="1:9" x14ac:dyDescent="0.3">
      <c r="A48575">
        <v>1</v>
      </c>
      <c r="B48575">
        <v>26</v>
      </c>
      <c r="C48575">
        <v>2</v>
      </c>
      <c r="D48575">
        <v>46</v>
      </c>
      <c r="E48575">
        <v>1</v>
      </c>
      <c r="F48575">
        <f t="shared" si="3032"/>
        <v>3.2702508129699517</v>
      </c>
      <c r="G48575">
        <f t="shared" si="3033"/>
        <v>3.6605982080160825E-2</v>
      </c>
      <c r="H48575">
        <f t="shared" si="3034"/>
        <v>3.3075436071173274</v>
      </c>
      <c r="I48575">
        <f t="shared" si="3035"/>
        <v>0</v>
      </c>
    </row>
    <row r="48576" spans="1:9" x14ac:dyDescent="0.3">
      <c r="A48576">
        <v>2</v>
      </c>
      <c r="B48576">
        <v>29</v>
      </c>
      <c r="C48576">
        <v>6</v>
      </c>
      <c r="D48576">
        <v>47</v>
      </c>
      <c r="E48576">
        <v>0</v>
      </c>
      <c r="F48576">
        <f t="shared" si="3032"/>
        <v>3.4728210581396342</v>
      </c>
      <c r="G48576">
        <f t="shared" si="3033"/>
        <v>3.0095526153612318E-2</v>
      </c>
      <c r="H48576">
        <f t="shared" si="3034"/>
        <v>3.0557692904972705E-2</v>
      </c>
      <c r="I48576">
        <f t="shared" si="3035"/>
        <v>0</v>
      </c>
    </row>
    <row r="48577" spans="1:9" x14ac:dyDescent="0.3">
      <c r="A48577">
        <v>1</v>
      </c>
      <c r="B48577">
        <v>41</v>
      </c>
      <c r="C48577">
        <v>3</v>
      </c>
      <c r="D48577">
        <v>88</v>
      </c>
      <c r="E48577">
        <v>0</v>
      </c>
      <c r="F48577">
        <f t="shared" si="3032"/>
        <v>1.3666102682151431</v>
      </c>
      <c r="G48577">
        <f t="shared" si="3033"/>
        <v>0.20316806069339791</v>
      </c>
      <c r="H48577">
        <f t="shared" si="3034"/>
        <v>0.22711148904397233</v>
      </c>
      <c r="I48577">
        <f t="shared" si="3035"/>
        <v>0</v>
      </c>
    </row>
    <row r="48578" spans="1:9" x14ac:dyDescent="0.3">
      <c r="A48578">
        <v>1</v>
      </c>
      <c r="B48578">
        <v>38</v>
      </c>
      <c r="C48578">
        <v>7</v>
      </c>
      <c r="D48578">
        <v>41</v>
      </c>
      <c r="E48578">
        <v>0</v>
      </c>
      <c r="F48578">
        <f t="shared" si="3032"/>
        <v>3.556424790031246</v>
      </c>
      <c r="G48578">
        <f t="shared" si="3033"/>
        <v>2.7748714240988515E-2</v>
      </c>
      <c r="H48578">
        <f t="shared" si="3034"/>
        <v>2.8140983489956022E-2</v>
      </c>
      <c r="I48578">
        <f t="shared" si="3035"/>
        <v>0</v>
      </c>
    </row>
    <row r="48579" spans="1:9" x14ac:dyDescent="0.3">
      <c r="A48579">
        <v>1</v>
      </c>
      <c r="B48579">
        <v>34</v>
      </c>
      <c r="C48579">
        <v>5</v>
      </c>
      <c r="D48579">
        <v>79</v>
      </c>
      <c r="E48579">
        <v>0</v>
      </c>
      <c r="F48579">
        <f t="shared" ref="F48579:F48642" si="3036">$K$2+$K$3*A48579+$K$4*B48579+$K$5*C48579+$K$6*D48579</f>
        <v>1.7483417285705611</v>
      </c>
      <c r="G48579">
        <f t="shared" ref="G48579:G48642" si="3037">1/(1+EXP(F48579))</f>
        <v>0.14825647661622235</v>
      </c>
      <c r="H48579">
        <f t="shared" ref="H48579:H48642" si="3038">-1*(E48579*LN(G48579)+(1-E48579)*LN(1-G48579))</f>
        <v>0.16046982636339299</v>
      </c>
      <c r="I48579">
        <f t="shared" ref="I48579:I48642" si="3039">IF(G48579&gt;=0.5,1,0)</f>
        <v>0</v>
      </c>
    </row>
    <row r="48580" spans="1:9" x14ac:dyDescent="0.3">
      <c r="A48580">
        <v>1</v>
      </c>
      <c r="B48580">
        <v>39</v>
      </c>
      <c r="C48580">
        <v>13</v>
      </c>
      <c r="D48580">
        <v>70</v>
      </c>
      <c r="E48580">
        <v>0</v>
      </c>
      <c r="F48580">
        <f t="shared" si="3036"/>
        <v>2.1777132173000311</v>
      </c>
      <c r="G48580">
        <f t="shared" si="3037"/>
        <v>0.10176977857316533</v>
      </c>
      <c r="H48580">
        <f t="shared" si="3038"/>
        <v>0.1073288722380728</v>
      </c>
      <c r="I48580">
        <f t="shared" si="3039"/>
        <v>0</v>
      </c>
    </row>
    <row r="48581" spans="1:9" x14ac:dyDescent="0.3">
      <c r="A48581">
        <v>1</v>
      </c>
      <c r="B48581">
        <v>38</v>
      </c>
      <c r="C48581">
        <v>7</v>
      </c>
      <c r="D48581">
        <v>59</v>
      </c>
      <c r="E48581">
        <v>1</v>
      </c>
      <c r="F48581">
        <f t="shared" si="3036"/>
        <v>2.707486502240509</v>
      </c>
      <c r="G48581">
        <f t="shared" si="3037"/>
        <v>6.2533037376923117E-2</v>
      </c>
      <c r="H48581">
        <f t="shared" si="3038"/>
        <v>2.7720602638677372</v>
      </c>
      <c r="I48581">
        <f t="shared" si="3039"/>
        <v>0</v>
      </c>
    </row>
    <row r="48582" spans="1:9" x14ac:dyDescent="0.3">
      <c r="A48582">
        <v>1</v>
      </c>
      <c r="B48582">
        <v>31</v>
      </c>
      <c r="C48582">
        <v>9</v>
      </c>
      <c r="D48582">
        <v>59</v>
      </c>
      <c r="E48582">
        <v>0</v>
      </c>
      <c r="F48582">
        <f t="shared" si="3036"/>
        <v>2.6647488187005575</v>
      </c>
      <c r="G48582">
        <f t="shared" si="3037"/>
        <v>6.5085772143653978E-2</v>
      </c>
      <c r="H48582">
        <f t="shared" si="3038"/>
        <v>6.7300488814353424E-2</v>
      </c>
      <c r="I48582">
        <f t="shared" si="3039"/>
        <v>0</v>
      </c>
    </row>
    <row r="48583" spans="1:9" x14ac:dyDescent="0.3">
      <c r="A48583">
        <v>1</v>
      </c>
      <c r="B48583">
        <v>33</v>
      </c>
      <c r="C48583">
        <v>6</v>
      </c>
      <c r="D48583">
        <v>50</v>
      </c>
      <c r="E48583">
        <v>0</v>
      </c>
      <c r="F48583">
        <f t="shared" si="3036"/>
        <v>3.1080289978619677</v>
      </c>
      <c r="G48583">
        <f t="shared" si="3037"/>
        <v>4.2777278905341207E-2</v>
      </c>
      <c r="H48583">
        <f t="shared" si="3038"/>
        <v>4.3719186189668399E-2</v>
      </c>
      <c r="I48583">
        <f t="shared" si="3039"/>
        <v>0</v>
      </c>
    </row>
    <row r="48584" spans="1:9" x14ac:dyDescent="0.3">
      <c r="A48584">
        <v>1</v>
      </c>
      <c r="B48584">
        <v>38</v>
      </c>
      <c r="C48584">
        <v>11</v>
      </c>
      <c r="D48584">
        <v>84</v>
      </c>
      <c r="E48584">
        <v>0</v>
      </c>
      <c r="F48584">
        <f t="shared" si="3036"/>
        <v>1.5175345164385634</v>
      </c>
      <c r="G48584">
        <f t="shared" si="3037"/>
        <v>0.17982486135114409</v>
      </c>
      <c r="H48584">
        <f t="shared" si="3038"/>
        <v>0.19823737781147635</v>
      </c>
      <c r="I48584">
        <f t="shared" si="3039"/>
        <v>0</v>
      </c>
    </row>
    <row r="48585" spans="1:9" x14ac:dyDescent="0.3">
      <c r="A48585">
        <v>1</v>
      </c>
      <c r="B48585">
        <v>28</v>
      </c>
      <c r="C48585">
        <v>3</v>
      </c>
      <c r="D48585">
        <v>50</v>
      </c>
      <c r="E48585">
        <v>0</v>
      </c>
      <c r="F48585">
        <f t="shared" si="3036"/>
        <v>3.0895378648565743</v>
      </c>
      <c r="G48585">
        <f t="shared" si="3037"/>
        <v>4.3540876545754531E-2</v>
      </c>
      <c r="H48585">
        <f t="shared" si="3038"/>
        <v>4.4517226556842669E-2</v>
      </c>
      <c r="I48585">
        <f t="shared" si="3039"/>
        <v>0</v>
      </c>
    </row>
    <row r="48586" spans="1:9" x14ac:dyDescent="0.3">
      <c r="A48586">
        <v>2</v>
      </c>
      <c r="B48586">
        <v>41</v>
      </c>
      <c r="C48586">
        <v>12</v>
      </c>
      <c r="D48586">
        <v>50</v>
      </c>
      <c r="E48586">
        <v>0</v>
      </c>
      <c r="F48586">
        <f t="shared" si="3036"/>
        <v>3.3789713718818972</v>
      </c>
      <c r="G48586">
        <f t="shared" si="3037"/>
        <v>3.2959164370166098E-2</v>
      </c>
      <c r="H48586">
        <f t="shared" si="3038"/>
        <v>3.3514555227260184E-2</v>
      </c>
      <c r="I48586">
        <f t="shared" si="3039"/>
        <v>0</v>
      </c>
    </row>
    <row r="48587" spans="1:9" x14ac:dyDescent="0.3">
      <c r="A48587">
        <v>1</v>
      </c>
      <c r="B48587">
        <v>45</v>
      </c>
      <c r="C48587">
        <v>13</v>
      </c>
      <c r="D48587">
        <v>68</v>
      </c>
      <c r="E48587">
        <v>1</v>
      </c>
      <c r="F48587">
        <f t="shared" si="3036"/>
        <v>2.3040129808110255</v>
      </c>
      <c r="G48587">
        <f t="shared" si="3037"/>
        <v>9.0791152563552205E-2</v>
      </c>
      <c r="H48587">
        <f t="shared" si="3038"/>
        <v>2.3991934368497492</v>
      </c>
      <c r="I48587">
        <f t="shared" si="3039"/>
        <v>0</v>
      </c>
    </row>
    <row r="48588" spans="1:9" x14ac:dyDescent="0.3">
      <c r="A48588">
        <v>1</v>
      </c>
      <c r="B48588">
        <v>35</v>
      </c>
      <c r="C48588">
        <v>8</v>
      </c>
      <c r="D48588">
        <v>59</v>
      </c>
      <c r="E48588">
        <v>1</v>
      </c>
      <c r="F48588">
        <f t="shared" si="3036"/>
        <v>2.6887821010613493</v>
      </c>
      <c r="G48588">
        <f t="shared" si="3037"/>
        <v>6.3638552777197863E-2</v>
      </c>
      <c r="H48588">
        <f t="shared" si="3038"/>
        <v>2.7545358165442586</v>
      </c>
      <c r="I48588">
        <f t="shared" si="3039"/>
        <v>0</v>
      </c>
    </row>
    <row r="48589" spans="1:9" x14ac:dyDescent="0.3">
      <c r="A48589">
        <v>2</v>
      </c>
      <c r="B48589">
        <v>28</v>
      </c>
      <c r="C48589">
        <v>3</v>
      </c>
      <c r="D48589">
        <v>51</v>
      </c>
      <c r="E48589">
        <v>0</v>
      </c>
      <c r="F48589">
        <f t="shared" si="3036"/>
        <v>3.2869924970183892</v>
      </c>
      <c r="G48589">
        <f t="shared" si="3037"/>
        <v>3.602012884665292E-2</v>
      </c>
      <c r="H48589">
        <f t="shared" si="3038"/>
        <v>3.6684865135913569E-2</v>
      </c>
      <c r="I48589">
        <f t="shared" si="3039"/>
        <v>0</v>
      </c>
    </row>
    <row r="48590" spans="1:9" x14ac:dyDescent="0.3">
      <c r="A48590">
        <v>1</v>
      </c>
      <c r="B48590">
        <v>49</v>
      </c>
      <c r="C48590">
        <v>17</v>
      </c>
      <c r="D48590">
        <v>50</v>
      </c>
      <c r="E48590">
        <v>0</v>
      </c>
      <c r="F48590">
        <f t="shared" si="3036"/>
        <v>3.1633957627912639</v>
      </c>
      <c r="G48590">
        <f t="shared" si="3037"/>
        <v>4.0566680611482046E-2</v>
      </c>
      <c r="H48590">
        <f t="shared" si="3038"/>
        <v>4.1412461114975964E-2</v>
      </c>
      <c r="I48590">
        <f t="shared" si="3039"/>
        <v>0</v>
      </c>
    </row>
    <row r="48591" spans="1:9" x14ac:dyDescent="0.3">
      <c r="A48591">
        <v>1</v>
      </c>
      <c r="B48591">
        <v>51</v>
      </c>
      <c r="C48591">
        <v>6</v>
      </c>
      <c r="D48591">
        <v>69</v>
      </c>
      <c r="E48591">
        <v>0</v>
      </c>
      <c r="F48591">
        <f t="shared" si="3036"/>
        <v>2.3078473331300389</v>
      </c>
      <c r="G48591">
        <f t="shared" si="3037"/>
        <v>9.0475130233650891E-2</v>
      </c>
      <c r="H48591">
        <f t="shared" si="3038"/>
        <v>9.4832936959825448E-2</v>
      </c>
      <c r="I48591">
        <f t="shared" si="3039"/>
        <v>0</v>
      </c>
    </row>
    <row r="48592" spans="1:9" x14ac:dyDescent="0.3">
      <c r="A48592">
        <v>1</v>
      </c>
      <c r="B48592">
        <v>33</v>
      </c>
      <c r="C48592">
        <v>4</v>
      </c>
      <c r="D48592">
        <v>62</v>
      </c>
      <c r="E48592">
        <v>0</v>
      </c>
      <c r="F48592">
        <f t="shared" si="3036"/>
        <v>2.5475056546033259</v>
      </c>
      <c r="G48592">
        <f t="shared" si="3037"/>
        <v>7.2594236526515893E-2</v>
      </c>
      <c r="H48592">
        <f t="shared" si="3038"/>
        <v>7.536409238645958E-2</v>
      </c>
      <c r="I48592">
        <f t="shared" si="3039"/>
        <v>0</v>
      </c>
    </row>
    <row r="48593" spans="1:9" x14ac:dyDescent="0.3">
      <c r="A48593">
        <v>1</v>
      </c>
      <c r="B48593">
        <v>28</v>
      </c>
      <c r="C48593">
        <v>3</v>
      </c>
      <c r="D48593">
        <v>44</v>
      </c>
      <c r="E48593">
        <v>0</v>
      </c>
      <c r="F48593">
        <f t="shared" si="3036"/>
        <v>3.3725172941201533</v>
      </c>
      <c r="G48593">
        <f t="shared" si="3037"/>
        <v>3.3165495504643525E-2</v>
      </c>
      <c r="H48593">
        <f t="shared" si="3038"/>
        <v>3.3727941406792313E-2</v>
      </c>
      <c r="I48593">
        <f t="shared" si="3039"/>
        <v>0</v>
      </c>
    </row>
    <row r="48594" spans="1:9" x14ac:dyDescent="0.3">
      <c r="A48594">
        <v>1</v>
      </c>
      <c r="B48594">
        <v>31</v>
      </c>
      <c r="C48594">
        <v>5</v>
      </c>
      <c r="D48594">
        <v>87</v>
      </c>
      <c r="E48594">
        <v>0</v>
      </c>
      <c r="F48594">
        <f t="shared" si="3036"/>
        <v>1.355049179340889</v>
      </c>
      <c r="G48594">
        <f t="shared" si="3037"/>
        <v>0.20504611863193634</v>
      </c>
      <c r="H48594">
        <f t="shared" si="3038"/>
        <v>0.22947117686828158</v>
      </c>
      <c r="I48594">
        <f t="shared" si="3039"/>
        <v>0</v>
      </c>
    </row>
    <row r="48595" spans="1:9" x14ac:dyDescent="0.3">
      <c r="A48595">
        <v>1</v>
      </c>
      <c r="B48595">
        <v>33</v>
      </c>
      <c r="C48595">
        <v>6</v>
      </c>
      <c r="D48595">
        <v>59</v>
      </c>
      <c r="E48595">
        <v>0</v>
      </c>
      <c r="F48595">
        <f t="shared" si="3036"/>
        <v>2.6835598539665995</v>
      </c>
      <c r="G48595">
        <f t="shared" si="3037"/>
        <v>6.3950449664567643E-2</v>
      </c>
      <c r="H48595">
        <f t="shared" si="3038"/>
        <v>6.6086865513176316E-2</v>
      </c>
      <c r="I48595">
        <f t="shared" si="3039"/>
        <v>0</v>
      </c>
    </row>
    <row r="48596" spans="1:9" x14ac:dyDescent="0.3">
      <c r="A48596">
        <v>1</v>
      </c>
      <c r="B48596">
        <v>41</v>
      </c>
      <c r="C48596">
        <v>13</v>
      </c>
      <c r="D48596">
        <v>46</v>
      </c>
      <c r="E48596">
        <v>0</v>
      </c>
      <c r="F48596">
        <f t="shared" si="3036"/>
        <v>3.320288696717614</v>
      </c>
      <c r="G48596">
        <f t="shared" si="3037"/>
        <v>3.4881688264263758E-2</v>
      </c>
      <c r="H48596">
        <f t="shared" si="3038"/>
        <v>3.5504582323304598E-2</v>
      </c>
      <c r="I48596">
        <f t="shared" si="3039"/>
        <v>0</v>
      </c>
    </row>
    <row r="48597" spans="1:9" x14ac:dyDescent="0.3">
      <c r="A48597">
        <v>1</v>
      </c>
      <c r="B48597">
        <v>26</v>
      </c>
      <c r="C48597">
        <v>1</v>
      </c>
      <c r="D48597">
        <v>63</v>
      </c>
      <c r="E48597">
        <v>0</v>
      </c>
      <c r="F48597">
        <f t="shared" si="3036"/>
        <v>2.4711935210240692</v>
      </c>
      <c r="G48597">
        <f t="shared" si="3037"/>
        <v>7.7902456937627013E-2</v>
      </c>
      <c r="H48597">
        <f t="shared" si="3038"/>
        <v>8.1104265942952183E-2</v>
      </c>
      <c r="I48597">
        <f t="shared" si="3039"/>
        <v>0</v>
      </c>
    </row>
    <row r="48598" spans="1:9" x14ac:dyDescent="0.3">
      <c r="A48598">
        <v>1</v>
      </c>
      <c r="B48598">
        <v>25</v>
      </c>
      <c r="C48598">
        <v>4</v>
      </c>
      <c r="D48598">
        <v>55</v>
      </c>
      <c r="E48598">
        <v>0</v>
      </c>
      <c r="F48598">
        <f t="shared" si="3036"/>
        <v>2.8350172726244334</v>
      </c>
      <c r="G48598">
        <f t="shared" si="3037"/>
        <v>5.546098083308687E-2</v>
      </c>
      <c r="H48598">
        <f t="shared" si="3038"/>
        <v>5.7058280911980092E-2</v>
      </c>
      <c r="I48598">
        <f t="shared" si="3039"/>
        <v>0</v>
      </c>
    </row>
    <row r="48599" spans="1:9" x14ac:dyDescent="0.3">
      <c r="A48599">
        <v>1</v>
      </c>
      <c r="B48599">
        <v>36</v>
      </c>
      <c r="C48599">
        <v>3</v>
      </c>
      <c r="D48599">
        <v>76</v>
      </c>
      <c r="E48599">
        <v>0</v>
      </c>
      <c r="F48599">
        <f t="shared" si="3036"/>
        <v>1.9059247208341339</v>
      </c>
      <c r="G48599">
        <f t="shared" si="3037"/>
        <v>0.12943938120052242</v>
      </c>
      <c r="H48599">
        <f t="shared" si="3038"/>
        <v>0.13861788543853762</v>
      </c>
      <c r="I48599">
        <f t="shared" si="3039"/>
        <v>0</v>
      </c>
    </row>
    <row r="48600" spans="1:9" x14ac:dyDescent="0.3">
      <c r="A48600">
        <v>1</v>
      </c>
      <c r="B48600">
        <v>26</v>
      </c>
      <c r="C48600">
        <v>2</v>
      </c>
      <c r="D48600">
        <v>82</v>
      </c>
      <c r="E48600">
        <v>0</v>
      </c>
      <c r="F48600">
        <f t="shared" si="3036"/>
        <v>1.5723742373884777</v>
      </c>
      <c r="G48600">
        <f t="shared" si="3037"/>
        <v>0.17187818878368374</v>
      </c>
      <c r="H48600">
        <f t="shared" si="3038"/>
        <v>0.18859502042167611</v>
      </c>
      <c r="I48600">
        <f t="shared" si="3039"/>
        <v>0</v>
      </c>
    </row>
    <row r="48601" spans="1:9" x14ac:dyDescent="0.3">
      <c r="A48601">
        <v>1</v>
      </c>
      <c r="B48601">
        <v>36</v>
      </c>
      <c r="C48601">
        <v>4</v>
      </c>
      <c r="D48601">
        <v>58</v>
      </c>
      <c r="E48601">
        <v>0</v>
      </c>
      <c r="F48601">
        <f t="shared" si="3036"/>
        <v>2.7521452509906128</v>
      </c>
      <c r="G48601">
        <f t="shared" si="3037"/>
        <v>5.9965608730439331E-2</v>
      </c>
      <c r="H48601">
        <f t="shared" si="3038"/>
        <v>6.1838817930376121E-2</v>
      </c>
      <c r="I48601">
        <f t="shared" si="3039"/>
        <v>0</v>
      </c>
    </row>
    <row r="48602" spans="1:9" x14ac:dyDescent="0.3">
      <c r="A48602">
        <v>1</v>
      </c>
      <c r="B48602">
        <v>26</v>
      </c>
      <c r="C48602">
        <v>3</v>
      </c>
      <c r="D48602">
        <v>82</v>
      </c>
      <c r="E48602">
        <v>0</v>
      </c>
      <c r="F48602">
        <f t="shared" si="3036"/>
        <v>1.5696564797542187</v>
      </c>
      <c r="G48602">
        <f t="shared" si="3037"/>
        <v>0.17226536877518539</v>
      </c>
      <c r="H48602">
        <f t="shared" si="3038"/>
        <v>0.18906266965579333</v>
      </c>
      <c r="I48602">
        <f t="shared" si="3039"/>
        <v>0</v>
      </c>
    </row>
    <row r="48603" spans="1:9" x14ac:dyDescent="0.3">
      <c r="A48603">
        <v>1</v>
      </c>
      <c r="B48603">
        <v>37</v>
      </c>
      <c r="C48603">
        <v>11</v>
      </c>
      <c r="D48603">
        <v>52</v>
      </c>
      <c r="E48603">
        <v>0</v>
      </c>
      <c r="F48603">
        <f t="shared" si="3036"/>
        <v>3.0214292579960182</v>
      </c>
      <c r="G48603">
        <f t="shared" si="3037"/>
        <v>4.6467106008601669E-2</v>
      </c>
      <c r="H48603">
        <f t="shared" si="3038"/>
        <v>4.7581356381075648E-2</v>
      </c>
      <c r="I48603">
        <f t="shared" si="3039"/>
        <v>0</v>
      </c>
    </row>
    <row r="48604" spans="1:9" x14ac:dyDescent="0.3">
      <c r="A48604">
        <v>1</v>
      </c>
      <c r="B48604">
        <v>31</v>
      </c>
      <c r="C48604">
        <v>5</v>
      </c>
      <c r="D48604">
        <v>83</v>
      </c>
      <c r="E48604">
        <v>0</v>
      </c>
      <c r="F48604">
        <f t="shared" si="3036"/>
        <v>1.5437021321832747</v>
      </c>
      <c r="G48604">
        <f t="shared" si="3037"/>
        <v>0.17599773802686206</v>
      </c>
      <c r="H48604">
        <f t="shared" si="3038"/>
        <v>0.19358200396340164</v>
      </c>
      <c r="I48604">
        <f t="shared" si="3039"/>
        <v>0</v>
      </c>
    </row>
    <row r="48605" spans="1:9" x14ac:dyDescent="0.3">
      <c r="A48605">
        <v>1</v>
      </c>
      <c r="B48605">
        <v>38</v>
      </c>
      <c r="C48605">
        <v>5</v>
      </c>
      <c r="D48605">
        <v>51</v>
      </c>
      <c r="E48605">
        <v>0</v>
      </c>
      <c r="F48605">
        <f t="shared" si="3036"/>
        <v>3.090227923193797</v>
      </c>
      <c r="G48605">
        <f t="shared" si="3037"/>
        <v>4.3512148069086216E-2</v>
      </c>
      <c r="H48605">
        <f t="shared" si="3038"/>
        <v>4.4487190725175429E-2</v>
      </c>
      <c r="I48605">
        <f t="shared" si="3039"/>
        <v>0</v>
      </c>
    </row>
    <row r="48606" spans="1:9" x14ac:dyDescent="0.3">
      <c r="A48606">
        <v>1</v>
      </c>
      <c r="B48606">
        <v>24</v>
      </c>
      <c r="C48606">
        <v>1</v>
      </c>
      <c r="D48606">
        <v>59</v>
      </c>
      <c r="E48606">
        <v>0</v>
      </c>
      <c r="F48606">
        <f t="shared" si="3036"/>
        <v>2.6491887115031885</v>
      </c>
      <c r="G48606">
        <f t="shared" si="3037"/>
        <v>6.6039030429754605E-2</v>
      </c>
      <c r="H48606">
        <f t="shared" si="3038"/>
        <v>6.8320630095144788E-2</v>
      </c>
      <c r="I48606">
        <f t="shared" si="3039"/>
        <v>0</v>
      </c>
    </row>
    <row r="48607" spans="1:9" x14ac:dyDescent="0.3">
      <c r="A48607">
        <v>1</v>
      </c>
      <c r="B48607">
        <v>30</v>
      </c>
      <c r="C48607">
        <v>6</v>
      </c>
      <c r="D48607">
        <v>45</v>
      </c>
      <c r="E48607">
        <v>0</v>
      </c>
      <c r="F48607">
        <f t="shared" si="3036"/>
        <v>3.3278585453700495</v>
      </c>
      <c r="G48607">
        <f t="shared" si="3037"/>
        <v>3.462774495711806E-2</v>
      </c>
      <c r="H48607">
        <f t="shared" si="3038"/>
        <v>3.5241495506947718E-2</v>
      </c>
      <c r="I48607">
        <f t="shared" si="3039"/>
        <v>0</v>
      </c>
    </row>
    <row r="48608" spans="1:9" x14ac:dyDescent="0.3">
      <c r="A48608">
        <v>1</v>
      </c>
      <c r="B48608">
        <v>45</v>
      </c>
      <c r="C48608">
        <v>11</v>
      </c>
      <c r="D48608">
        <v>72</v>
      </c>
      <c r="E48608">
        <v>1</v>
      </c>
      <c r="F48608">
        <f t="shared" si="3036"/>
        <v>2.1207955432371568</v>
      </c>
      <c r="G48608">
        <f t="shared" si="3037"/>
        <v>0.10709197424839133</v>
      </c>
      <c r="H48608">
        <f t="shared" si="3038"/>
        <v>2.2340672413261609</v>
      </c>
      <c r="I48608">
        <f t="shared" si="3039"/>
        <v>0</v>
      </c>
    </row>
    <row r="48609" spans="1:9" x14ac:dyDescent="0.3">
      <c r="A48609">
        <v>1</v>
      </c>
      <c r="B48609">
        <v>35</v>
      </c>
      <c r="C48609">
        <v>10</v>
      </c>
      <c r="D48609">
        <v>89</v>
      </c>
      <c r="E48609">
        <v>0</v>
      </c>
      <c r="F48609">
        <f t="shared" si="3036"/>
        <v>1.2684494394749377</v>
      </c>
      <c r="G48609">
        <f t="shared" si="3037"/>
        <v>0.21952279802146749</v>
      </c>
      <c r="H48609">
        <f t="shared" si="3038"/>
        <v>0.2478497489618629</v>
      </c>
      <c r="I48609">
        <f t="shared" si="3039"/>
        <v>0</v>
      </c>
    </row>
    <row r="48610" spans="1:9" x14ac:dyDescent="0.3">
      <c r="A48610">
        <v>1</v>
      </c>
      <c r="B48610">
        <v>27</v>
      </c>
      <c r="C48610">
        <v>3</v>
      </c>
      <c r="D48610">
        <v>69</v>
      </c>
      <c r="E48610">
        <v>0</v>
      </c>
      <c r="F48610">
        <f t="shared" si="3036"/>
        <v>2.188107457673607</v>
      </c>
      <c r="G48610">
        <f t="shared" si="3037"/>
        <v>0.10082353838433744</v>
      </c>
      <c r="H48610">
        <f t="shared" si="3038"/>
        <v>0.10627597721417985</v>
      </c>
      <c r="I48610">
        <f t="shared" si="3039"/>
        <v>0</v>
      </c>
    </row>
    <row r="48611" spans="1:9" x14ac:dyDescent="0.3">
      <c r="A48611">
        <v>1</v>
      </c>
      <c r="B48611">
        <v>32</v>
      </c>
      <c r="C48611">
        <v>4</v>
      </c>
      <c r="D48611">
        <v>71</v>
      </c>
      <c r="E48611">
        <v>0</v>
      </c>
      <c r="F48611">
        <f t="shared" si="3036"/>
        <v>2.1177076295263237</v>
      </c>
      <c r="G48611">
        <f t="shared" si="3037"/>
        <v>0.10738760914484835</v>
      </c>
      <c r="H48611">
        <f t="shared" si="3038"/>
        <v>0.1136028451276027</v>
      </c>
      <c r="I48611">
        <f t="shared" si="3039"/>
        <v>0</v>
      </c>
    </row>
    <row r="48612" spans="1:9" x14ac:dyDescent="0.3">
      <c r="A48612">
        <v>4</v>
      </c>
      <c r="B48612">
        <v>49</v>
      </c>
      <c r="C48612">
        <v>7</v>
      </c>
      <c r="D48612">
        <v>53</v>
      </c>
      <c r="E48612">
        <v>0</v>
      </c>
      <c r="F48612">
        <f t="shared" si="3036"/>
        <v>3.782937235619293</v>
      </c>
      <c r="G48612">
        <f t="shared" si="3037"/>
        <v>2.2249451116578927E-2</v>
      </c>
      <c r="H48612">
        <f t="shared" si="3038"/>
        <v>2.2500703972678737E-2</v>
      </c>
      <c r="I48612">
        <f t="shared" si="3039"/>
        <v>0</v>
      </c>
    </row>
    <row r="48613" spans="1:9" x14ac:dyDescent="0.3">
      <c r="A48613">
        <v>1</v>
      </c>
      <c r="B48613">
        <v>36</v>
      </c>
      <c r="C48613">
        <v>3</v>
      </c>
      <c r="D48613">
        <v>74</v>
      </c>
      <c r="E48613">
        <v>1</v>
      </c>
      <c r="F48613">
        <f t="shared" si="3036"/>
        <v>2.0002511972553267</v>
      </c>
      <c r="G48613">
        <f t="shared" si="3037"/>
        <v>0.11917655044435399</v>
      </c>
      <c r="H48613">
        <f t="shared" si="3038"/>
        <v>2.1271492681637998</v>
      </c>
      <c r="I48613">
        <f t="shared" si="3039"/>
        <v>0</v>
      </c>
    </row>
    <row r="48614" spans="1:9" x14ac:dyDescent="0.3">
      <c r="A48614">
        <v>1</v>
      </c>
      <c r="B48614">
        <v>44</v>
      </c>
      <c r="C48614">
        <v>4</v>
      </c>
      <c r="D48614">
        <v>71</v>
      </c>
      <c r="E48614">
        <v>0</v>
      </c>
      <c r="F48614">
        <f t="shared" si="3036"/>
        <v>2.1816542037059268</v>
      </c>
      <c r="G48614">
        <f t="shared" si="3037"/>
        <v>0.10141008737368724</v>
      </c>
      <c r="H48614">
        <f t="shared" si="3038"/>
        <v>0.10692850806420166</v>
      </c>
      <c r="I48614">
        <f t="shared" si="3039"/>
        <v>0</v>
      </c>
    </row>
    <row r="48615" spans="1:9" x14ac:dyDescent="0.3">
      <c r="A48615">
        <v>1</v>
      </c>
      <c r="B48615">
        <v>30</v>
      </c>
      <c r="C48615">
        <v>7</v>
      </c>
      <c r="D48615">
        <v>49</v>
      </c>
      <c r="E48615">
        <v>1</v>
      </c>
      <c r="F48615">
        <f t="shared" si="3036"/>
        <v>3.1364878348934058</v>
      </c>
      <c r="G48615">
        <f t="shared" si="3037"/>
        <v>4.162700897313449E-2</v>
      </c>
      <c r="H48615">
        <f t="shared" si="3038"/>
        <v>3.1790060682273333</v>
      </c>
      <c r="I48615">
        <f t="shared" si="3039"/>
        <v>0</v>
      </c>
    </row>
    <row r="48616" spans="1:9" x14ac:dyDescent="0.3">
      <c r="A48616">
        <v>1</v>
      </c>
      <c r="B48616">
        <v>36</v>
      </c>
      <c r="C48616">
        <v>8</v>
      </c>
      <c r="D48616">
        <v>88</v>
      </c>
      <c r="E48616">
        <v>0</v>
      </c>
      <c r="F48616">
        <f t="shared" si="3036"/>
        <v>1.3263770741356842</v>
      </c>
      <c r="G48616">
        <f t="shared" si="3037"/>
        <v>0.20975927109147777</v>
      </c>
      <c r="H48616">
        <f t="shared" si="3038"/>
        <v>0.2354176598014516</v>
      </c>
      <c r="I48616">
        <f t="shared" si="3039"/>
        <v>0</v>
      </c>
    </row>
    <row r="48617" spans="1:9" x14ac:dyDescent="0.3">
      <c r="A48617">
        <v>1</v>
      </c>
      <c r="B48617">
        <v>33</v>
      </c>
      <c r="C48617">
        <v>4</v>
      </c>
      <c r="D48617">
        <v>50</v>
      </c>
      <c r="E48617">
        <v>0</v>
      </c>
      <c r="F48617">
        <f t="shared" si="3036"/>
        <v>3.1134645131304839</v>
      </c>
      <c r="G48617">
        <f t="shared" si="3037"/>
        <v>4.2555261092539945E-2</v>
      </c>
      <c r="H48617">
        <f t="shared" si="3038"/>
        <v>4.3487273527616763E-2</v>
      </c>
      <c r="I48617">
        <f t="shared" si="3039"/>
        <v>0</v>
      </c>
    </row>
    <row r="48618" spans="1:9" x14ac:dyDescent="0.3">
      <c r="A48618">
        <v>1</v>
      </c>
      <c r="B48618">
        <v>28</v>
      </c>
      <c r="C48618">
        <v>3</v>
      </c>
      <c r="D48618">
        <v>48</v>
      </c>
      <c r="E48618">
        <v>0</v>
      </c>
      <c r="F48618">
        <f t="shared" si="3036"/>
        <v>3.1838643412777676</v>
      </c>
      <c r="G48618">
        <f t="shared" si="3037"/>
        <v>3.9777471787579115E-2</v>
      </c>
      <c r="H48618">
        <f t="shared" si="3038"/>
        <v>4.0590221160503689E-2</v>
      </c>
      <c r="I48618">
        <f t="shared" si="3039"/>
        <v>0</v>
      </c>
    </row>
    <row r="48619" spans="1:9" x14ac:dyDescent="0.3">
      <c r="A48619">
        <v>1</v>
      </c>
      <c r="B48619">
        <v>26</v>
      </c>
      <c r="C48619">
        <v>3</v>
      </c>
      <c r="D48619">
        <v>66</v>
      </c>
      <c r="E48619">
        <v>1</v>
      </c>
      <c r="F48619">
        <f t="shared" si="3036"/>
        <v>2.3242682911237629</v>
      </c>
      <c r="G48619">
        <f t="shared" si="3037"/>
        <v>8.9132916034058554E-2</v>
      </c>
      <c r="H48619">
        <f t="shared" si="3038"/>
        <v>2.4176265847354141</v>
      </c>
      <c r="I48619">
        <f t="shared" si="3039"/>
        <v>0</v>
      </c>
    </row>
    <row r="48620" spans="1:9" x14ac:dyDescent="0.3">
      <c r="A48620">
        <v>1</v>
      </c>
      <c r="B48620">
        <v>41</v>
      </c>
      <c r="C48620">
        <v>3</v>
      </c>
      <c r="D48620">
        <v>49</v>
      </c>
      <c r="E48620">
        <v>0</v>
      </c>
      <c r="F48620">
        <f t="shared" si="3036"/>
        <v>3.2059765584284072</v>
      </c>
      <c r="G48620">
        <f t="shared" si="3037"/>
        <v>3.8941432738812162E-2</v>
      </c>
      <c r="H48620">
        <f t="shared" si="3038"/>
        <v>3.9719927788539201E-2</v>
      </c>
      <c r="I48620">
        <f t="shared" si="3039"/>
        <v>0</v>
      </c>
    </row>
    <row r="48621" spans="1:9" x14ac:dyDescent="0.3">
      <c r="A48621">
        <v>1</v>
      </c>
      <c r="B48621">
        <v>27</v>
      </c>
      <c r="C48621">
        <v>2</v>
      </c>
      <c r="D48621">
        <v>81</v>
      </c>
      <c r="E48621">
        <v>1</v>
      </c>
      <c r="F48621">
        <f t="shared" si="3036"/>
        <v>1.624866356780708</v>
      </c>
      <c r="G48621">
        <f t="shared" si="3037"/>
        <v>0.16453483308708128</v>
      </c>
      <c r="H48621">
        <f t="shared" si="3038"/>
        <v>1.8046329799036025</v>
      </c>
      <c r="I48621">
        <f t="shared" si="3039"/>
        <v>0</v>
      </c>
    </row>
    <row r="48622" spans="1:9" x14ac:dyDescent="0.3">
      <c r="A48622">
        <v>1</v>
      </c>
      <c r="B48622">
        <v>33</v>
      </c>
      <c r="C48622">
        <v>6</v>
      </c>
      <c r="D48622">
        <v>81</v>
      </c>
      <c r="E48622">
        <v>0</v>
      </c>
      <c r="F48622">
        <f t="shared" si="3036"/>
        <v>1.6459686133334763</v>
      </c>
      <c r="G48622">
        <f t="shared" si="3037"/>
        <v>0.16165454765561699</v>
      </c>
      <c r="H48622">
        <f t="shared" si="3038"/>
        <v>0.17632502914409648</v>
      </c>
      <c r="I48622">
        <f t="shared" si="3039"/>
        <v>0</v>
      </c>
    </row>
    <row r="48623" spans="1:9" x14ac:dyDescent="0.3">
      <c r="A48623">
        <v>3</v>
      </c>
      <c r="B48623">
        <v>27</v>
      </c>
      <c r="C48623">
        <v>1</v>
      </c>
      <c r="D48623">
        <v>47</v>
      </c>
      <c r="E48623">
        <v>0</v>
      </c>
      <c r="F48623">
        <f t="shared" si="3036"/>
        <v>3.7203699543200708</v>
      </c>
      <c r="G48623">
        <f t="shared" si="3037"/>
        <v>2.3652033437159669E-2</v>
      </c>
      <c r="H48623">
        <f t="shared" si="3038"/>
        <v>2.3936232990645356E-2</v>
      </c>
      <c r="I48623">
        <f t="shared" si="3039"/>
        <v>0</v>
      </c>
    </row>
    <row r="48624" spans="1:9" x14ac:dyDescent="0.3">
      <c r="A48624">
        <v>3</v>
      </c>
      <c r="B48624">
        <v>26</v>
      </c>
      <c r="C48624">
        <v>2</v>
      </c>
      <c r="D48624">
        <v>68</v>
      </c>
      <c r="E48624">
        <v>0</v>
      </c>
      <c r="F48624">
        <f t="shared" si="3036"/>
        <v>2.7218953130816521</v>
      </c>
      <c r="G48624">
        <f t="shared" si="3037"/>
        <v>6.1693660042146034E-2</v>
      </c>
      <c r="H48624">
        <f t="shared" si="3038"/>
        <v>6.3678794853099976E-2</v>
      </c>
      <c r="I48624">
        <f t="shared" si="3039"/>
        <v>0</v>
      </c>
    </row>
    <row r="48625" spans="1:9" x14ac:dyDescent="0.3">
      <c r="A48625">
        <v>2</v>
      </c>
      <c r="B48625">
        <v>28</v>
      </c>
      <c r="C48625">
        <v>1</v>
      </c>
      <c r="D48625">
        <v>62</v>
      </c>
      <c r="E48625">
        <v>0</v>
      </c>
      <c r="F48625">
        <f t="shared" si="3036"/>
        <v>2.7736323919703447</v>
      </c>
      <c r="G48625">
        <f t="shared" si="3037"/>
        <v>5.8765774986455327E-2</v>
      </c>
      <c r="H48625">
        <f t="shared" si="3038"/>
        <v>6.0563259622241544E-2</v>
      </c>
      <c r="I48625">
        <f t="shared" si="3039"/>
        <v>0</v>
      </c>
    </row>
    <row r="48626" spans="1:9" x14ac:dyDescent="0.3">
      <c r="A48626">
        <v>1</v>
      </c>
      <c r="B48626">
        <v>34</v>
      </c>
      <c r="C48626">
        <v>5</v>
      </c>
      <c r="D48626">
        <v>60</v>
      </c>
      <c r="E48626">
        <v>0</v>
      </c>
      <c r="F48626">
        <f t="shared" si="3036"/>
        <v>2.644443254571895</v>
      </c>
      <c r="G48626">
        <f t="shared" si="3037"/>
        <v>6.633232357897087E-2</v>
      </c>
      <c r="H48626">
        <f t="shared" si="3038"/>
        <v>6.8634710897296641E-2</v>
      </c>
      <c r="I48626">
        <f t="shared" si="3039"/>
        <v>0</v>
      </c>
    </row>
    <row r="48627" spans="1:9" x14ac:dyDescent="0.3">
      <c r="A48627">
        <v>2</v>
      </c>
      <c r="B48627">
        <v>27</v>
      </c>
      <c r="C48627">
        <v>2</v>
      </c>
      <c r="D48627">
        <v>55</v>
      </c>
      <c r="E48627">
        <v>0</v>
      </c>
      <c r="F48627">
        <f t="shared" si="3036"/>
        <v>3.0957284206286286</v>
      </c>
      <c r="G48627">
        <f t="shared" si="3037"/>
        <v>4.3283797683769921E-2</v>
      </c>
      <c r="H48627">
        <f t="shared" si="3038"/>
        <v>4.4248480812457303E-2</v>
      </c>
      <c r="I48627">
        <f t="shared" si="3039"/>
        <v>0</v>
      </c>
    </row>
    <row r="48628" spans="1:9" x14ac:dyDescent="0.3">
      <c r="A48628">
        <v>1</v>
      </c>
      <c r="B48628">
        <v>28</v>
      </c>
      <c r="C48628">
        <v>1</v>
      </c>
      <c r="D48628">
        <v>68</v>
      </c>
      <c r="E48628">
        <v>0</v>
      </c>
      <c r="F48628">
        <f t="shared" si="3036"/>
        <v>2.2460350923343544</v>
      </c>
      <c r="G48628">
        <f t="shared" si="3037"/>
        <v>9.569201882970732E-2</v>
      </c>
      <c r="H48628">
        <f t="shared" si="3038"/>
        <v>0.10058528947536559</v>
      </c>
      <c r="I48628">
        <f t="shared" si="3039"/>
        <v>0</v>
      </c>
    </row>
    <row r="48629" spans="1:9" x14ac:dyDescent="0.3">
      <c r="A48629">
        <v>2</v>
      </c>
      <c r="B48629">
        <v>27</v>
      </c>
      <c r="C48629">
        <v>1</v>
      </c>
      <c r="D48629">
        <v>82</v>
      </c>
      <c r="E48629">
        <v>0</v>
      </c>
      <c r="F48629">
        <f t="shared" si="3036"/>
        <v>1.825038746576781</v>
      </c>
      <c r="G48629">
        <f t="shared" si="3037"/>
        <v>0.13883036107768665</v>
      </c>
      <c r="H48629">
        <f t="shared" si="3038"/>
        <v>0.14946376849991772</v>
      </c>
      <c r="I48629">
        <f t="shared" si="3039"/>
        <v>0</v>
      </c>
    </row>
    <row r="48630" spans="1:9" x14ac:dyDescent="0.3">
      <c r="A48630">
        <v>1</v>
      </c>
      <c r="B48630">
        <v>29</v>
      </c>
      <c r="C48630">
        <v>2</v>
      </c>
      <c r="D48630">
        <v>53</v>
      </c>
      <c r="E48630">
        <v>0</v>
      </c>
      <c r="F48630">
        <f t="shared" si="3036"/>
        <v>2.956094789040677</v>
      </c>
      <c r="G48630">
        <f t="shared" si="3037"/>
        <v>4.9449244044356522E-2</v>
      </c>
      <c r="H48630">
        <f t="shared" si="3038"/>
        <v>5.0713719262461696E-2</v>
      </c>
      <c r="I48630">
        <f t="shared" si="3039"/>
        <v>0</v>
      </c>
    </row>
    <row r="48631" spans="1:9" x14ac:dyDescent="0.3">
      <c r="A48631">
        <v>1</v>
      </c>
      <c r="B48631">
        <v>48</v>
      </c>
      <c r="C48631">
        <v>19</v>
      </c>
      <c r="D48631">
        <v>69</v>
      </c>
      <c r="E48631">
        <v>0</v>
      </c>
      <c r="F48631">
        <f t="shared" si="3036"/>
        <v>2.2565298403397804</v>
      </c>
      <c r="G48631">
        <f t="shared" si="3037"/>
        <v>9.4787700641541475E-2</v>
      </c>
      <c r="H48631">
        <f t="shared" si="3038"/>
        <v>9.9585777866479014E-2</v>
      </c>
      <c r="I48631">
        <f t="shared" si="3039"/>
        <v>0</v>
      </c>
    </row>
    <row r="48632" spans="1:9" x14ac:dyDescent="0.3">
      <c r="A48632">
        <v>1</v>
      </c>
      <c r="B48632">
        <v>36</v>
      </c>
      <c r="C48632">
        <v>8</v>
      </c>
      <c r="D48632">
        <v>81</v>
      </c>
      <c r="E48632">
        <v>1</v>
      </c>
      <c r="F48632">
        <f t="shared" si="3036"/>
        <v>1.65651974160986</v>
      </c>
      <c r="G48632">
        <f t="shared" si="3037"/>
        <v>0.16022973360434306</v>
      </c>
      <c r="H48632">
        <f t="shared" si="3038"/>
        <v>1.8311466585466234</v>
      </c>
      <c r="I48632">
        <f t="shared" si="3039"/>
        <v>0</v>
      </c>
    </row>
    <row r="48633" spans="1:9" x14ac:dyDescent="0.3">
      <c r="A48633">
        <v>1</v>
      </c>
      <c r="B48633">
        <v>54</v>
      </c>
      <c r="C48633">
        <v>10</v>
      </c>
      <c r="D48633">
        <v>70</v>
      </c>
      <c r="E48633">
        <v>0</v>
      </c>
      <c r="F48633">
        <f t="shared" si="3036"/>
        <v>2.26579970792731</v>
      </c>
      <c r="G48633">
        <f t="shared" si="3037"/>
        <v>9.3995300401974832E-2</v>
      </c>
      <c r="H48633">
        <f t="shared" si="3038"/>
        <v>9.8710785758322858E-2</v>
      </c>
      <c r="I48633">
        <f t="shared" si="3039"/>
        <v>0</v>
      </c>
    </row>
    <row r="48634" spans="1:9" x14ac:dyDescent="0.3">
      <c r="A48634">
        <v>1</v>
      </c>
      <c r="B48634">
        <v>38</v>
      </c>
      <c r="C48634">
        <v>5</v>
      </c>
      <c r="D48634">
        <v>72</v>
      </c>
      <c r="E48634">
        <v>0</v>
      </c>
      <c r="F48634">
        <f t="shared" si="3036"/>
        <v>2.0997999207712708</v>
      </c>
      <c r="G48634">
        <f t="shared" si="3037"/>
        <v>0.10911626935819319</v>
      </c>
      <c r="H48634">
        <f t="shared" si="3038"/>
        <v>0.11554135313313257</v>
      </c>
      <c r="I48634">
        <f t="shared" si="3039"/>
        <v>0</v>
      </c>
    </row>
    <row r="48635" spans="1:9" x14ac:dyDescent="0.3">
      <c r="A48635">
        <v>1</v>
      </c>
      <c r="B48635">
        <v>38</v>
      </c>
      <c r="C48635">
        <v>9</v>
      </c>
      <c r="D48635">
        <v>62</v>
      </c>
      <c r="E48635">
        <v>0</v>
      </c>
      <c r="F48635">
        <f t="shared" si="3036"/>
        <v>2.5605612723402023</v>
      </c>
      <c r="G48635">
        <f t="shared" si="3037"/>
        <v>7.1720165797482804E-2</v>
      </c>
      <c r="H48635">
        <f t="shared" si="3038"/>
        <v>7.4422046174785678E-2</v>
      </c>
      <c r="I48635">
        <f t="shared" si="3039"/>
        <v>0</v>
      </c>
    </row>
    <row r="48636" spans="1:9" x14ac:dyDescent="0.3">
      <c r="A48636">
        <v>1</v>
      </c>
      <c r="B48636">
        <v>29</v>
      </c>
      <c r="C48636">
        <v>7</v>
      </c>
      <c r="D48636">
        <v>51</v>
      </c>
      <c r="E48636">
        <v>0</v>
      </c>
      <c r="F48636">
        <f t="shared" si="3036"/>
        <v>3.0368324772905786</v>
      </c>
      <c r="G48636">
        <f t="shared" si="3037"/>
        <v>4.5789369468685483E-2</v>
      </c>
      <c r="H48636">
        <f t="shared" si="3038"/>
        <v>4.6870845183196091E-2</v>
      </c>
      <c r="I48636">
        <f t="shared" si="3039"/>
        <v>0</v>
      </c>
    </row>
    <row r="48637" spans="1:9" x14ac:dyDescent="0.3">
      <c r="A48637">
        <v>1</v>
      </c>
      <c r="B48637">
        <v>43</v>
      </c>
      <c r="C48637">
        <v>13</v>
      </c>
      <c r="D48637">
        <v>50</v>
      </c>
      <c r="E48637">
        <v>0</v>
      </c>
      <c r="F48637">
        <f t="shared" si="3036"/>
        <v>3.1422935062384956</v>
      </c>
      <c r="G48637">
        <f t="shared" si="3037"/>
        <v>4.1396011723139614E-2</v>
      </c>
      <c r="H48637">
        <f t="shared" si="3038"/>
        <v>4.2277231742769504E-2</v>
      </c>
      <c r="I48637">
        <f t="shared" si="3039"/>
        <v>0</v>
      </c>
    </row>
    <row r="48638" spans="1:9" x14ac:dyDescent="0.3">
      <c r="A48638">
        <v>1</v>
      </c>
      <c r="B48638">
        <v>30</v>
      </c>
      <c r="C48638">
        <v>2</v>
      </c>
      <c r="D48638">
        <v>56</v>
      </c>
      <c r="E48638">
        <v>0</v>
      </c>
      <c r="F48638">
        <f t="shared" si="3036"/>
        <v>2.8199339555905212</v>
      </c>
      <c r="G48638">
        <f t="shared" si="3037"/>
        <v>5.6256439877268319E-2</v>
      </c>
      <c r="H48638">
        <f t="shared" si="3038"/>
        <v>5.7900802153197047E-2</v>
      </c>
      <c r="I48638">
        <f t="shared" si="3039"/>
        <v>0</v>
      </c>
    </row>
    <row r="48639" spans="1:9" x14ac:dyDescent="0.3">
      <c r="A48639">
        <v>1</v>
      </c>
      <c r="B48639">
        <v>39</v>
      </c>
      <c r="C48639">
        <v>4</v>
      </c>
      <c r="D48639">
        <v>55</v>
      </c>
      <c r="E48639">
        <v>0</v>
      </c>
      <c r="F48639">
        <f t="shared" si="3036"/>
        <v>2.9096216091673033</v>
      </c>
      <c r="G48639">
        <f t="shared" si="3037"/>
        <v>5.1679976936181905E-2</v>
      </c>
      <c r="H48639">
        <f t="shared" si="3038"/>
        <v>5.3063256621896759E-2</v>
      </c>
      <c r="I48639">
        <f t="shared" si="3039"/>
        <v>0</v>
      </c>
    </row>
    <row r="48640" spans="1:9" x14ac:dyDescent="0.3">
      <c r="A48640">
        <v>1</v>
      </c>
      <c r="B48640">
        <v>41</v>
      </c>
      <c r="C48640">
        <v>6</v>
      </c>
      <c r="D48640">
        <v>57</v>
      </c>
      <c r="E48640">
        <v>0</v>
      </c>
      <c r="F48640">
        <f t="shared" si="3036"/>
        <v>2.8205173798408607</v>
      </c>
      <c r="G48640">
        <f t="shared" si="3037"/>
        <v>5.6225472937438029E-2</v>
      </c>
      <c r="H48640">
        <f t="shared" si="3038"/>
        <v>5.7867989816146284E-2</v>
      </c>
      <c r="I48640">
        <f t="shared" si="3039"/>
        <v>0</v>
      </c>
    </row>
    <row r="48641" spans="1:9" x14ac:dyDescent="0.3">
      <c r="A48641">
        <v>2</v>
      </c>
      <c r="B48641">
        <v>34</v>
      </c>
      <c r="C48641">
        <v>3</v>
      </c>
      <c r="D48641">
        <v>68</v>
      </c>
      <c r="E48641">
        <v>0</v>
      </c>
      <c r="F48641">
        <f t="shared" si="3036"/>
        <v>2.5171907345280502</v>
      </c>
      <c r="G48641">
        <f t="shared" si="3037"/>
        <v>7.4661798292947584E-2</v>
      </c>
      <c r="H48641">
        <f t="shared" si="3038"/>
        <v>7.7595984826600253E-2</v>
      </c>
      <c r="I48641">
        <f t="shared" si="3039"/>
        <v>0</v>
      </c>
    </row>
    <row r="48642" spans="1:9" x14ac:dyDescent="0.3">
      <c r="A48642">
        <v>1</v>
      </c>
      <c r="B48642">
        <v>25</v>
      </c>
      <c r="C48642">
        <v>2</v>
      </c>
      <c r="D48642">
        <v>44</v>
      </c>
      <c r="E48642">
        <v>0</v>
      </c>
      <c r="F48642">
        <f t="shared" si="3036"/>
        <v>3.3592484082095115</v>
      </c>
      <c r="G48642">
        <f t="shared" si="3037"/>
        <v>3.3593615220598144E-2</v>
      </c>
      <c r="H48642">
        <f t="shared" si="3038"/>
        <v>3.4170845056645943E-2</v>
      </c>
      <c r="I48642">
        <f t="shared" si="3039"/>
        <v>0</v>
      </c>
    </row>
    <row r="48643" spans="1:9" x14ac:dyDescent="0.3">
      <c r="A48643">
        <v>1</v>
      </c>
      <c r="B48643">
        <v>40</v>
      </c>
      <c r="C48643">
        <v>12</v>
      </c>
      <c r="D48643">
        <v>77</v>
      </c>
      <c r="E48643">
        <v>0</v>
      </c>
      <c r="F48643">
        <f t="shared" ref="F48643:F48706" si="3040">$K$2+$K$3*A48643+$K$4*B48643+$K$5*C48643+$K$6*D48643</f>
        <v>1.8556171886417476</v>
      </c>
      <c r="G48643">
        <f t="shared" ref="G48643:G48706" si="3041">1/(1+EXP(F48643))</f>
        <v>0.13521472267069853</v>
      </c>
      <c r="H48643">
        <f t="shared" ref="H48643:H48706" si="3042">-1*(E48643*LN(G48643)+(1-E48643)*LN(1-G48643))</f>
        <v>0.14527403716687726</v>
      </c>
      <c r="I48643">
        <f t="shared" ref="I48643:I48706" si="3043">IF(G48643&gt;=0.5,1,0)</f>
        <v>0</v>
      </c>
    </row>
    <row r="48644" spans="1:9" x14ac:dyDescent="0.3">
      <c r="A48644">
        <v>1</v>
      </c>
      <c r="B48644">
        <v>46</v>
      </c>
      <c r="C48644">
        <v>16</v>
      </c>
      <c r="D48644">
        <v>73</v>
      </c>
      <c r="E48644">
        <v>0</v>
      </c>
      <c r="F48644">
        <f t="shared" si="3040"/>
        <v>2.0653723980369025</v>
      </c>
      <c r="G48644">
        <f t="shared" si="3041"/>
        <v>0.11250827747933798</v>
      </c>
      <c r="H48644">
        <f t="shared" si="3042"/>
        <v>0.11935608441334274</v>
      </c>
      <c r="I48644">
        <f t="shared" si="3043"/>
        <v>0</v>
      </c>
    </row>
    <row r="48645" spans="1:9" x14ac:dyDescent="0.3">
      <c r="A48645">
        <v>1</v>
      </c>
      <c r="B48645">
        <v>43</v>
      </c>
      <c r="C48645">
        <v>15</v>
      </c>
      <c r="D48645">
        <v>82</v>
      </c>
      <c r="E48645">
        <v>0</v>
      </c>
      <c r="F48645">
        <f t="shared" si="3040"/>
        <v>1.6276343682308916</v>
      </c>
      <c r="G48645">
        <f t="shared" si="3041"/>
        <v>0.16415468682766679</v>
      </c>
      <c r="H48645">
        <f t="shared" si="3042"/>
        <v>0.17931171510849511</v>
      </c>
      <c r="I48645">
        <f t="shared" si="3043"/>
        <v>0</v>
      </c>
    </row>
    <row r="48646" spans="1:9" x14ac:dyDescent="0.3">
      <c r="A48646">
        <v>1</v>
      </c>
      <c r="B48646">
        <v>25</v>
      </c>
      <c r="C48646">
        <v>2</v>
      </c>
      <c r="D48646">
        <v>63</v>
      </c>
      <c r="E48646">
        <v>0</v>
      </c>
      <c r="F48646">
        <f t="shared" si="3040"/>
        <v>2.4631468822081781</v>
      </c>
      <c r="G48646">
        <f t="shared" si="3041"/>
        <v>7.8482443262468435E-2</v>
      </c>
      <c r="H48646">
        <f t="shared" si="3042"/>
        <v>8.173344970700118E-2</v>
      </c>
      <c r="I48646">
        <f t="shared" si="3043"/>
        <v>0</v>
      </c>
    </row>
    <row r="48647" spans="1:9" x14ac:dyDescent="0.3">
      <c r="A48647">
        <v>1</v>
      </c>
      <c r="B48647">
        <v>32</v>
      </c>
      <c r="C48647">
        <v>9</v>
      </c>
      <c r="D48647">
        <v>83</v>
      </c>
      <c r="E48647">
        <v>1</v>
      </c>
      <c r="F48647">
        <f t="shared" si="3040"/>
        <v>1.5381599828278745</v>
      </c>
      <c r="G48647">
        <f t="shared" si="3041"/>
        <v>0.17680291834782827</v>
      </c>
      <c r="H48647">
        <f t="shared" si="3042"/>
        <v>1.7327196224225834</v>
      </c>
      <c r="I48647">
        <f t="shared" si="3043"/>
        <v>0</v>
      </c>
    </row>
    <row r="48648" spans="1:9" x14ac:dyDescent="0.3">
      <c r="A48648">
        <v>1</v>
      </c>
      <c r="B48648">
        <v>31</v>
      </c>
      <c r="C48648">
        <v>7</v>
      </c>
      <c r="D48648">
        <v>80</v>
      </c>
      <c r="E48648">
        <v>0</v>
      </c>
      <c r="F48648">
        <f t="shared" si="3040"/>
        <v>1.6797563315465478</v>
      </c>
      <c r="G48648">
        <f t="shared" si="3041"/>
        <v>0.15712773730099344</v>
      </c>
      <c r="H48648">
        <f t="shared" si="3042"/>
        <v>0.17093985950910623</v>
      </c>
      <c r="I48648">
        <f t="shared" si="3043"/>
        <v>0</v>
      </c>
    </row>
    <row r="48649" spans="1:9" x14ac:dyDescent="0.3">
      <c r="A48649">
        <v>1</v>
      </c>
      <c r="B48649">
        <v>31</v>
      </c>
      <c r="C48649">
        <v>3</v>
      </c>
      <c r="D48649">
        <v>51</v>
      </c>
      <c r="E48649">
        <v>0</v>
      </c>
      <c r="F48649">
        <f t="shared" si="3040"/>
        <v>3.0583612701908787</v>
      </c>
      <c r="G48649">
        <f t="shared" si="3041"/>
        <v>4.4857863124503447E-2</v>
      </c>
      <c r="H48649">
        <f t="shared" si="3042"/>
        <v>4.5895115151547219E-2</v>
      </c>
      <c r="I48649">
        <f t="shared" si="3043"/>
        <v>0</v>
      </c>
    </row>
    <row r="48650" spans="1:9" x14ac:dyDescent="0.3">
      <c r="A48650">
        <v>1</v>
      </c>
      <c r="B48650">
        <v>31</v>
      </c>
      <c r="C48650">
        <v>6</v>
      </c>
      <c r="D48650">
        <v>46</v>
      </c>
      <c r="E48650">
        <v>0</v>
      </c>
      <c r="F48650">
        <f t="shared" si="3040"/>
        <v>3.286024188341087</v>
      </c>
      <c r="G48650">
        <f t="shared" si="3041"/>
        <v>3.6053766228018098E-2</v>
      </c>
      <c r="H48650">
        <f t="shared" si="3042"/>
        <v>3.6719760022478641E-2</v>
      </c>
      <c r="I48650">
        <f t="shared" si="3043"/>
        <v>0</v>
      </c>
    </row>
    <row r="48651" spans="1:9" x14ac:dyDescent="0.3">
      <c r="A48651">
        <v>1</v>
      </c>
      <c r="B48651">
        <v>32</v>
      </c>
      <c r="C48651">
        <v>6</v>
      </c>
      <c r="D48651">
        <v>50</v>
      </c>
      <c r="E48651">
        <v>0</v>
      </c>
      <c r="F48651">
        <f t="shared" si="3040"/>
        <v>3.1027001166803339</v>
      </c>
      <c r="G48651">
        <f t="shared" si="3041"/>
        <v>4.2996015075623444E-2</v>
      </c>
      <c r="H48651">
        <f t="shared" si="3042"/>
        <v>4.3947723562537011E-2</v>
      </c>
      <c r="I48651">
        <f t="shared" si="3043"/>
        <v>0</v>
      </c>
    </row>
    <row r="48652" spans="1:9" x14ac:dyDescent="0.3">
      <c r="A48652">
        <v>1</v>
      </c>
      <c r="B48652">
        <v>37</v>
      </c>
      <c r="C48652">
        <v>10</v>
      </c>
      <c r="D48652">
        <v>47</v>
      </c>
      <c r="E48652">
        <v>0</v>
      </c>
      <c r="F48652">
        <f t="shared" si="3040"/>
        <v>3.2599632066832589</v>
      </c>
      <c r="G48652">
        <f t="shared" si="3041"/>
        <v>3.6970519252569715E-2</v>
      </c>
      <c r="H48652">
        <f t="shared" si="3042"/>
        <v>3.7671254207702128E-2</v>
      </c>
      <c r="I48652">
        <f t="shared" si="3043"/>
        <v>0</v>
      </c>
    </row>
    <row r="48653" spans="1:9" x14ac:dyDescent="0.3">
      <c r="A48653">
        <v>1</v>
      </c>
      <c r="B48653">
        <v>37</v>
      </c>
      <c r="C48653">
        <v>8</v>
      </c>
      <c r="D48653">
        <v>49</v>
      </c>
      <c r="E48653">
        <v>0</v>
      </c>
      <c r="F48653">
        <f t="shared" si="3040"/>
        <v>3.1710722455305822</v>
      </c>
      <c r="G48653">
        <f t="shared" si="3041"/>
        <v>4.0268955522989425E-2</v>
      </c>
      <c r="H48653">
        <f t="shared" si="3042"/>
        <v>4.1102195776074629E-2</v>
      </c>
      <c r="I48653">
        <f t="shared" si="3043"/>
        <v>0</v>
      </c>
    </row>
    <row r="48654" spans="1:9" x14ac:dyDescent="0.3">
      <c r="A48654">
        <v>1</v>
      </c>
      <c r="B48654">
        <v>31</v>
      </c>
      <c r="C48654">
        <v>2</v>
      </c>
      <c r="D48654">
        <v>61</v>
      </c>
      <c r="E48654">
        <v>0</v>
      </c>
      <c r="F48654">
        <f t="shared" si="3040"/>
        <v>2.5894466457191729</v>
      </c>
      <c r="G48654">
        <f t="shared" si="3041"/>
        <v>6.9820712348603958E-2</v>
      </c>
      <c r="H48654">
        <f t="shared" si="3042"/>
        <v>7.2377928994122487E-2</v>
      </c>
      <c r="I48654">
        <f t="shared" si="3043"/>
        <v>0</v>
      </c>
    </row>
    <row r="48655" spans="1:9" x14ac:dyDescent="0.3">
      <c r="A48655">
        <v>2</v>
      </c>
      <c r="B48655">
        <v>29</v>
      </c>
      <c r="C48655">
        <v>1</v>
      </c>
      <c r="D48655">
        <v>62</v>
      </c>
      <c r="E48655">
        <v>0</v>
      </c>
      <c r="F48655">
        <f t="shared" si="3040"/>
        <v>2.7789612731519777</v>
      </c>
      <c r="G48655">
        <f t="shared" si="3041"/>
        <v>5.8471714115903899E-2</v>
      </c>
      <c r="H48655">
        <f t="shared" si="3042"/>
        <v>6.0250887911799632E-2</v>
      </c>
      <c r="I48655">
        <f t="shared" si="3043"/>
        <v>0</v>
      </c>
    </row>
    <row r="48656" spans="1:9" x14ac:dyDescent="0.3">
      <c r="A48656">
        <v>1</v>
      </c>
      <c r="B48656">
        <v>24</v>
      </c>
      <c r="C48656">
        <v>2</v>
      </c>
      <c r="D48656">
        <v>54</v>
      </c>
      <c r="E48656">
        <v>0</v>
      </c>
      <c r="F48656">
        <f t="shared" si="3040"/>
        <v>2.882287144921913</v>
      </c>
      <c r="G48656">
        <f t="shared" si="3041"/>
        <v>5.3036150896035611E-2</v>
      </c>
      <c r="H48656">
        <f t="shared" si="3042"/>
        <v>5.4494360649350891E-2</v>
      </c>
      <c r="I48656">
        <f t="shared" si="3043"/>
        <v>0</v>
      </c>
    </row>
    <row r="48657" spans="1:9" x14ac:dyDescent="0.3">
      <c r="A48657">
        <v>1</v>
      </c>
      <c r="B48657">
        <v>51</v>
      </c>
      <c r="C48657">
        <v>7</v>
      </c>
      <c r="D48657">
        <v>49</v>
      </c>
      <c r="E48657">
        <v>0</v>
      </c>
      <c r="F48657">
        <f t="shared" si="3040"/>
        <v>3.2483943397077111</v>
      </c>
      <c r="G48657">
        <f t="shared" si="3041"/>
        <v>3.7384627366494595E-2</v>
      </c>
      <c r="H48657">
        <f t="shared" si="3042"/>
        <v>3.8101352332578588E-2</v>
      </c>
      <c r="I48657">
        <f t="shared" si="3043"/>
        <v>0</v>
      </c>
    </row>
    <row r="48658" spans="1:9" x14ac:dyDescent="0.3">
      <c r="A48658">
        <v>1</v>
      </c>
      <c r="B48658">
        <v>28</v>
      </c>
      <c r="C48658">
        <v>2</v>
      </c>
      <c r="D48658">
        <v>78</v>
      </c>
      <c r="E48658">
        <v>0</v>
      </c>
      <c r="F48658">
        <f t="shared" si="3040"/>
        <v>1.7716849525941316</v>
      </c>
      <c r="G48658">
        <f t="shared" si="3041"/>
        <v>0.14533291375929888</v>
      </c>
      <c r="H48658">
        <f t="shared" si="3042"/>
        <v>0.15704325868854946</v>
      </c>
      <c r="I48658">
        <f t="shared" si="3043"/>
        <v>0</v>
      </c>
    </row>
    <row r="48659" spans="1:9" x14ac:dyDescent="0.3">
      <c r="A48659">
        <v>1</v>
      </c>
      <c r="B48659">
        <v>35</v>
      </c>
      <c r="C48659">
        <v>9</v>
      </c>
      <c r="D48659">
        <v>58</v>
      </c>
      <c r="E48659">
        <v>0</v>
      </c>
      <c r="F48659">
        <f t="shared" si="3040"/>
        <v>2.7332275816376876</v>
      </c>
      <c r="G48659">
        <f t="shared" si="3041"/>
        <v>6.1040911941507903E-2</v>
      </c>
      <c r="H48659">
        <f t="shared" si="3042"/>
        <v>6.2983370415827383E-2</v>
      </c>
      <c r="I48659">
        <f t="shared" si="3043"/>
        <v>0</v>
      </c>
    </row>
    <row r="48660" spans="1:9" x14ac:dyDescent="0.3">
      <c r="A48660">
        <v>1</v>
      </c>
      <c r="B48660">
        <v>32</v>
      </c>
      <c r="C48660">
        <v>6</v>
      </c>
      <c r="D48660">
        <v>73</v>
      </c>
      <c r="E48660">
        <v>0</v>
      </c>
      <c r="F48660">
        <f t="shared" si="3040"/>
        <v>2.0179456378366143</v>
      </c>
      <c r="G48660">
        <f t="shared" si="3041"/>
        <v>0.11733158345062829</v>
      </c>
      <c r="H48660">
        <f t="shared" si="3042"/>
        <v>0.12480566809980134</v>
      </c>
      <c r="I48660">
        <f t="shared" si="3043"/>
        <v>0</v>
      </c>
    </row>
    <row r="48661" spans="1:9" x14ac:dyDescent="0.3">
      <c r="A48661">
        <v>1</v>
      </c>
      <c r="B48661">
        <v>38</v>
      </c>
      <c r="C48661">
        <v>10</v>
      </c>
      <c r="D48661">
        <v>60</v>
      </c>
      <c r="E48661">
        <v>0</v>
      </c>
      <c r="F48661">
        <f t="shared" si="3040"/>
        <v>2.6521699911271375</v>
      </c>
      <c r="G48661">
        <f t="shared" si="3041"/>
        <v>6.5855389155702798E-2</v>
      </c>
      <c r="H48661">
        <f t="shared" si="3042"/>
        <v>6.8124023140410897E-2</v>
      </c>
      <c r="I48661">
        <f t="shared" si="3043"/>
        <v>0</v>
      </c>
    </row>
    <row r="48662" spans="1:9" x14ac:dyDescent="0.3">
      <c r="A48662">
        <v>1</v>
      </c>
      <c r="B48662">
        <v>49</v>
      </c>
      <c r="C48662">
        <v>12</v>
      </c>
      <c r="D48662">
        <v>47</v>
      </c>
      <c r="E48662">
        <v>0</v>
      </c>
      <c r="F48662">
        <f t="shared" si="3040"/>
        <v>3.3184742655943449</v>
      </c>
      <c r="G48662">
        <f t="shared" si="3041"/>
        <v>3.4942822584371203E-2</v>
      </c>
      <c r="H48662">
        <f t="shared" si="3042"/>
        <v>3.5567928190529119E-2</v>
      </c>
      <c r="I48662">
        <f t="shared" si="3043"/>
        <v>0</v>
      </c>
    </row>
    <row r="48663" spans="1:9" x14ac:dyDescent="0.3">
      <c r="A48663">
        <v>1</v>
      </c>
      <c r="B48663">
        <v>36</v>
      </c>
      <c r="C48663">
        <v>4</v>
      </c>
      <c r="D48663">
        <v>79</v>
      </c>
      <c r="E48663">
        <v>0</v>
      </c>
      <c r="F48663">
        <f t="shared" si="3040"/>
        <v>1.7617172485680861</v>
      </c>
      <c r="G48663">
        <f t="shared" si="3041"/>
        <v>0.14657539697510336</v>
      </c>
      <c r="H48663">
        <f t="shared" si="3042"/>
        <v>0.15849807922629461</v>
      </c>
      <c r="I48663">
        <f t="shared" si="3043"/>
        <v>0</v>
      </c>
    </row>
    <row r="48664" spans="1:9" x14ac:dyDescent="0.3">
      <c r="A48664">
        <v>1</v>
      </c>
      <c r="B48664">
        <v>56</v>
      </c>
      <c r="C48664">
        <v>4</v>
      </c>
      <c r="D48664">
        <v>72</v>
      </c>
      <c r="E48664">
        <v>0</v>
      </c>
      <c r="F48664">
        <f t="shared" si="3040"/>
        <v>2.1984375396749334</v>
      </c>
      <c r="G48664">
        <f t="shared" si="3041"/>
        <v>9.9890886343196317E-2</v>
      </c>
      <c r="H48664">
        <f t="shared" si="3042"/>
        <v>0.10523928561003697</v>
      </c>
      <c r="I48664">
        <f t="shared" si="3043"/>
        <v>0</v>
      </c>
    </row>
    <row r="48665" spans="1:9" x14ac:dyDescent="0.3">
      <c r="A48665">
        <v>1</v>
      </c>
      <c r="B48665">
        <v>30</v>
      </c>
      <c r="C48665">
        <v>5</v>
      </c>
      <c r="D48665">
        <v>48</v>
      </c>
      <c r="E48665">
        <v>0</v>
      </c>
      <c r="F48665">
        <f t="shared" si="3040"/>
        <v>3.1890865883725183</v>
      </c>
      <c r="G48665">
        <f t="shared" si="3041"/>
        <v>3.9578485582095681E-2</v>
      </c>
      <c r="H48665">
        <f t="shared" si="3042"/>
        <v>4.0383013367931292E-2</v>
      </c>
      <c r="I48665">
        <f t="shared" si="3043"/>
        <v>0</v>
      </c>
    </row>
    <row r="48666" spans="1:9" x14ac:dyDescent="0.3">
      <c r="A48666">
        <v>3</v>
      </c>
      <c r="B48666">
        <v>36</v>
      </c>
      <c r="C48666">
        <v>9</v>
      </c>
      <c r="D48666">
        <v>54</v>
      </c>
      <c r="E48666">
        <v>0</v>
      </c>
      <c r="F48666">
        <f t="shared" si="3040"/>
        <v>3.4164451564065312</v>
      </c>
      <c r="G48666">
        <f t="shared" si="3041"/>
        <v>3.1785447259882776E-2</v>
      </c>
      <c r="H48666">
        <f t="shared" si="3042"/>
        <v>3.230157087258801E-2</v>
      </c>
      <c r="I48666">
        <f t="shared" si="3043"/>
        <v>0</v>
      </c>
    </row>
    <row r="48667" spans="1:9" x14ac:dyDescent="0.3">
      <c r="A48667">
        <v>1</v>
      </c>
      <c r="B48667">
        <v>29</v>
      </c>
      <c r="C48667">
        <v>2</v>
      </c>
      <c r="D48667">
        <v>55</v>
      </c>
      <c r="E48667">
        <v>0</v>
      </c>
      <c r="F48667">
        <f t="shared" si="3040"/>
        <v>2.8617683126194842</v>
      </c>
      <c r="G48667">
        <f t="shared" si="3041"/>
        <v>5.4076176496264811E-2</v>
      </c>
      <c r="H48667">
        <f t="shared" si="3042"/>
        <v>5.5593238010046821E-2</v>
      </c>
      <c r="I48667">
        <f t="shared" si="3043"/>
        <v>0</v>
      </c>
    </row>
    <row r="48668" spans="1:9" x14ac:dyDescent="0.3">
      <c r="A48668">
        <v>1</v>
      </c>
      <c r="B48668">
        <v>44</v>
      </c>
      <c r="C48668">
        <v>7</v>
      </c>
      <c r="D48668">
        <v>48</v>
      </c>
      <c r="E48668">
        <v>0</v>
      </c>
      <c r="F48668">
        <f t="shared" si="3040"/>
        <v>3.2582554096468721</v>
      </c>
      <c r="G48668">
        <f t="shared" si="3041"/>
        <v>3.7031371250402394E-2</v>
      </c>
      <c r="H48668">
        <f t="shared" si="3042"/>
        <v>3.7734444298650673E-2</v>
      </c>
      <c r="I48668">
        <f t="shared" si="3043"/>
        <v>0</v>
      </c>
    </row>
    <row r="48669" spans="1:9" x14ac:dyDescent="0.3">
      <c r="A48669">
        <v>1</v>
      </c>
      <c r="B48669">
        <v>31</v>
      </c>
      <c r="C48669">
        <v>4</v>
      </c>
      <c r="D48669">
        <v>73</v>
      </c>
      <c r="E48669">
        <v>0</v>
      </c>
      <c r="F48669">
        <f t="shared" si="3040"/>
        <v>2.0180522719234975</v>
      </c>
      <c r="G48669">
        <f t="shared" si="3041"/>
        <v>0.11732054035452849</v>
      </c>
      <c r="H48669">
        <f t="shared" si="3042"/>
        <v>0.12479315714233076</v>
      </c>
      <c r="I48669">
        <f t="shared" si="3043"/>
        <v>0</v>
      </c>
    </row>
    <row r="48670" spans="1:9" x14ac:dyDescent="0.3">
      <c r="A48670">
        <v>1</v>
      </c>
      <c r="B48670">
        <v>31</v>
      </c>
      <c r="C48670">
        <v>6</v>
      </c>
      <c r="D48670">
        <v>77</v>
      </c>
      <c r="E48670">
        <v>0</v>
      </c>
      <c r="F48670">
        <f t="shared" si="3040"/>
        <v>1.8239638038125956</v>
      </c>
      <c r="G48670">
        <f t="shared" si="3041"/>
        <v>0.13895892736535834</v>
      </c>
      <c r="H48670">
        <f t="shared" si="3042"/>
        <v>0.14961307228376686</v>
      </c>
      <c r="I48670">
        <f t="shared" si="3043"/>
        <v>0</v>
      </c>
    </row>
    <row r="48671" spans="1:9" x14ac:dyDescent="0.3">
      <c r="A48671">
        <v>1</v>
      </c>
      <c r="B48671">
        <v>29</v>
      </c>
      <c r="C48671">
        <v>5</v>
      </c>
      <c r="D48671">
        <v>52</v>
      </c>
      <c r="E48671">
        <v>0</v>
      </c>
      <c r="F48671">
        <f t="shared" si="3040"/>
        <v>2.9951047543484983</v>
      </c>
      <c r="G48671">
        <f t="shared" si="3041"/>
        <v>4.7647514620145312E-2</v>
      </c>
      <c r="H48671">
        <f t="shared" si="3042"/>
        <v>4.8820054967309984E-2</v>
      </c>
      <c r="I48671">
        <f t="shared" si="3043"/>
        <v>0</v>
      </c>
    </row>
    <row r="48672" spans="1:9" x14ac:dyDescent="0.3">
      <c r="A48672">
        <v>1</v>
      </c>
      <c r="B48672">
        <v>36</v>
      </c>
      <c r="C48672">
        <v>2</v>
      </c>
      <c r="D48672">
        <v>53</v>
      </c>
      <c r="E48672">
        <v>0</v>
      </c>
      <c r="F48672">
        <f t="shared" si="3040"/>
        <v>2.9933969573121124</v>
      </c>
      <c r="G48672">
        <f t="shared" si="3041"/>
        <v>4.7725069611716832E-2</v>
      </c>
      <c r="H48672">
        <f t="shared" si="3042"/>
        <v>4.8901493458610043E-2</v>
      </c>
      <c r="I48672">
        <f t="shared" si="3043"/>
        <v>0</v>
      </c>
    </row>
    <row r="48673" spans="1:9" x14ac:dyDescent="0.3">
      <c r="A48673">
        <v>1</v>
      </c>
      <c r="B48673">
        <v>37</v>
      </c>
      <c r="C48673">
        <v>4</v>
      </c>
      <c r="D48673">
        <v>50</v>
      </c>
      <c r="E48673">
        <v>0</v>
      </c>
      <c r="F48673">
        <f t="shared" si="3040"/>
        <v>3.1347800378570185</v>
      </c>
      <c r="G48673">
        <f t="shared" si="3041"/>
        <v>4.169519353038436E-2</v>
      </c>
      <c r="H48673">
        <f t="shared" si="3042"/>
        <v>4.2589382023986842E-2</v>
      </c>
      <c r="I48673">
        <f t="shared" si="3043"/>
        <v>0</v>
      </c>
    </row>
    <row r="48674" spans="1:9" x14ac:dyDescent="0.3">
      <c r="A48674">
        <v>3</v>
      </c>
      <c r="B48674">
        <v>54</v>
      </c>
      <c r="C48674">
        <v>15</v>
      </c>
      <c r="D48674">
        <v>70</v>
      </c>
      <c r="E48674">
        <v>0</v>
      </c>
      <c r="F48674">
        <f t="shared" si="3040"/>
        <v>2.7414466605008423</v>
      </c>
      <c r="G48674">
        <f t="shared" si="3041"/>
        <v>6.0571532191202718E-2</v>
      </c>
      <c r="H48674">
        <f t="shared" si="3042"/>
        <v>6.2483601602295054E-2</v>
      </c>
      <c r="I48674">
        <f t="shared" si="3043"/>
        <v>0</v>
      </c>
    </row>
    <row r="48675" spans="1:9" x14ac:dyDescent="0.3">
      <c r="A48675">
        <v>1</v>
      </c>
      <c r="B48675">
        <v>38</v>
      </c>
      <c r="C48675">
        <v>10</v>
      </c>
      <c r="D48675">
        <v>47</v>
      </c>
      <c r="E48675">
        <v>0</v>
      </c>
      <c r="F48675">
        <f t="shared" si="3040"/>
        <v>3.2652920878648919</v>
      </c>
      <c r="G48675">
        <f t="shared" si="3041"/>
        <v>3.6781258800475836E-2</v>
      </c>
      <c r="H48675">
        <f t="shared" si="3042"/>
        <v>3.7474747391450271E-2</v>
      </c>
      <c r="I48675">
        <f t="shared" si="3043"/>
        <v>0</v>
      </c>
    </row>
    <row r="48676" spans="1:9" x14ac:dyDescent="0.3">
      <c r="A48676">
        <v>1</v>
      </c>
      <c r="B48676">
        <v>52</v>
      </c>
      <c r="C48676">
        <v>18</v>
      </c>
      <c r="D48676">
        <v>79</v>
      </c>
      <c r="E48676">
        <v>0</v>
      </c>
      <c r="F48676">
        <f t="shared" si="3040"/>
        <v>1.808930740594608</v>
      </c>
      <c r="G48676">
        <f t="shared" si="3041"/>
        <v>0.14076740506633886</v>
      </c>
      <c r="H48676">
        <f t="shared" si="3042"/>
        <v>0.15171561957179899</v>
      </c>
      <c r="I48676">
        <f t="shared" si="3043"/>
        <v>0</v>
      </c>
    </row>
    <row r="48677" spans="1:9" x14ac:dyDescent="0.3">
      <c r="A48677">
        <v>2</v>
      </c>
      <c r="B48677">
        <v>36</v>
      </c>
      <c r="C48677">
        <v>6</v>
      </c>
      <c r="D48677">
        <v>82</v>
      </c>
      <c r="E48677">
        <v>0</v>
      </c>
      <c r="F48677">
        <f t="shared" si="3040"/>
        <v>1.859409889040192</v>
      </c>
      <c r="G48677">
        <f t="shared" si="3041"/>
        <v>0.13477184901604061</v>
      </c>
      <c r="H48677">
        <f t="shared" si="3042"/>
        <v>0.14476204846542065</v>
      </c>
      <c r="I48677">
        <f t="shared" si="3043"/>
        <v>0</v>
      </c>
    </row>
    <row r="48678" spans="1:9" x14ac:dyDescent="0.3">
      <c r="A48678">
        <v>1</v>
      </c>
      <c r="B48678">
        <v>25</v>
      </c>
      <c r="C48678">
        <v>2</v>
      </c>
      <c r="D48678">
        <v>60</v>
      </c>
      <c r="E48678">
        <v>0</v>
      </c>
      <c r="F48678">
        <f t="shared" si="3040"/>
        <v>2.6046365968399678</v>
      </c>
      <c r="G48678">
        <f t="shared" si="3041"/>
        <v>6.8840612330715867E-2</v>
      </c>
      <c r="H48678">
        <f t="shared" si="3042"/>
        <v>7.1324815854139356E-2</v>
      </c>
      <c r="I48678">
        <f t="shared" si="3043"/>
        <v>0</v>
      </c>
    </row>
    <row r="48679" spans="1:9" x14ac:dyDescent="0.3">
      <c r="A48679">
        <v>1</v>
      </c>
      <c r="B48679">
        <v>31</v>
      </c>
      <c r="C48679">
        <v>5</v>
      </c>
      <c r="D48679">
        <v>59</v>
      </c>
      <c r="E48679">
        <v>0</v>
      </c>
      <c r="F48679">
        <f t="shared" si="3040"/>
        <v>2.6756198492375907</v>
      </c>
      <c r="G48679">
        <f t="shared" si="3041"/>
        <v>6.4427393403340916E-2</v>
      </c>
      <c r="H48679">
        <f t="shared" si="3042"/>
        <v>6.6596523669691168E-2</v>
      </c>
      <c r="I48679">
        <f t="shared" si="3043"/>
        <v>0</v>
      </c>
    </row>
    <row r="48680" spans="1:9" x14ac:dyDescent="0.3">
      <c r="A48680">
        <v>1</v>
      </c>
      <c r="B48680">
        <v>28</v>
      </c>
      <c r="C48680">
        <v>3</v>
      </c>
      <c r="D48680">
        <v>82</v>
      </c>
      <c r="E48680">
        <v>0</v>
      </c>
      <c r="F48680">
        <f t="shared" si="3040"/>
        <v>1.5803142421174865</v>
      </c>
      <c r="G48680">
        <f t="shared" si="3041"/>
        <v>0.17075098227949778</v>
      </c>
      <c r="H48680">
        <f t="shared" si="3042"/>
        <v>0.18723478569531843</v>
      </c>
      <c r="I48680">
        <f t="shared" si="3043"/>
        <v>0</v>
      </c>
    </row>
    <row r="48681" spans="1:9" x14ac:dyDescent="0.3">
      <c r="A48681">
        <v>1</v>
      </c>
      <c r="B48681">
        <v>36</v>
      </c>
      <c r="C48681">
        <v>8</v>
      </c>
      <c r="D48681">
        <v>67</v>
      </c>
      <c r="E48681">
        <v>1</v>
      </c>
      <c r="F48681">
        <f t="shared" si="3040"/>
        <v>2.3168050765582109</v>
      </c>
      <c r="G48681">
        <f t="shared" si="3041"/>
        <v>8.9740702171989581E-2</v>
      </c>
      <c r="H48681">
        <f t="shared" si="3042"/>
        <v>2.4108308539497609</v>
      </c>
      <c r="I48681">
        <f t="shared" si="3043"/>
        <v>0</v>
      </c>
    </row>
    <row r="48682" spans="1:9" x14ac:dyDescent="0.3">
      <c r="A48682">
        <v>1</v>
      </c>
      <c r="B48682">
        <v>44</v>
      </c>
      <c r="C48682">
        <v>12</v>
      </c>
      <c r="D48682">
        <v>79</v>
      </c>
      <c r="E48682">
        <v>0</v>
      </c>
      <c r="F48682">
        <f t="shared" si="3040"/>
        <v>1.7826062369470881</v>
      </c>
      <c r="G48682">
        <f t="shared" si="3041"/>
        <v>0.14398161487105829</v>
      </c>
      <c r="H48682">
        <f t="shared" si="3042"/>
        <v>0.15546342511667177</v>
      </c>
      <c r="I48682">
        <f t="shared" si="3043"/>
        <v>0</v>
      </c>
    </row>
    <row r="48683" spans="1:9" x14ac:dyDescent="0.3">
      <c r="A48683">
        <v>1</v>
      </c>
      <c r="B48683">
        <v>38</v>
      </c>
      <c r="C48683">
        <v>4</v>
      </c>
      <c r="D48683">
        <v>81</v>
      </c>
      <c r="E48683">
        <v>0</v>
      </c>
      <c r="F48683">
        <f t="shared" si="3040"/>
        <v>1.6780485345101601</v>
      </c>
      <c r="G48683">
        <f t="shared" si="3041"/>
        <v>0.15735404803182307</v>
      </c>
      <c r="H48683">
        <f t="shared" si="3042"/>
        <v>0.17120839500189453</v>
      </c>
      <c r="I48683">
        <f t="shared" si="3043"/>
        <v>0</v>
      </c>
    </row>
    <row r="48684" spans="1:9" x14ac:dyDescent="0.3">
      <c r="A48684">
        <v>1</v>
      </c>
      <c r="B48684">
        <v>34</v>
      </c>
      <c r="C48684">
        <v>7</v>
      </c>
      <c r="D48684">
        <v>62</v>
      </c>
      <c r="E48684">
        <v>0</v>
      </c>
      <c r="F48684">
        <f t="shared" si="3040"/>
        <v>2.5446812628821855</v>
      </c>
      <c r="G48684">
        <f t="shared" si="3041"/>
        <v>7.2784616452492984E-2</v>
      </c>
      <c r="H48684">
        <f t="shared" si="3042"/>
        <v>7.5569395692691846E-2</v>
      </c>
      <c r="I48684">
        <f t="shared" si="3043"/>
        <v>0</v>
      </c>
    </row>
    <row r="48685" spans="1:9" x14ac:dyDescent="0.3">
      <c r="A48685">
        <v>1</v>
      </c>
      <c r="B48685">
        <v>26</v>
      </c>
      <c r="C48685">
        <v>2</v>
      </c>
      <c r="D48685">
        <v>65</v>
      </c>
      <c r="E48685">
        <v>1</v>
      </c>
      <c r="F48685">
        <f t="shared" si="3040"/>
        <v>2.3741492869686183</v>
      </c>
      <c r="G48685">
        <f t="shared" si="3041"/>
        <v>8.5165302521925182E-2</v>
      </c>
      <c r="H48685">
        <f t="shared" si="3042"/>
        <v>2.4631611754898528</v>
      </c>
      <c r="I48685">
        <f t="shared" si="3043"/>
        <v>0</v>
      </c>
    </row>
    <row r="48686" spans="1:9" x14ac:dyDescent="0.3">
      <c r="A48686">
        <v>1</v>
      </c>
      <c r="B48686">
        <v>33</v>
      </c>
      <c r="C48686">
        <v>9</v>
      </c>
      <c r="D48686">
        <v>54</v>
      </c>
      <c r="E48686">
        <v>0</v>
      </c>
      <c r="F48686">
        <f t="shared" si="3040"/>
        <v>2.9112227721168069</v>
      </c>
      <c r="G48686">
        <f t="shared" si="3041"/>
        <v>5.1601561595839222E-2</v>
      </c>
      <c r="H48686">
        <f t="shared" si="3042"/>
        <v>5.298057135048681E-2</v>
      </c>
      <c r="I48686">
        <f t="shared" si="3043"/>
        <v>0</v>
      </c>
    </row>
    <row r="48687" spans="1:9" x14ac:dyDescent="0.3">
      <c r="A48687">
        <v>1</v>
      </c>
      <c r="B48687">
        <v>32</v>
      </c>
      <c r="C48687">
        <v>8</v>
      </c>
      <c r="D48687">
        <v>50</v>
      </c>
      <c r="E48687">
        <v>0</v>
      </c>
      <c r="F48687">
        <f t="shared" si="3040"/>
        <v>3.0972646014118168</v>
      </c>
      <c r="G48687">
        <f t="shared" si="3041"/>
        <v>4.322022857299334E-2</v>
      </c>
      <c r="H48687">
        <f t="shared" si="3042"/>
        <v>4.4182037912475054E-2</v>
      </c>
      <c r="I48687">
        <f t="shared" si="3043"/>
        <v>0</v>
      </c>
    </row>
    <row r="48688" spans="1:9" x14ac:dyDescent="0.3">
      <c r="A48688">
        <v>1</v>
      </c>
      <c r="B48688">
        <v>31</v>
      </c>
      <c r="C48688">
        <v>6</v>
      </c>
      <c r="D48688">
        <v>49</v>
      </c>
      <c r="E48688">
        <v>0</v>
      </c>
      <c r="F48688">
        <f t="shared" si="3040"/>
        <v>3.1445344737092977</v>
      </c>
      <c r="G48688">
        <f t="shared" si="3041"/>
        <v>4.1307176131047466E-2</v>
      </c>
      <c r="H48688">
        <f t="shared" si="3042"/>
        <v>4.2184564200015699E-2</v>
      </c>
      <c r="I48688">
        <f t="shared" si="3043"/>
        <v>0</v>
      </c>
    </row>
    <row r="48689" spans="1:9" x14ac:dyDescent="0.3">
      <c r="A48689">
        <v>1</v>
      </c>
      <c r="B48689">
        <v>31</v>
      </c>
      <c r="C48689">
        <v>7</v>
      </c>
      <c r="D48689">
        <v>62</v>
      </c>
      <c r="E48689">
        <v>0</v>
      </c>
      <c r="F48689">
        <f t="shared" si="3040"/>
        <v>2.5286946193372848</v>
      </c>
      <c r="G48689">
        <f t="shared" si="3041"/>
        <v>7.3870903243217989E-2</v>
      </c>
      <c r="H48689">
        <f t="shared" si="3042"/>
        <v>7.6741640708837794E-2</v>
      </c>
      <c r="I48689">
        <f t="shared" si="3043"/>
        <v>0</v>
      </c>
    </row>
    <row r="48690" spans="1:9" x14ac:dyDescent="0.3">
      <c r="A48690">
        <v>1</v>
      </c>
      <c r="B48690">
        <v>42</v>
      </c>
      <c r="C48690">
        <v>6</v>
      </c>
      <c r="D48690">
        <v>52</v>
      </c>
      <c r="E48690">
        <v>0</v>
      </c>
      <c r="F48690">
        <f t="shared" si="3040"/>
        <v>3.0616624520754772</v>
      </c>
      <c r="G48690">
        <f t="shared" si="3041"/>
        <v>4.4716634215292206E-2</v>
      </c>
      <c r="H48690">
        <f t="shared" si="3042"/>
        <v>4.5747264414345672E-2</v>
      </c>
      <c r="I48690">
        <f t="shared" si="3043"/>
        <v>0</v>
      </c>
    </row>
    <row r="48691" spans="1:9" x14ac:dyDescent="0.3">
      <c r="A48691">
        <v>1</v>
      </c>
      <c r="B48691">
        <v>28</v>
      </c>
      <c r="C48691">
        <v>6</v>
      </c>
      <c r="D48691">
        <v>89</v>
      </c>
      <c r="E48691">
        <v>0</v>
      </c>
      <c r="F48691">
        <f t="shared" si="3040"/>
        <v>1.2420183017405364</v>
      </c>
      <c r="G48691">
        <f t="shared" si="3041"/>
        <v>0.22408486650164638</v>
      </c>
      <c r="H48691">
        <f t="shared" si="3042"/>
        <v>0.25371212882811528</v>
      </c>
      <c r="I48691">
        <f t="shared" si="3043"/>
        <v>0</v>
      </c>
    </row>
    <row r="48692" spans="1:9" x14ac:dyDescent="0.3">
      <c r="A48692">
        <v>1</v>
      </c>
      <c r="B48692">
        <v>40</v>
      </c>
      <c r="C48692">
        <v>4</v>
      </c>
      <c r="D48692">
        <v>56</v>
      </c>
      <c r="E48692">
        <v>0</v>
      </c>
      <c r="F48692">
        <f t="shared" si="3040"/>
        <v>2.8677872521383403</v>
      </c>
      <c r="G48692">
        <f t="shared" si="3041"/>
        <v>5.3769121101419196E-2</v>
      </c>
      <c r="H48692">
        <f t="shared" si="3042"/>
        <v>5.5268681675249072E-2</v>
      </c>
      <c r="I48692">
        <f t="shared" si="3043"/>
        <v>0</v>
      </c>
    </row>
    <row r="48693" spans="1:9" x14ac:dyDescent="0.3">
      <c r="A48693">
        <v>2</v>
      </c>
      <c r="B48693">
        <v>29</v>
      </c>
      <c r="C48693">
        <v>4</v>
      </c>
      <c r="D48693">
        <v>85</v>
      </c>
      <c r="E48693">
        <v>0</v>
      </c>
      <c r="F48693">
        <f t="shared" si="3040"/>
        <v>1.6860535214054835</v>
      </c>
      <c r="G48693">
        <f t="shared" si="3041"/>
        <v>0.15629554578104005</v>
      </c>
      <c r="H48693">
        <f t="shared" si="3042"/>
        <v>0.16995301843731636</v>
      </c>
      <c r="I48693">
        <f t="shared" si="3043"/>
        <v>0</v>
      </c>
    </row>
    <row r="48694" spans="1:9" x14ac:dyDescent="0.3">
      <c r="A48694">
        <v>3</v>
      </c>
      <c r="B48694">
        <v>37</v>
      </c>
      <c r="C48694">
        <v>11</v>
      </c>
      <c r="D48694">
        <v>67</v>
      </c>
      <c r="E48694">
        <v>0</v>
      </c>
      <c r="F48694">
        <f t="shared" si="3040"/>
        <v>2.8032164255818941</v>
      </c>
      <c r="G48694">
        <f t="shared" si="3041"/>
        <v>5.7150613597678486E-2</v>
      </c>
      <c r="H48694">
        <f t="shared" si="3042"/>
        <v>5.8848726599763958E-2</v>
      </c>
      <c r="I48694">
        <f t="shared" si="3043"/>
        <v>0</v>
      </c>
    </row>
    <row r="48695" spans="1:9" x14ac:dyDescent="0.3">
      <c r="A48695">
        <v>1</v>
      </c>
      <c r="B48695">
        <v>38</v>
      </c>
      <c r="C48695">
        <v>5</v>
      </c>
      <c r="D48695">
        <v>70</v>
      </c>
      <c r="E48695">
        <v>0</v>
      </c>
      <c r="F48695">
        <f t="shared" si="3040"/>
        <v>2.1941263971924636</v>
      </c>
      <c r="G48695">
        <f t="shared" si="3041"/>
        <v>0.10027918197203915</v>
      </c>
      <c r="H48695">
        <f t="shared" si="3042"/>
        <v>0.10567076597163266</v>
      </c>
      <c r="I48695">
        <f t="shared" si="3043"/>
        <v>0</v>
      </c>
    </row>
    <row r="48696" spans="1:9" x14ac:dyDescent="0.3">
      <c r="A48696">
        <v>1</v>
      </c>
      <c r="B48696">
        <v>34</v>
      </c>
      <c r="C48696">
        <v>8</v>
      </c>
      <c r="D48696">
        <v>51</v>
      </c>
      <c r="E48696">
        <v>0</v>
      </c>
      <c r="F48696">
        <f t="shared" si="3040"/>
        <v>3.0607591255644881</v>
      </c>
      <c r="G48696">
        <f t="shared" si="3041"/>
        <v>4.4755237538952893E-2</v>
      </c>
      <c r="H48696">
        <f t="shared" si="3042"/>
        <v>4.5787675568827214E-2</v>
      </c>
      <c r="I48696">
        <f t="shared" si="3043"/>
        <v>0</v>
      </c>
    </row>
    <row r="48697" spans="1:9" x14ac:dyDescent="0.3">
      <c r="A48697">
        <v>1</v>
      </c>
      <c r="B48697">
        <v>39</v>
      </c>
      <c r="C48697">
        <v>6</v>
      </c>
      <c r="D48697">
        <v>57</v>
      </c>
      <c r="E48697">
        <v>0</v>
      </c>
      <c r="F48697">
        <f t="shared" si="3040"/>
        <v>2.8098596174775938</v>
      </c>
      <c r="G48697">
        <f t="shared" si="3041"/>
        <v>5.6793700376584468E-2</v>
      </c>
      <c r="H48697">
        <f t="shared" si="3042"/>
        <v>5.8470250791229861E-2</v>
      </c>
      <c r="I48697">
        <f t="shared" si="3043"/>
        <v>0</v>
      </c>
    </row>
    <row r="48698" spans="1:9" x14ac:dyDescent="0.3">
      <c r="A48698">
        <v>1</v>
      </c>
      <c r="B48698">
        <v>33</v>
      </c>
      <c r="C48698">
        <v>8</v>
      </c>
      <c r="D48698">
        <v>74</v>
      </c>
      <c r="E48698">
        <v>1</v>
      </c>
      <c r="F48698">
        <f t="shared" si="3040"/>
        <v>1.9706757655391347</v>
      </c>
      <c r="G48698">
        <f t="shared" si="3041"/>
        <v>0.12231632146948387</v>
      </c>
      <c r="H48698">
        <f t="shared" si="3042"/>
        <v>2.1011447908229837</v>
      </c>
      <c r="I48698">
        <f t="shared" si="3043"/>
        <v>0</v>
      </c>
    </row>
    <row r="48699" spans="1:9" x14ac:dyDescent="0.3">
      <c r="A48699">
        <v>1</v>
      </c>
      <c r="B48699">
        <v>32</v>
      </c>
      <c r="C48699">
        <v>7</v>
      </c>
      <c r="D48699">
        <v>87</v>
      </c>
      <c r="E48699">
        <v>0</v>
      </c>
      <c r="F48699">
        <f t="shared" si="3040"/>
        <v>1.3549425452540058</v>
      </c>
      <c r="G48699">
        <f t="shared" si="3041"/>
        <v>0.20506350077022098</v>
      </c>
      <c r="H48699">
        <f t="shared" si="3042"/>
        <v>0.22949304270066531</v>
      </c>
      <c r="I48699">
        <f t="shared" si="3043"/>
        <v>0</v>
      </c>
    </row>
    <row r="48700" spans="1:9" x14ac:dyDescent="0.3">
      <c r="A48700">
        <v>1</v>
      </c>
      <c r="B48700">
        <v>27</v>
      </c>
      <c r="C48700">
        <v>4</v>
      </c>
      <c r="D48700">
        <v>63</v>
      </c>
      <c r="E48700">
        <v>0</v>
      </c>
      <c r="F48700">
        <f t="shared" si="3040"/>
        <v>2.468369129302928</v>
      </c>
      <c r="G48700">
        <f t="shared" si="3041"/>
        <v>7.810558537227591E-2</v>
      </c>
      <c r="H48700">
        <f t="shared" si="3042"/>
        <v>8.1324579740551337E-2</v>
      </c>
      <c r="I48700">
        <f t="shared" si="3043"/>
        <v>0</v>
      </c>
    </row>
    <row r="48701" spans="1:9" x14ac:dyDescent="0.3">
      <c r="A48701">
        <v>1</v>
      </c>
      <c r="B48701">
        <v>28</v>
      </c>
      <c r="C48701">
        <v>3</v>
      </c>
      <c r="D48701">
        <v>61</v>
      </c>
      <c r="E48701">
        <v>0</v>
      </c>
      <c r="F48701">
        <f t="shared" si="3040"/>
        <v>2.5707422445400132</v>
      </c>
      <c r="G48701">
        <f t="shared" si="3041"/>
        <v>7.1045301928340673E-2</v>
      </c>
      <c r="H48701">
        <f t="shared" si="3042"/>
        <v>7.3695305542822123E-2</v>
      </c>
      <c r="I48701">
        <f t="shared" si="3043"/>
        <v>0</v>
      </c>
    </row>
    <row r="48702" spans="1:9" x14ac:dyDescent="0.3">
      <c r="A48702">
        <v>1</v>
      </c>
      <c r="B48702">
        <v>36</v>
      </c>
      <c r="C48702">
        <v>6</v>
      </c>
      <c r="D48702">
        <v>64</v>
      </c>
      <c r="E48702">
        <v>0</v>
      </c>
      <c r="F48702">
        <f t="shared" si="3040"/>
        <v>2.4637303064585176</v>
      </c>
      <c r="G48702">
        <f t="shared" si="3041"/>
        <v>7.8440258675335162E-2</v>
      </c>
      <c r="H48702">
        <f t="shared" si="3042"/>
        <v>8.1687673453140375E-2</v>
      </c>
      <c r="I48702">
        <f t="shared" si="3043"/>
        <v>0</v>
      </c>
    </row>
    <row r="48703" spans="1:9" x14ac:dyDescent="0.3">
      <c r="A48703">
        <v>1</v>
      </c>
      <c r="B48703">
        <v>35</v>
      </c>
      <c r="C48703">
        <v>7</v>
      </c>
      <c r="D48703">
        <v>62</v>
      </c>
      <c r="E48703">
        <v>0</v>
      </c>
      <c r="F48703">
        <f t="shared" si="3040"/>
        <v>2.5500101440638185</v>
      </c>
      <c r="G48703">
        <f t="shared" si="3041"/>
        <v>7.2425803877242276E-2</v>
      </c>
      <c r="H48703">
        <f t="shared" si="3042"/>
        <v>7.5182491880356944E-2</v>
      </c>
      <c r="I48703">
        <f t="shared" si="3043"/>
        <v>0</v>
      </c>
    </row>
    <row r="48704" spans="1:9" x14ac:dyDescent="0.3">
      <c r="A48704">
        <v>1</v>
      </c>
      <c r="B48704">
        <v>26</v>
      </c>
      <c r="C48704">
        <v>2</v>
      </c>
      <c r="D48704">
        <v>63</v>
      </c>
      <c r="E48704">
        <v>0</v>
      </c>
      <c r="F48704">
        <f t="shared" si="3040"/>
        <v>2.4684757633898111</v>
      </c>
      <c r="G48704">
        <f t="shared" si="3041"/>
        <v>7.8097907519297627E-2</v>
      </c>
      <c r="H48704">
        <f t="shared" si="3042"/>
        <v>8.1316251432141232E-2</v>
      </c>
      <c r="I48704">
        <f t="shared" si="3043"/>
        <v>0</v>
      </c>
    </row>
    <row r="48705" spans="1:9" x14ac:dyDescent="0.3">
      <c r="A48705">
        <v>1</v>
      </c>
      <c r="B48705">
        <v>34</v>
      </c>
      <c r="C48705">
        <v>3</v>
      </c>
      <c r="D48705">
        <v>54</v>
      </c>
      <c r="E48705">
        <v>0</v>
      </c>
      <c r="F48705">
        <f t="shared" si="3040"/>
        <v>2.9328581991039901</v>
      </c>
      <c r="G48705">
        <f t="shared" si="3041"/>
        <v>5.0552962554936187E-2</v>
      </c>
      <c r="H48705">
        <f t="shared" si="3042"/>
        <v>5.1875529700940497E-2</v>
      </c>
      <c r="I48705">
        <f t="shared" si="3043"/>
        <v>0</v>
      </c>
    </row>
    <row r="48706" spans="1:9" x14ac:dyDescent="0.3">
      <c r="A48706">
        <v>1</v>
      </c>
      <c r="B48706">
        <v>24</v>
      </c>
      <c r="C48706">
        <v>1</v>
      </c>
      <c r="D48706">
        <v>51</v>
      </c>
      <c r="E48706">
        <v>0</v>
      </c>
      <c r="F48706">
        <f t="shared" si="3040"/>
        <v>3.0264946171879603</v>
      </c>
      <c r="G48706">
        <f t="shared" si="3041"/>
        <v>4.6243185401959541E-2</v>
      </c>
      <c r="H48706">
        <f t="shared" si="3042"/>
        <v>4.7346551352072989E-2</v>
      </c>
      <c r="I48706">
        <f t="shared" si="3043"/>
        <v>0</v>
      </c>
    </row>
    <row r="48707" spans="1:9" x14ac:dyDescent="0.3">
      <c r="A48707">
        <v>1</v>
      </c>
      <c r="B48707">
        <v>26</v>
      </c>
      <c r="C48707">
        <v>3</v>
      </c>
      <c r="D48707">
        <v>60</v>
      </c>
      <c r="E48707">
        <v>0</v>
      </c>
      <c r="F48707">
        <f t="shared" ref="F48707:F48770" si="3044">$K$2+$K$3*A48707+$K$4*B48707+$K$5*C48707+$K$6*D48707</f>
        <v>2.6072477203873419</v>
      </c>
      <c r="G48707">
        <f t="shared" ref="G48707:G48770" si="3045">1/(1+EXP(F48707))</f>
        <v>6.8673423497345926E-2</v>
      </c>
      <c r="H48707">
        <f t="shared" ref="H48707:H48770" si="3046">-1*(E48707*LN(G48707)+(1-E48707)*LN(1-G48707))</f>
        <v>7.1145282867544873E-2</v>
      </c>
      <c r="I48707">
        <f t="shared" ref="I48707:I48770" si="3047">IF(G48707&gt;=0.5,1,0)</f>
        <v>0</v>
      </c>
    </row>
    <row r="48708" spans="1:9" x14ac:dyDescent="0.3">
      <c r="A48708">
        <v>2</v>
      </c>
      <c r="B48708">
        <v>34</v>
      </c>
      <c r="C48708">
        <v>6</v>
      </c>
      <c r="D48708">
        <v>59</v>
      </c>
      <c r="E48708">
        <v>0</v>
      </c>
      <c r="F48708">
        <f t="shared" si="3044"/>
        <v>2.9335066055206447</v>
      </c>
      <c r="G48708">
        <f t="shared" si="3045"/>
        <v>5.0521849826481356E-2</v>
      </c>
      <c r="H48708">
        <f t="shared" si="3046"/>
        <v>5.1842760923465278E-2</v>
      </c>
      <c r="I48708">
        <f t="shared" si="3047"/>
        <v>0</v>
      </c>
    </row>
    <row r="48709" spans="1:9" x14ac:dyDescent="0.3">
      <c r="A48709">
        <v>1</v>
      </c>
      <c r="B48709">
        <v>30</v>
      </c>
      <c r="C48709">
        <v>5</v>
      </c>
      <c r="D48709">
        <v>56</v>
      </c>
      <c r="E48709">
        <v>0</v>
      </c>
      <c r="F48709">
        <f t="shared" si="3044"/>
        <v>2.8117806826877461</v>
      </c>
      <c r="G48709">
        <f t="shared" si="3045"/>
        <v>5.6690879993145066E-2</v>
      </c>
      <c r="H48709">
        <f t="shared" si="3046"/>
        <v>5.8361245179644229E-2</v>
      </c>
      <c r="I48709">
        <f t="shared" si="3047"/>
        <v>0</v>
      </c>
    </row>
    <row r="48710" spans="1:9" x14ac:dyDescent="0.3">
      <c r="A48710">
        <v>1</v>
      </c>
      <c r="B48710">
        <v>29</v>
      </c>
      <c r="C48710">
        <v>5</v>
      </c>
      <c r="D48710">
        <v>61</v>
      </c>
      <c r="E48710">
        <v>0</v>
      </c>
      <c r="F48710">
        <f t="shared" si="3044"/>
        <v>2.57063561045313</v>
      </c>
      <c r="G48710">
        <f t="shared" si="3045"/>
        <v>7.1052339872541975E-2</v>
      </c>
      <c r="H48710">
        <f t="shared" si="3046"/>
        <v>7.3702881768957257E-2</v>
      </c>
      <c r="I48710">
        <f t="shared" si="3047"/>
        <v>0</v>
      </c>
    </row>
    <row r="48711" spans="1:9" x14ac:dyDescent="0.3">
      <c r="A48711">
        <v>1</v>
      </c>
      <c r="B48711">
        <v>34</v>
      </c>
      <c r="C48711">
        <v>4</v>
      </c>
      <c r="D48711">
        <v>61</v>
      </c>
      <c r="E48711">
        <v>0</v>
      </c>
      <c r="F48711">
        <f t="shared" si="3044"/>
        <v>2.5999977739955566</v>
      </c>
      <c r="G48711">
        <f t="shared" si="3045"/>
        <v>6.913856360534415E-2</v>
      </c>
      <c r="H48711">
        <f t="shared" si="3046"/>
        <v>7.1644845870260099E-2</v>
      </c>
      <c r="I48711">
        <f t="shared" si="3047"/>
        <v>0</v>
      </c>
    </row>
    <row r="48712" spans="1:9" x14ac:dyDescent="0.3">
      <c r="A48712">
        <v>4</v>
      </c>
      <c r="B48712">
        <v>33</v>
      </c>
      <c r="C48712">
        <v>2</v>
      </c>
      <c r="D48712">
        <v>60</v>
      </c>
      <c r="E48712">
        <v>1</v>
      </c>
      <c r="F48712">
        <f t="shared" si="3044"/>
        <v>3.3811212574102711</v>
      </c>
      <c r="G48712">
        <f t="shared" si="3045"/>
        <v>3.2890710134509386E-2</v>
      </c>
      <c r="H48712">
        <f t="shared" si="3046"/>
        <v>3.4145650278160402</v>
      </c>
      <c r="I48712">
        <f t="shared" si="3047"/>
        <v>0</v>
      </c>
    </row>
    <row r="48713" spans="1:9" x14ac:dyDescent="0.3">
      <c r="A48713">
        <v>1</v>
      </c>
      <c r="B48713">
        <v>29</v>
      </c>
      <c r="C48713">
        <v>1</v>
      </c>
      <c r="D48713">
        <v>62</v>
      </c>
      <c r="E48713">
        <v>0</v>
      </c>
      <c r="F48713">
        <f t="shared" si="3044"/>
        <v>2.5343434027795664</v>
      </c>
      <c r="G48713">
        <f t="shared" si="3045"/>
        <v>7.3485376443853251E-2</v>
      </c>
      <c r="H48713">
        <f t="shared" si="3046"/>
        <v>7.6325449726510591E-2</v>
      </c>
      <c r="I48713">
        <f t="shared" si="3047"/>
        <v>0</v>
      </c>
    </row>
    <row r="48714" spans="1:9" x14ac:dyDescent="0.3">
      <c r="A48714">
        <v>1</v>
      </c>
      <c r="B48714">
        <v>34</v>
      </c>
      <c r="C48714">
        <v>3</v>
      </c>
      <c r="D48714">
        <v>88</v>
      </c>
      <c r="E48714">
        <v>0</v>
      </c>
      <c r="F48714">
        <f t="shared" si="3044"/>
        <v>1.3293080999437086</v>
      </c>
      <c r="G48714">
        <f t="shared" si="3045"/>
        <v>0.20927383662582974</v>
      </c>
      <c r="H48714">
        <f t="shared" si="3046"/>
        <v>0.23480356157678539</v>
      </c>
      <c r="I48714">
        <f t="shared" si="3047"/>
        <v>0</v>
      </c>
    </row>
    <row r="48715" spans="1:9" x14ac:dyDescent="0.3">
      <c r="A48715">
        <v>1</v>
      </c>
      <c r="B48715">
        <v>50</v>
      </c>
      <c r="C48715">
        <v>2</v>
      </c>
      <c r="D48715">
        <v>70</v>
      </c>
      <c r="E48715">
        <v>0</v>
      </c>
      <c r="F48715">
        <f t="shared" si="3044"/>
        <v>2.2662262442748418</v>
      </c>
      <c r="G48715">
        <f t="shared" si="3045"/>
        <v>9.395898277805996E-2</v>
      </c>
      <c r="H48715">
        <f t="shared" si="3046"/>
        <v>9.8670701092044719E-2</v>
      </c>
      <c r="I48715">
        <f t="shared" si="3047"/>
        <v>0</v>
      </c>
    </row>
    <row r="48716" spans="1:9" x14ac:dyDescent="0.3">
      <c r="A48716">
        <v>1</v>
      </c>
      <c r="B48716">
        <v>38</v>
      </c>
      <c r="C48716">
        <v>7</v>
      </c>
      <c r="D48716">
        <v>65</v>
      </c>
      <c r="E48716">
        <v>0</v>
      </c>
      <c r="F48716">
        <f t="shared" si="3044"/>
        <v>2.42450707297693</v>
      </c>
      <c r="G48716">
        <f t="shared" si="3045"/>
        <v>8.1322898338091476E-2</v>
      </c>
      <c r="H48716">
        <f t="shared" si="3046"/>
        <v>8.4820576732977437E-2</v>
      </c>
      <c r="I48716">
        <f t="shared" si="3047"/>
        <v>0</v>
      </c>
    </row>
    <row r="48717" spans="1:9" x14ac:dyDescent="0.3">
      <c r="A48717">
        <v>3</v>
      </c>
      <c r="B48717">
        <v>42</v>
      </c>
      <c r="C48717">
        <v>3</v>
      </c>
      <c r="D48717">
        <v>48</v>
      </c>
      <c r="E48717">
        <v>0</v>
      </c>
      <c r="F48717">
        <f t="shared" si="3044"/>
        <v>3.7477044185654611</v>
      </c>
      <c r="G48717">
        <f t="shared" si="3045"/>
        <v>2.3028960831403333E-2</v>
      </c>
      <c r="H48717">
        <f t="shared" si="3046"/>
        <v>2.3298269990172323E-2</v>
      </c>
      <c r="I48717">
        <f t="shared" si="3047"/>
        <v>0</v>
      </c>
    </row>
    <row r="48718" spans="1:9" x14ac:dyDescent="0.3">
      <c r="A48718">
        <v>1</v>
      </c>
      <c r="B48718">
        <v>29</v>
      </c>
      <c r="C48718">
        <v>6</v>
      </c>
      <c r="D48718">
        <v>82</v>
      </c>
      <c r="E48718">
        <v>0</v>
      </c>
      <c r="F48718">
        <f t="shared" si="3044"/>
        <v>1.5774898503963453</v>
      </c>
      <c r="G48718">
        <f t="shared" si="3045"/>
        <v>0.17115127424011597</v>
      </c>
      <c r="H48718">
        <f t="shared" si="3046"/>
        <v>0.18771761847157512</v>
      </c>
      <c r="I48718">
        <f t="shared" si="3047"/>
        <v>0</v>
      </c>
    </row>
    <row r="48719" spans="1:9" x14ac:dyDescent="0.3">
      <c r="A48719">
        <v>2</v>
      </c>
      <c r="B48719">
        <v>37</v>
      </c>
      <c r="C48719">
        <v>9</v>
      </c>
      <c r="D48719">
        <v>83</v>
      </c>
      <c r="E48719">
        <v>0</v>
      </c>
      <c r="F48719">
        <f t="shared" si="3044"/>
        <v>1.8094222591084543</v>
      </c>
      <c r="G48719">
        <f t="shared" si="3045"/>
        <v>0.14070796544361727</v>
      </c>
      <c r="H48719">
        <f t="shared" si="3046"/>
        <v>0.15164644439476016</v>
      </c>
      <c r="I48719">
        <f t="shared" si="3047"/>
        <v>0</v>
      </c>
    </row>
    <row r="48720" spans="1:9" x14ac:dyDescent="0.3">
      <c r="A48720">
        <v>1</v>
      </c>
      <c r="B48720">
        <v>36</v>
      </c>
      <c r="C48720">
        <v>4</v>
      </c>
      <c r="D48720">
        <v>84</v>
      </c>
      <c r="E48720">
        <v>0</v>
      </c>
      <c r="F48720">
        <f t="shared" si="3044"/>
        <v>1.525901057515104</v>
      </c>
      <c r="G48720">
        <f t="shared" si="3045"/>
        <v>0.17859420175840582</v>
      </c>
      <c r="H48720">
        <f t="shared" si="3046"/>
        <v>0.19673801851016645</v>
      </c>
      <c r="I48720">
        <f t="shared" si="3047"/>
        <v>0</v>
      </c>
    </row>
    <row r="48721" spans="1:9" x14ac:dyDescent="0.3">
      <c r="A48721">
        <v>1</v>
      </c>
      <c r="B48721">
        <v>30</v>
      </c>
      <c r="C48721">
        <v>1</v>
      </c>
      <c r="D48721">
        <v>84</v>
      </c>
      <c r="E48721">
        <v>0</v>
      </c>
      <c r="F48721">
        <f t="shared" si="3044"/>
        <v>1.5020810433280776</v>
      </c>
      <c r="G48721">
        <f t="shared" si="3045"/>
        <v>0.18211534867978427</v>
      </c>
      <c r="H48721">
        <f t="shared" si="3046"/>
        <v>0.20103396537863677</v>
      </c>
      <c r="I48721">
        <f t="shared" si="3047"/>
        <v>0</v>
      </c>
    </row>
    <row r="48722" spans="1:9" x14ac:dyDescent="0.3">
      <c r="A48722">
        <v>1</v>
      </c>
      <c r="B48722">
        <v>38</v>
      </c>
      <c r="C48722">
        <v>12</v>
      </c>
      <c r="D48722">
        <v>42</v>
      </c>
      <c r="E48722">
        <v>0</v>
      </c>
      <c r="F48722">
        <f t="shared" si="3044"/>
        <v>3.4956727636493574</v>
      </c>
      <c r="G48722">
        <f t="shared" si="3045"/>
        <v>2.9435604803519394E-2</v>
      </c>
      <c r="H48722">
        <f t="shared" si="3046"/>
        <v>2.9877525976183043E-2</v>
      </c>
      <c r="I48722">
        <f t="shared" si="3047"/>
        <v>0</v>
      </c>
    </row>
    <row r="48723" spans="1:9" x14ac:dyDescent="0.3">
      <c r="A48723">
        <v>1</v>
      </c>
      <c r="B48723">
        <v>44</v>
      </c>
      <c r="C48723">
        <v>7</v>
      </c>
      <c r="D48723">
        <v>57</v>
      </c>
      <c r="E48723">
        <v>0</v>
      </c>
      <c r="F48723">
        <f t="shared" si="3044"/>
        <v>2.8337862657515034</v>
      </c>
      <c r="G48723">
        <f t="shared" si="3045"/>
        <v>5.5525502502608307E-2</v>
      </c>
      <c r="H48723">
        <f t="shared" si="3046"/>
        <v>5.7126593466630897E-2</v>
      </c>
      <c r="I48723">
        <f t="shared" si="3047"/>
        <v>0</v>
      </c>
    </row>
    <row r="48724" spans="1:9" x14ac:dyDescent="0.3">
      <c r="A48724">
        <v>2</v>
      </c>
      <c r="B48724">
        <v>37</v>
      </c>
      <c r="C48724">
        <v>6</v>
      </c>
      <c r="D48724">
        <v>49</v>
      </c>
      <c r="E48724">
        <v>0</v>
      </c>
      <c r="F48724">
        <f t="shared" si="3044"/>
        <v>3.4211256311715106</v>
      </c>
      <c r="G48724">
        <f t="shared" si="3045"/>
        <v>3.1641720263615031E-2</v>
      </c>
      <c r="H48724">
        <f t="shared" si="3046"/>
        <v>3.2153136489825512E-2</v>
      </c>
      <c r="I48724">
        <f t="shared" si="3047"/>
        <v>0</v>
      </c>
    </row>
    <row r="48725" spans="1:9" x14ac:dyDescent="0.3">
      <c r="A48725">
        <v>1</v>
      </c>
      <c r="B48725">
        <v>36</v>
      </c>
      <c r="C48725">
        <v>4</v>
      </c>
      <c r="D48725">
        <v>64</v>
      </c>
      <c r="E48725">
        <v>0</v>
      </c>
      <c r="F48725">
        <f t="shared" si="3044"/>
        <v>2.4691658217270338</v>
      </c>
      <c r="G48725">
        <f t="shared" si="3045"/>
        <v>7.8048238730685018E-2</v>
      </c>
      <c r="H48725">
        <f t="shared" si="3046"/>
        <v>8.1262376458781968E-2</v>
      </c>
      <c r="I48725">
        <f t="shared" si="3047"/>
        <v>0</v>
      </c>
    </row>
    <row r="48726" spans="1:9" x14ac:dyDescent="0.3">
      <c r="A48726">
        <v>1</v>
      </c>
      <c r="B48726">
        <v>29</v>
      </c>
      <c r="C48726">
        <v>3</v>
      </c>
      <c r="D48726">
        <v>83</v>
      </c>
      <c r="E48726">
        <v>0</v>
      </c>
      <c r="F48726">
        <f t="shared" si="3044"/>
        <v>1.5384798850885231</v>
      </c>
      <c r="G48726">
        <f t="shared" si="3045"/>
        <v>0.17675636342009796</v>
      </c>
      <c r="H48726">
        <f t="shared" si="3046"/>
        <v>0.19450308738821001</v>
      </c>
      <c r="I48726">
        <f t="shared" si="3047"/>
        <v>0</v>
      </c>
    </row>
    <row r="48727" spans="1:9" x14ac:dyDescent="0.3">
      <c r="A48727">
        <v>1</v>
      </c>
      <c r="B48727">
        <v>37</v>
      </c>
      <c r="C48727">
        <v>7</v>
      </c>
      <c r="D48727">
        <v>65</v>
      </c>
      <c r="E48727">
        <v>0</v>
      </c>
      <c r="F48727">
        <f t="shared" si="3044"/>
        <v>2.419178191795297</v>
      </c>
      <c r="G48727">
        <f t="shared" si="3045"/>
        <v>8.172190557743364E-2</v>
      </c>
      <c r="H48727">
        <f t="shared" si="3046"/>
        <v>8.525499913638479E-2</v>
      </c>
      <c r="I48727">
        <f t="shared" si="3047"/>
        <v>0</v>
      </c>
    </row>
    <row r="48728" spans="1:9" x14ac:dyDescent="0.3">
      <c r="A48728">
        <v>1</v>
      </c>
      <c r="B48728">
        <v>34</v>
      </c>
      <c r="C48728">
        <v>4</v>
      </c>
      <c r="D48728">
        <v>54</v>
      </c>
      <c r="E48728">
        <v>1</v>
      </c>
      <c r="F48728">
        <f t="shared" si="3044"/>
        <v>2.9301404414697321</v>
      </c>
      <c r="G48728">
        <f t="shared" si="3045"/>
        <v>5.0683567199577964E-2</v>
      </c>
      <c r="H48728">
        <f t="shared" si="3046"/>
        <v>2.9821535392742247</v>
      </c>
      <c r="I48728">
        <f t="shared" si="3047"/>
        <v>0</v>
      </c>
    </row>
    <row r="48729" spans="1:9" x14ac:dyDescent="0.3">
      <c r="A48729">
        <v>1</v>
      </c>
      <c r="B48729">
        <v>31</v>
      </c>
      <c r="C48729">
        <v>6</v>
      </c>
      <c r="D48729">
        <v>52</v>
      </c>
      <c r="E48729">
        <v>0</v>
      </c>
      <c r="F48729">
        <f t="shared" si="3044"/>
        <v>3.003044759077508</v>
      </c>
      <c r="G48729">
        <f t="shared" si="3045"/>
        <v>4.7288510521758552E-2</v>
      </c>
      <c r="H48729">
        <f t="shared" si="3046"/>
        <v>4.8443160430040523E-2</v>
      </c>
      <c r="I48729">
        <f t="shared" si="3047"/>
        <v>0</v>
      </c>
    </row>
    <row r="48730" spans="1:9" x14ac:dyDescent="0.3">
      <c r="A48730">
        <v>1</v>
      </c>
      <c r="B48730">
        <v>39</v>
      </c>
      <c r="C48730">
        <v>5</v>
      </c>
      <c r="D48730">
        <v>62</v>
      </c>
      <c r="E48730">
        <v>0</v>
      </c>
      <c r="F48730">
        <f t="shared" si="3044"/>
        <v>2.5767611840588693</v>
      </c>
      <c r="G48730">
        <f t="shared" si="3045"/>
        <v>7.0649088918139813E-2</v>
      </c>
      <c r="H48730">
        <f t="shared" si="3046"/>
        <v>7.3268881585155432E-2</v>
      </c>
      <c r="I48730">
        <f t="shared" si="3047"/>
        <v>0</v>
      </c>
    </row>
    <row r="48731" spans="1:9" x14ac:dyDescent="0.3">
      <c r="A48731">
        <v>1</v>
      </c>
      <c r="B48731">
        <v>32</v>
      </c>
      <c r="C48731">
        <v>6</v>
      </c>
      <c r="D48731">
        <v>78</v>
      </c>
      <c r="E48731">
        <v>0</v>
      </c>
      <c r="F48731">
        <f t="shared" si="3044"/>
        <v>1.7821294467836322</v>
      </c>
      <c r="G48731">
        <f t="shared" si="3045"/>
        <v>0.14404038966799812</v>
      </c>
      <c r="H48731">
        <f t="shared" si="3046"/>
        <v>0.15553208814519057</v>
      </c>
      <c r="I48731">
        <f t="shared" si="3047"/>
        <v>0</v>
      </c>
    </row>
    <row r="48732" spans="1:9" x14ac:dyDescent="0.3">
      <c r="A48732">
        <v>2</v>
      </c>
      <c r="B48732">
        <v>35</v>
      </c>
      <c r="C48732">
        <v>10</v>
      </c>
      <c r="D48732">
        <v>83</v>
      </c>
      <c r="E48732">
        <v>0</v>
      </c>
      <c r="F48732">
        <f t="shared" si="3044"/>
        <v>1.7960467391109285</v>
      </c>
      <c r="G48732">
        <f t="shared" si="3045"/>
        <v>0.1423329744274604</v>
      </c>
      <c r="H48732">
        <f t="shared" si="3046"/>
        <v>0.15353933690080201</v>
      </c>
      <c r="I48732">
        <f t="shared" si="3047"/>
        <v>0</v>
      </c>
    </row>
    <row r="48733" spans="1:9" x14ac:dyDescent="0.3">
      <c r="A48733">
        <v>1</v>
      </c>
      <c r="B48733">
        <v>34</v>
      </c>
      <c r="C48733">
        <v>8</v>
      </c>
      <c r="D48733">
        <v>46</v>
      </c>
      <c r="E48733">
        <v>0</v>
      </c>
      <c r="F48733">
        <f t="shared" si="3044"/>
        <v>3.2965753166174707</v>
      </c>
      <c r="G48733">
        <f t="shared" si="3045"/>
        <v>3.5688863096746681E-2</v>
      </c>
      <c r="H48733">
        <f t="shared" si="3046"/>
        <v>3.6341280322437754E-2</v>
      </c>
      <c r="I48733">
        <f t="shared" si="3047"/>
        <v>0</v>
      </c>
    </row>
    <row r="48734" spans="1:9" x14ac:dyDescent="0.3">
      <c r="A48734">
        <v>1</v>
      </c>
      <c r="B48734">
        <v>37</v>
      </c>
      <c r="C48734">
        <v>7</v>
      </c>
      <c r="D48734">
        <v>60</v>
      </c>
      <c r="E48734">
        <v>0</v>
      </c>
      <c r="F48734">
        <f t="shared" si="3044"/>
        <v>2.6549943828482796</v>
      </c>
      <c r="G48734">
        <f t="shared" si="3045"/>
        <v>6.5681849843711282E-2</v>
      </c>
      <c r="H48734">
        <f t="shared" si="3046"/>
        <v>6.7938266896173466E-2</v>
      </c>
      <c r="I48734">
        <f t="shared" si="3047"/>
        <v>0</v>
      </c>
    </row>
    <row r="48735" spans="1:9" x14ac:dyDescent="0.3">
      <c r="A48735">
        <v>1</v>
      </c>
      <c r="B48735">
        <v>33</v>
      </c>
      <c r="C48735">
        <v>6</v>
      </c>
      <c r="D48735">
        <v>71</v>
      </c>
      <c r="E48735">
        <v>0</v>
      </c>
      <c r="F48735">
        <f t="shared" si="3044"/>
        <v>2.1176009954394415</v>
      </c>
      <c r="G48735">
        <f t="shared" si="3045"/>
        <v>0.10739783103762685</v>
      </c>
      <c r="H48735">
        <f t="shared" si="3046"/>
        <v>0.11361429685223989</v>
      </c>
      <c r="I48735">
        <f t="shared" si="3047"/>
        <v>0</v>
      </c>
    </row>
    <row r="48736" spans="1:9" x14ac:dyDescent="0.3">
      <c r="A48736">
        <v>1</v>
      </c>
      <c r="B48736">
        <v>34</v>
      </c>
      <c r="C48736">
        <v>10</v>
      </c>
      <c r="D48736">
        <v>49</v>
      </c>
      <c r="E48736">
        <v>0</v>
      </c>
      <c r="F48736">
        <f t="shared" si="3044"/>
        <v>3.1496500867171653</v>
      </c>
      <c r="G48736">
        <f t="shared" si="3045"/>
        <v>4.1105067972533764E-2</v>
      </c>
      <c r="H48736">
        <f t="shared" si="3046"/>
        <v>4.197377003047572E-2</v>
      </c>
      <c r="I48736">
        <f t="shared" si="3047"/>
        <v>0</v>
      </c>
    </row>
    <row r="48737" spans="1:9" x14ac:dyDescent="0.3">
      <c r="A48737">
        <v>1</v>
      </c>
      <c r="B48737">
        <v>36</v>
      </c>
      <c r="C48737">
        <v>7</v>
      </c>
      <c r="D48737">
        <v>45</v>
      </c>
      <c r="E48737">
        <v>0</v>
      </c>
      <c r="F48737">
        <f t="shared" si="3044"/>
        <v>3.357114074825593</v>
      </c>
      <c r="G48737">
        <f t="shared" si="3045"/>
        <v>3.3662975553269393E-2</v>
      </c>
      <c r="H48737">
        <f t="shared" si="3046"/>
        <v>3.4242619025575211E-2</v>
      </c>
      <c r="I48737">
        <f t="shared" si="3047"/>
        <v>0</v>
      </c>
    </row>
    <row r="48738" spans="1:9" x14ac:dyDescent="0.3">
      <c r="A48738">
        <v>1</v>
      </c>
      <c r="B48738">
        <v>33</v>
      </c>
      <c r="C48738">
        <v>6</v>
      </c>
      <c r="D48738">
        <v>84</v>
      </c>
      <c r="E48738">
        <v>0</v>
      </c>
      <c r="F48738">
        <f t="shared" si="3044"/>
        <v>1.5044788987016871</v>
      </c>
      <c r="G48738">
        <f t="shared" si="3045"/>
        <v>0.18175846188908926</v>
      </c>
      <c r="H48738">
        <f t="shared" si="3046"/>
        <v>0.20059770710141994</v>
      </c>
      <c r="I48738">
        <f t="shared" si="3047"/>
        <v>0</v>
      </c>
    </row>
    <row r="48739" spans="1:9" x14ac:dyDescent="0.3">
      <c r="A48739">
        <v>1</v>
      </c>
      <c r="B48739">
        <v>31</v>
      </c>
      <c r="C48739">
        <v>4</v>
      </c>
      <c r="D48739">
        <v>80</v>
      </c>
      <c r="E48739">
        <v>0</v>
      </c>
      <c r="F48739">
        <f t="shared" si="3044"/>
        <v>1.687909604449322</v>
      </c>
      <c r="G48739">
        <f t="shared" si="3045"/>
        <v>0.15605094532932562</v>
      </c>
      <c r="H48739">
        <f t="shared" si="3046"/>
        <v>0.16966314797262838</v>
      </c>
      <c r="I48739">
        <f t="shared" si="3047"/>
        <v>0</v>
      </c>
    </row>
    <row r="48740" spans="1:9" x14ac:dyDescent="0.3">
      <c r="A48740">
        <v>1</v>
      </c>
      <c r="B48740">
        <v>26</v>
      </c>
      <c r="C48740">
        <v>2</v>
      </c>
      <c r="D48740">
        <v>62</v>
      </c>
      <c r="E48740">
        <v>0</v>
      </c>
      <c r="F48740">
        <f t="shared" si="3044"/>
        <v>2.5156390016004075</v>
      </c>
      <c r="G48740">
        <f t="shared" si="3045"/>
        <v>7.4769074290242793E-2</v>
      </c>
      <c r="H48740">
        <f t="shared" si="3046"/>
        <v>7.7711923210988118E-2</v>
      </c>
      <c r="I48740">
        <f t="shared" si="3047"/>
        <v>0</v>
      </c>
    </row>
    <row r="48741" spans="1:9" x14ac:dyDescent="0.3">
      <c r="A48741">
        <v>2</v>
      </c>
      <c r="B48741">
        <v>37</v>
      </c>
      <c r="C48741">
        <v>10</v>
      </c>
      <c r="D48741">
        <v>83</v>
      </c>
      <c r="E48741">
        <v>0</v>
      </c>
      <c r="F48741">
        <f t="shared" si="3044"/>
        <v>1.8067045014741963</v>
      </c>
      <c r="G48741">
        <f t="shared" si="3045"/>
        <v>0.14103688841763426</v>
      </c>
      <c r="H48741">
        <f t="shared" si="3046"/>
        <v>0.15202930136309098</v>
      </c>
      <c r="I48741">
        <f t="shared" si="3047"/>
        <v>0</v>
      </c>
    </row>
    <row r="48742" spans="1:9" x14ac:dyDescent="0.3">
      <c r="A48742">
        <v>1</v>
      </c>
      <c r="B48742">
        <v>36</v>
      </c>
      <c r="C48742">
        <v>4</v>
      </c>
      <c r="D48742">
        <v>66</v>
      </c>
      <c r="E48742">
        <v>0</v>
      </c>
      <c r="F48742">
        <f t="shared" si="3044"/>
        <v>2.374839345305841</v>
      </c>
      <c r="G48742">
        <f t="shared" si="3045"/>
        <v>8.5111553965047576E-2</v>
      </c>
      <c r="H48742">
        <f t="shared" si="3046"/>
        <v>8.8953138040776605E-2</v>
      </c>
      <c r="I48742">
        <f t="shared" si="3047"/>
        <v>0</v>
      </c>
    </row>
    <row r="48743" spans="1:9" x14ac:dyDescent="0.3">
      <c r="A48743">
        <v>1</v>
      </c>
      <c r="B48743">
        <v>40</v>
      </c>
      <c r="C48743">
        <v>7</v>
      </c>
      <c r="D48743">
        <v>79</v>
      </c>
      <c r="E48743">
        <v>0</v>
      </c>
      <c r="F48743">
        <f t="shared" si="3044"/>
        <v>1.7748795003918465</v>
      </c>
      <c r="G48743">
        <f t="shared" si="3045"/>
        <v>0.14493656436011917</v>
      </c>
      <c r="H48743">
        <f t="shared" si="3046"/>
        <v>0.15657961906674076</v>
      </c>
      <c r="I48743">
        <f t="shared" si="3047"/>
        <v>0</v>
      </c>
    </row>
    <row r="48744" spans="1:9" x14ac:dyDescent="0.3">
      <c r="A48744">
        <v>1</v>
      </c>
      <c r="B48744">
        <v>54</v>
      </c>
      <c r="C48744">
        <v>3</v>
      </c>
      <c r="D48744">
        <v>53</v>
      </c>
      <c r="E48744">
        <v>0</v>
      </c>
      <c r="F48744">
        <f t="shared" si="3044"/>
        <v>3.086599060947258</v>
      </c>
      <c r="G48744">
        <f t="shared" si="3045"/>
        <v>4.366342754328624E-2</v>
      </c>
      <c r="H48744">
        <f t="shared" si="3046"/>
        <v>4.4645364651215561E-2</v>
      </c>
      <c r="I48744">
        <f t="shared" si="3047"/>
        <v>0</v>
      </c>
    </row>
    <row r="48745" spans="1:9" x14ac:dyDescent="0.3">
      <c r="A48745">
        <v>1</v>
      </c>
      <c r="B48745">
        <v>27</v>
      </c>
      <c r="C48745">
        <v>4</v>
      </c>
      <c r="D48745">
        <v>84</v>
      </c>
      <c r="E48745">
        <v>1</v>
      </c>
      <c r="F48745">
        <f t="shared" si="3044"/>
        <v>1.4779411268804017</v>
      </c>
      <c r="G48745">
        <f t="shared" si="3045"/>
        <v>0.18573860134458747</v>
      </c>
      <c r="H48745">
        <f t="shared" si="3046"/>
        <v>1.6834149628414385</v>
      </c>
      <c r="I48745">
        <f t="shared" si="3047"/>
        <v>0</v>
      </c>
    </row>
    <row r="48746" spans="1:9" x14ac:dyDescent="0.3">
      <c r="A48746">
        <v>1</v>
      </c>
      <c r="B48746">
        <v>29</v>
      </c>
      <c r="C48746">
        <v>3</v>
      </c>
      <c r="D48746">
        <v>89</v>
      </c>
      <c r="E48746">
        <v>0</v>
      </c>
      <c r="F48746">
        <f t="shared" si="3044"/>
        <v>1.2555004558249436</v>
      </c>
      <c r="G48746">
        <f t="shared" si="3045"/>
        <v>0.22174943607207678</v>
      </c>
      <c r="H48746">
        <f t="shared" si="3046"/>
        <v>0.25070674505043694</v>
      </c>
      <c r="I48746">
        <f t="shared" si="3047"/>
        <v>0</v>
      </c>
    </row>
    <row r="48747" spans="1:9" x14ac:dyDescent="0.3">
      <c r="A48747">
        <v>1</v>
      </c>
      <c r="B48747">
        <v>33</v>
      </c>
      <c r="C48747">
        <v>2</v>
      </c>
      <c r="D48747">
        <v>46</v>
      </c>
      <c r="E48747">
        <v>0</v>
      </c>
      <c r="F48747">
        <f t="shared" si="3044"/>
        <v>3.3075529812413871</v>
      </c>
      <c r="G48747">
        <f t="shared" si="3045"/>
        <v>3.5312984569946533E-2</v>
      </c>
      <c r="H48747">
        <f t="shared" si="3046"/>
        <v>3.5951566593471547E-2</v>
      </c>
      <c r="I48747">
        <f t="shared" si="3047"/>
        <v>0</v>
      </c>
    </row>
    <row r="48748" spans="1:9" x14ac:dyDescent="0.3">
      <c r="A48748">
        <v>1</v>
      </c>
      <c r="B48748">
        <v>38</v>
      </c>
      <c r="C48748">
        <v>3</v>
      </c>
      <c r="D48748">
        <v>47</v>
      </c>
      <c r="E48748">
        <v>0</v>
      </c>
      <c r="F48748">
        <f t="shared" si="3044"/>
        <v>3.2843163913046993</v>
      </c>
      <c r="G48748">
        <f t="shared" si="3045"/>
        <v>3.611316587151208E-2</v>
      </c>
      <c r="H48748">
        <f t="shared" si="3046"/>
        <v>3.6781383245465864E-2</v>
      </c>
      <c r="I48748">
        <f t="shared" si="3047"/>
        <v>0</v>
      </c>
    </row>
    <row r="48749" spans="1:9" x14ac:dyDescent="0.3">
      <c r="A48749">
        <v>2</v>
      </c>
      <c r="B48749">
        <v>30</v>
      </c>
      <c r="C48749">
        <v>3</v>
      </c>
      <c r="D48749">
        <v>82</v>
      </c>
      <c r="E48749">
        <v>0</v>
      </c>
      <c r="F48749">
        <f t="shared" si="3044"/>
        <v>1.8355898748531647</v>
      </c>
      <c r="G48749">
        <f t="shared" si="3045"/>
        <v>0.1375737056495106</v>
      </c>
      <c r="H48749">
        <f t="shared" si="3046"/>
        <v>0.1480055895536988</v>
      </c>
      <c r="I48749">
        <f t="shared" si="3047"/>
        <v>0</v>
      </c>
    </row>
    <row r="48750" spans="1:9" x14ac:dyDescent="0.3">
      <c r="A48750">
        <v>2</v>
      </c>
      <c r="B48750">
        <v>48</v>
      </c>
      <c r="C48750">
        <v>4</v>
      </c>
      <c r="D48750">
        <v>60</v>
      </c>
      <c r="E48750">
        <v>0</v>
      </c>
      <c r="F48750">
        <f t="shared" si="3044"/>
        <v>2.9663832191214343</v>
      </c>
      <c r="G48750">
        <f t="shared" si="3045"/>
        <v>4.8967882089201803E-2</v>
      </c>
      <c r="H48750">
        <f t="shared" si="3046"/>
        <v>5.0207444230169547E-2</v>
      </c>
      <c r="I48750">
        <f t="shared" si="3047"/>
        <v>0</v>
      </c>
    </row>
    <row r="48751" spans="1:9" x14ac:dyDescent="0.3">
      <c r="A48751">
        <v>1</v>
      </c>
      <c r="B48751">
        <v>29</v>
      </c>
      <c r="C48751">
        <v>4</v>
      </c>
      <c r="D48751">
        <v>46</v>
      </c>
      <c r="E48751">
        <v>0</v>
      </c>
      <c r="F48751">
        <f t="shared" si="3044"/>
        <v>3.2808019412463354</v>
      </c>
      <c r="G48751">
        <f t="shared" si="3045"/>
        <v>3.6235700023773437E-2</v>
      </c>
      <c r="H48751">
        <f t="shared" si="3046"/>
        <v>3.690851636645285E-2</v>
      </c>
      <c r="I48751">
        <f t="shared" si="3047"/>
        <v>0</v>
      </c>
    </row>
    <row r="48752" spans="1:9" x14ac:dyDescent="0.3">
      <c r="A48752">
        <v>1</v>
      </c>
      <c r="B48752">
        <v>46</v>
      </c>
      <c r="C48752">
        <v>17</v>
      </c>
      <c r="D48752">
        <v>79</v>
      </c>
      <c r="E48752">
        <v>0</v>
      </c>
      <c r="F48752">
        <f t="shared" si="3044"/>
        <v>1.7796752111390646</v>
      </c>
      <c r="G48752">
        <f t="shared" si="3045"/>
        <v>0.14434324356783634</v>
      </c>
      <c r="H48752">
        <f t="shared" si="3046"/>
        <v>0.1558859687330133</v>
      </c>
      <c r="I48752">
        <f t="shared" si="3047"/>
        <v>0</v>
      </c>
    </row>
    <row r="48753" spans="1:9" x14ac:dyDescent="0.3">
      <c r="A48753">
        <v>2</v>
      </c>
      <c r="B48753">
        <v>46</v>
      </c>
      <c r="C48753">
        <v>14</v>
      </c>
      <c r="D48753">
        <v>46</v>
      </c>
      <c r="E48753">
        <v>0</v>
      </c>
      <c r="F48753">
        <f t="shared" si="3044"/>
        <v>3.5888332153639357</v>
      </c>
      <c r="G48753">
        <f t="shared" si="3045"/>
        <v>2.6887630491688422E-2</v>
      </c>
      <c r="H48753">
        <f t="shared" si="3046"/>
        <v>2.725571578876872E-2</v>
      </c>
      <c r="I48753">
        <f t="shared" si="3047"/>
        <v>0</v>
      </c>
    </row>
    <row r="48754" spans="1:9" x14ac:dyDescent="0.3">
      <c r="A48754">
        <v>1</v>
      </c>
      <c r="B48754">
        <v>36</v>
      </c>
      <c r="C48754">
        <v>7</v>
      </c>
      <c r="D48754">
        <v>62</v>
      </c>
      <c r="E48754">
        <v>0</v>
      </c>
      <c r="F48754">
        <f t="shared" si="3044"/>
        <v>2.5553390252454524</v>
      </c>
      <c r="G48754">
        <f t="shared" si="3045"/>
        <v>7.2068622684266545E-2</v>
      </c>
      <c r="H48754">
        <f t="shared" si="3046"/>
        <v>7.479749578818598E-2</v>
      </c>
      <c r="I48754">
        <f t="shared" si="3047"/>
        <v>0</v>
      </c>
    </row>
    <row r="48755" spans="1:9" x14ac:dyDescent="0.3">
      <c r="A48755">
        <v>1</v>
      </c>
      <c r="B48755">
        <v>41</v>
      </c>
      <c r="C48755">
        <v>10</v>
      </c>
      <c r="D48755">
        <v>86</v>
      </c>
      <c r="E48755">
        <v>0</v>
      </c>
      <c r="F48755">
        <f t="shared" si="3044"/>
        <v>1.4419124411965294</v>
      </c>
      <c r="G48755">
        <f t="shared" si="3045"/>
        <v>0.19124937077562534</v>
      </c>
      <c r="H48755">
        <f t="shared" si="3046"/>
        <v>0.21226465514646425</v>
      </c>
      <c r="I48755">
        <f t="shared" si="3047"/>
        <v>0</v>
      </c>
    </row>
    <row r="48756" spans="1:9" x14ac:dyDescent="0.3">
      <c r="A48756">
        <v>2</v>
      </c>
      <c r="B48756">
        <v>31</v>
      </c>
      <c r="C48756">
        <v>5</v>
      </c>
      <c r="D48756">
        <v>80</v>
      </c>
      <c r="E48756">
        <v>0</v>
      </c>
      <c r="F48756">
        <f t="shared" si="3044"/>
        <v>1.9298097171874753</v>
      </c>
      <c r="G48756">
        <f t="shared" si="3045"/>
        <v>0.12677164304650249</v>
      </c>
      <c r="H48756">
        <f t="shared" si="3046"/>
        <v>0.13555818008158299</v>
      </c>
      <c r="I48756">
        <f t="shared" si="3047"/>
        <v>0</v>
      </c>
    </row>
    <row r="48757" spans="1:9" x14ac:dyDescent="0.3">
      <c r="A48757">
        <v>1</v>
      </c>
      <c r="B48757">
        <v>33</v>
      </c>
      <c r="C48757">
        <v>5</v>
      </c>
      <c r="D48757">
        <v>81</v>
      </c>
      <c r="E48757">
        <v>0</v>
      </c>
      <c r="F48757">
        <f t="shared" si="3044"/>
        <v>1.6486863709677344</v>
      </c>
      <c r="G48757">
        <f t="shared" si="3045"/>
        <v>0.16128656933865801</v>
      </c>
      <c r="H48757">
        <f t="shared" si="3046"/>
        <v>0.17588619145438472</v>
      </c>
      <c r="I48757">
        <f t="shared" si="3047"/>
        <v>0</v>
      </c>
    </row>
    <row r="48758" spans="1:9" x14ac:dyDescent="0.3">
      <c r="A48758">
        <v>1</v>
      </c>
      <c r="B48758">
        <v>28</v>
      </c>
      <c r="C48758">
        <v>2</v>
      </c>
      <c r="D48758">
        <v>66</v>
      </c>
      <c r="E48758">
        <v>0</v>
      </c>
      <c r="F48758">
        <f t="shared" si="3044"/>
        <v>2.3376438111212896</v>
      </c>
      <c r="G48758">
        <f t="shared" si="3045"/>
        <v>8.8052932332874978E-2</v>
      </c>
      <c r="H48758">
        <f t="shared" si="3046"/>
        <v>9.2173330430860914E-2</v>
      </c>
      <c r="I48758">
        <f t="shared" si="3047"/>
        <v>0</v>
      </c>
    </row>
    <row r="48759" spans="1:9" x14ac:dyDescent="0.3">
      <c r="A48759">
        <v>1</v>
      </c>
      <c r="B48759">
        <v>34</v>
      </c>
      <c r="C48759">
        <v>7</v>
      </c>
      <c r="D48759">
        <v>51</v>
      </c>
      <c r="E48759">
        <v>0</v>
      </c>
      <c r="F48759">
        <f t="shared" si="3044"/>
        <v>3.0634768831987471</v>
      </c>
      <c r="G48759">
        <f t="shared" si="3045"/>
        <v>4.4639191053385055E-2</v>
      </c>
      <c r="H48759">
        <f t="shared" si="3046"/>
        <v>4.566619943848698E-2</v>
      </c>
      <c r="I48759">
        <f t="shared" si="3047"/>
        <v>0</v>
      </c>
    </row>
    <row r="48760" spans="1:9" x14ac:dyDescent="0.3">
      <c r="A48760">
        <v>1</v>
      </c>
      <c r="B48760">
        <v>37</v>
      </c>
      <c r="C48760">
        <v>5</v>
      </c>
      <c r="D48760">
        <v>49</v>
      </c>
      <c r="E48760">
        <v>0</v>
      </c>
      <c r="F48760">
        <f t="shared" si="3044"/>
        <v>3.1792255184333573</v>
      </c>
      <c r="G48760">
        <f t="shared" si="3045"/>
        <v>3.9955031419673701E-2</v>
      </c>
      <c r="H48760">
        <f t="shared" si="3046"/>
        <v>4.0775153346146842E-2</v>
      </c>
      <c r="I48760">
        <f t="shared" si="3047"/>
        <v>0</v>
      </c>
    </row>
    <row r="48761" spans="1:9" x14ac:dyDescent="0.3">
      <c r="A48761">
        <v>1</v>
      </c>
      <c r="B48761">
        <v>34</v>
      </c>
      <c r="C48761">
        <v>8</v>
      </c>
      <c r="D48761">
        <v>48</v>
      </c>
      <c r="E48761">
        <v>0</v>
      </c>
      <c r="F48761">
        <f t="shared" si="3044"/>
        <v>3.2022488401962779</v>
      </c>
      <c r="G48761">
        <f t="shared" si="3045"/>
        <v>3.908118261031146E-2</v>
      </c>
      <c r="H48761">
        <f t="shared" si="3046"/>
        <v>3.9865350802214261E-2</v>
      </c>
      <c r="I48761">
        <f t="shared" si="3047"/>
        <v>0</v>
      </c>
    </row>
    <row r="48762" spans="1:9" x14ac:dyDescent="0.3">
      <c r="A48762">
        <v>2</v>
      </c>
      <c r="B48762">
        <v>28</v>
      </c>
      <c r="C48762">
        <v>2</v>
      </c>
      <c r="D48762">
        <v>86</v>
      </c>
      <c r="E48762">
        <v>0</v>
      </c>
      <c r="F48762">
        <f t="shared" si="3044"/>
        <v>1.6389969172817711</v>
      </c>
      <c r="G48762">
        <f t="shared" si="3045"/>
        <v>0.16260159842893834</v>
      </c>
      <c r="H48762">
        <f t="shared" si="3046"/>
        <v>0.17745533419869899</v>
      </c>
      <c r="I48762">
        <f t="shared" si="3047"/>
        <v>0</v>
      </c>
    </row>
    <row r="48763" spans="1:9" x14ac:dyDescent="0.3">
      <c r="A48763">
        <v>1</v>
      </c>
      <c r="B48763">
        <v>31</v>
      </c>
      <c r="C48763">
        <v>2</v>
      </c>
      <c r="D48763">
        <v>59</v>
      </c>
      <c r="E48763">
        <v>0</v>
      </c>
      <c r="F48763">
        <f t="shared" si="3044"/>
        <v>2.6837731221403658</v>
      </c>
      <c r="G48763">
        <f t="shared" si="3045"/>
        <v>6.3937684450434032E-2</v>
      </c>
      <c r="H48763">
        <f t="shared" si="3046"/>
        <v>6.6073228278813956E-2</v>
      </c>
      <c r="I48763">
        <f t="shared" si="3047"/>
        <v>0</v>
      </c>
    </row>
    <row r="48764" spans="1:9" x14ac:dyDescent="0.3">
      <c r="A48764">
        <v>1</v>
      </c>
      <c r="B48764">
        <v>49</v>
      </c>
      <c r="C48764">
        <v>8</v>
      </c>
      <c r="D48764">
        <v>92</v>
      </c>
      <c r="E48764">
        <v>1</v>
      </c>
      <c r="F48764">
        <f t="shared" si="3044"/>
        <v>1.2069995766545354</v>
      </c>
      <c r="G48764">
        <f t="shared" si="3045"/>
        <v>0.23023237180253056</v>
      </c>
      <c r="H48764">
        <f t="shared" si="3046"/>
        <v>1.4686661678958897</v>
      </c>
      <c r="I48764">
        <f t="shared" si="3047"/>
        <v>0</v>
      </c>
    </row>
    <row r="48765" spans="1:9" x14ac:dyDescent="0.3">
      <c r="A48765">
        <v>1</v>
      </c>
      <c r="B48765">
        <v>41</v>
      </c>
      <c r="C48765">
        <v>4</v>
      </c>
      <c r="D48765">
        <v>69</v>
      </c>
      <c r="E48765">
        <v>1</v>
      </c>
      <c r="F48765">
        <f t="shared" si="3044"/>
        <v>2.2599940365822189</v>
      </c>
      <c r="G48765">
        <f t="shared" si="3045"/>
        <v>9.4490879192982352E-2</v>
      </c>
      <c r="H48765">
        <f t="shared" si="3046"/>
        <v>2.3592519656168318</v>
      </c>
      <c r="I48765">
        <f t="shared" si="3047"/>
        <v>0</v>
      </c>
    </row>
    <row r="48766" spans="1:9" x14ac:dyDescent="0.3">
      <c r="A48766">
        <v>1</v>
      </c>
      <c r="B48766">
        <v>28</v>
      </c>
      <c r="C48766">
        <v>4</v>
      </c>
      <c r="D48766">
        <v>59</v>
      </c>
      <c r="E48766">
        <v>0</v>
      </c>
      <c r="F48766">
        <f t="shared" si="3044"/>
        <v>2.662350963326948</v>
      </c>
      <c r="G48766">
        <f t="shared" si="3045"/>
        <v>6.5231832969760872E-2</v>
      </c>
      <c r="H48766">
        <f t="shared" si="3046"/>
        <v>6.7456730138338181E-2</v>
      </c>
      <c r="I48766">
        <f t="shared" si="3047"/>
        <v>0</v>
      </c>
    </row>
    <row r="48767" spans="1:9" x14ac:dyDescent="0.3">
      <c r="A48767">
        <v>1</v>
      </c>
      <c r="B48767">
        <v>32</v>
      </c>
      <c r="C48767">
        <v>8</v>
      </c>
      <c r="D48767">
        <v>51</v>
      </c>
      <c r="E48767">
        <v>0</v>
      </c>
      <c r="F48767">
        <f t="shared" si="3044"/>
        <v>3.0501013632012204</v>
      </c>
      <c r="G48767">
        <f t="shared" si="3045"/>
        <v>4.5213097546369922E-2</v>
      </c>
      <c r="H48767">
        <f t="shared" si="3046"/>
        <v>4.6267102192581497E-2</v>
      </c>
      <c r="I48767">
        <f t="shared" si="3047"/>
        <v>0</v>
      </c>
    </row>
    <row r="48768" spans="1:9" x14ac:dyDescent="0.3">
      <c r="A48768">
        <v>1</v>
      </c>
      <c r="B48768">
        <v>45</v>
      </c>
      <c r="C48768">
        <v>4</v>
      </c>
      <c r="D48768">
        <v>54</v>
      </c>
      <c r="E48768">
        <v>0</v>
      </c>
      <c r="F48768">
        <f t="shared" si="3044"/>
        <v>2.9887581344677012</v>
      </c>
      <c r="G48768">
        <f t="shared" si="3045"/>
        <v>4.7936334850883222E-2</v>
      </c>
      <c r="H48768">
        <f t="shared" si="3046"/>
        <v>4.9123371270180065E-2</v>
      </c>
      <c r="I48768">
        <f t="shared" si="3047"/>
        <v>0</v>
      </c>
    </row>
    <row r="48769" spans="1:9" x14ac:dyDescent="0.3">
      <c r="A48769">
        <v>2</v>
      </c>
      <c r="B48769">
        <v>33</v>
      </c>
      <c r="C48769">
        <v>7</v>
      </c>
      <c r="D48769">
        <v>50</v>
      </c>
      <c r="E48769">
        <v>0</v>
      </c>
      <c r="F48769">
        <f t="shared" si="3044"/>
        <v>3.349929110600121</v>
      </c>
      <c r="G48769">
        <f t="shared" si="3045"/>
        <v>3.3897485600161641E-2</v>
      </c>
      <c r="H48769">
        <f t="shared" si="3046"/>
        <v>3.4485327833099821E-2</v>
      </c>
      <c r="I48769">
        <f t="shared" si="3047"/>
        <v>0</v>
      </c>
    </row>
    <row r="48770" spans="1:9" x14ac:dyDescent="0.3">
      <c r="A48770">
        <v>1</v>
      </c>
      <c r="B48770">
        <v>46</v>
      </c>
      <c r="C48770">
        <v>7</v>
      </c>
      <c r="D48770">
        <v>51</v>
      </c>
      <c r="E48770">
        <v>0</v>
      </c>
      <c r="F48770">
        <f t="shared" si="3044"/>
        <v>3.1274234573783501</v>
      </c>
      <c r="G48770">
        <f t="shared" si="3045"/>
        <v>4.1990131310871252E-2</v>
      </c>
      <c r="H48770">
        <f t="shared" si="3046"/>
        <v>4.289719971868914E-2</v>
      </c>
      <c r="I48770">
        <f t="shared" si="3047"/>
        <v>0</v>
      </c>
    </row>
    <row r="48771" spans="1:9" x14ac:dyDescent="0.3">
      <c r="A48771">
        <v>2</v>
      </c>
      <c r="B48771">
        <v>33</v>
      </c>
      <c r="C48771">
        <v>7</v>
      </c>
      <c r="D48771">
        <v>46</v>
      </c>
      <c r="E48771">
        <v>0</v>
      </c>
      <c r="F48771">
        <f t="shared" ref="F48771:F48834" si="3048">$K$2+$K$3*A48771+$K$4*B48771+$K$5*C48771+$K$6*D48771</f>
        <v>3.5385820634425071</v>
      </c>
      <c r="G48771">
        <f t="shared" ref="G48771:G48834" si="3049">1/(1+EXP(F48771))</f>
        <v>2.8234165879019051E-2</v>
      </c>
      <c r="H48771">
        <f t="shared" ref="H48771:H48834" si="3050">-1*(E48771*LN(G48771)+(1-E48771)*LN(1-G48771))</f>
        <v>2.8640414943678152E-2</v>
      </c>
      <c r="I48771">
        <f t="shared" ref="I48771:I48834" si="3051">IF(G48771&gt;=0.5,1,0)</f>
        <v>0</v>
      </c>
    </row>
    <row r="48772" spans="1:9" x14ac:dyDescent="0.3">
      <c r="A48772">
        <v>1</v>
      </c>
      <c r="B48772">
        <v>38</v>
      </c>
      <c r="C48772">
        <v>7</v>
      </c>
      <c r="D48772">
        <v>55</v>
      </c>
      <c r="E48772">
        <v>0</v>
      </c>
      <c r="F48772">
        <f t="shared" si="3048"/>
        <v>2.8961394550828952</v>
      </c>
      <c r="G48772">
        <f t="shared" si="3049"/>
        <v>5.2344733875451348E-2</v>
      </c>
      <c r="H48772">
        <f t="shared" si="3050"/>
        <v>5.376448618991897E-2</v>
      </c>
      <c r="I48772">
        <f t="shared" si="3051"/>
        <v>0</v>
      </c>
    </row>
    <row r="48773" spans="1:9" x14ac:dyDescent="0.3">
      <c r="A48773">
        <v>2</v>
      </c>
      <c r="B48773">
        <v>43</v>
      </c>
      <c r="C48773">
        <v>6</v>
      </c>
      <c r="D48773">
        <v>58</v>
      </c>
      <c r="E48773">
        <v>0</v>
      </c>
      <c r="F48773">
        <f t="shared" si="3048"/>
        <v>3.0286297743659434</v>
      </c>
      <c r="G48773">
        <f t="shared" si="3049"/>
        <v>4.6149106005392432E-2</v>
      </c>
      <c r="H48773">
        <f t="shared" si="3050"/>
        <v>4.7247915352417881E-2</v>
      </c>
      <c r="I48773">
        <f t="shared" si="3051"/>
        <v>0</v>
      </c>
    </row>
    <row r="48774" spans="1:9" x14ac:dyDescent="0.3">
      <c r="A48774">
        <v>1</v>
      </c>
      <c r="B48774">
        <v>44</v>
      </c>
      <c r="C48774">
        <v>3</v>
      </c>
      <c r="D48774">
        <v>46</v>
      </c>
      <c r="E48774">
        <v>0</v>
      </c>
      <c r="F48774">
        <f t="shared" si="3048"/>
        <v>3.3634529166050973</v>
      </c>
      <c r="G48774">
        <f t="shared" si="3049"/>
        <v>3.3457382855023268E-2</v>
      </c>
      <c r="H48774">
        <f t="shared" si="3050"/>
        <v>3.402988700171046E-2</v>
      </c>
      <c r="I48774">
        <f t="shared" si="3051"/>
        <v>0</v>
      </c>
    </row>
    <row r="48775" spans="1:9" x14ac:dyDescent="0.3">
      <c r="A48775">
        <v>1</v>
      </c>
      <c r="B48775">
        <v>34</v>
      </c>
      <c r="C48775">
        <v>3</v>
      </c>
      <c r="D48775">
        <v>61</v>
      </c>
      <c r="E48775">
        <v>0</v>
      </c>
      <c r="F48775">
        <f t="shared" si="3048"/>
        <v>2.6027155316298147</v>
      </c>
      <c r="G48775">
        <f t="shared" si="3049"/>
        <v>6.8963857695048147E-2</v>
      </c>
      <c r="H48775">
        <f t="shared" si="3050"/>
        <v>7.1457181508044587E-2</v>
      </c>
      <c r="I48775">
        <f t="shared" si="3051"/>
        <v>0</v>
      </c>
    </row>
    <row r="48776" spans="1:9" x14ac:dyDescent="0.3">
      <c r="A48776">
        <v>1</v>
      </c>
      <c r="B48776">
        <v>34</v>
      </c>
      <c r="C48776">
        <v>8</v>
      </c>
      <c r="D48776">
        <v>57</v>
      </c>
      <c r="E48776">
        <v>0</v>
      </c>
      <c r="F48776">
        <f t="shared" si="3048"/>
        <v>2.7777796963009092</v>
      </c>
      <c r="G48776">
        <f t="shared" si="3049"/>
        <v>5.8536797144007113E-2</v>
      </c>
      <c r="H48776">
        <f t="shared" si="3050"/>
        <v>6.0320015179255025E-2</v>
      </c>
      <c r="I48776">
        <f t="shared" si="3051"/>
        <v>0</v>
      </c>
    </row>
    <row r="48777" spans="1:9" x14ac:dyDescent="0.3">
      <c r="A48777">
        <v>1</v>
      </c>
      <c r="B48777">
        <v>50</v>
      </c>
      <c r="C48777">
        <v>16</v>
      </c>
      <c r="D48777">
        <v>90</v>
      </c>
      <c r="E48777">
        <v>0</v>
      </c>
      <c r="F48777">
        <f t="shared" si="3048"/>
        <v>1.2849128731832957</v>
      </c>
      <c r="G48777">
        <f t="shared" si="3049"/>
        <v>0.21671510439412506</v>
      </c>
      <c r="H48777">
        <f t="shared" si="3050"/>
        <v>0.24425879782068452</v>
      </c>
      <c r="I48777">
        <f t="shared" si="3051"/>
        <v>0</v>
      </c>
    </row>
    <row r="48778" spans="1:9" x14ac:dyDescent="0.3">
      <c r="A48778">
        <v>2</v>
      </c>
      <c r="B48778">
        <v>44</v>
      </c>
      <c r="C48778">
        <v>15</v>
      </c>
      <c r="D48778">
        <v>57</v>
      </c>
      <c r="E48778">
        <v>0</v>
      </c>
      <c r="F48778">
        <f t="shared" si="3048"/>
        <v>3.0566620750498483</v>
      </c>
      <c r="G48778">
        <f t="shared" si="3049"/>
        <v>4.4930722549868435E-2</v>
      </c>
      <c r="H48778">
        <f t="shared" si="3050"/>
        <v>4.5971399299839774E-2</v>
      </c>
      <c r="I48778">
        <f t="shared" si="3051"/>
        <v>0</v>
      </c>
    </row>
    <row r="48779" spans="1:9" x14ac:dyDescent="0.3">
      <c r="A48779">
        <v>1</v>
      </c>
      <c r="B48779">
        <v>33</v>
      </c>
      <c r="C48779">
        <v>4</v>
      </c>
      <c r="D48779">
        <v>60</v>
      </c>
      <c r="E48779">
        <v>0</v>
      </c>
      <c r="F48779">
        <f t="shared" si="3048"/>
        <v>2.6418321310245192</v>
      </c>
      <c r="G48779">
        <f t="shared" si="3049"/>
        <v>6.6494219819896797E-2</v>
      </c>
      <c r="H48779">
        <f t="shared" si="3050"/>
        <v>6.8808124075123531E-2</v>
      </c>
      <c r="I48779">
        <f t="shared" si="3051"/>
        <v>0</v>
      </c>
    </row>
    <row r="48780" spans="1:9" x14ac:dyDescent="0.3">
      <c r="A48780">
        <v>1</v>
      </c>
      <c r="B48780">
        <v>27</v>
      </c>
      <c r="C48780">
        <v>2</v>
      </c>
      <c r="D48780">
        <v>56</v>
      </c>
      <c r="E48780">
        <v>0</v>
      </c>
      <c r="F48780">
        <f t="shared" si="3048"/>
        <v>2.8039473120456204</v>
      </c>
      <c r="G48780">
        <f t="shared" si="3049"/>
        <v>5.7111242948744645E-2</v>
      </c>
      <c r="H48780">
        <f t="shared" si="3050"/>
        <v>5.8806970379181284E-2</v>
      </c>
      <c r="I48780">
        <f t="shared" si="3051"/>
        <v>0</v>
      </c>
    </row>
    <row r="48781" spans="1:9" x14ac:dyDescent="0.3">
      <c r="A48781">
        <v>1</v>
      </c>
      <c r="B48781">
        <v>39</v>
      </c>
      <c r="C48781">
        <v>4</v>
      </c>
      <c r="D48781">
        <v>54</v>
      </c>
      <c r="E48781">
        <v>0</v>
      </c>
      <c r="F48781">
        <f t="shared" si="3048"/>
        <v>2.9567848473778997</v>
      </c>
      <c r="G48781">
        <f t="shared" si="3049"/>
        <v>4.9416818613577961E-2</v>
      </c>
      <c r="H48781">
        <f t="shared" si="3050"/>
        <v>5.0679607588218364E-2</v>
      </c>
      <c r="I48781">
        <f t="shared" si="3051"/>
        <v>0</v>
      </c>
    </row>
    <row r="48782" spans="1:9" x14ac:dyDescent="0.3">
      <c r="A48782">
        <v>2</v>
      </c>
      <c r="B48782">
        <v>30</v>
      </c>
      <c r="C48782">
        <v>2</v>
      </c>
      <c r="D48782">
        <v>79</v>
      </c>
      <c r="E48782">
        <v>0</v>
      </c>
      <c r="F48782">
        <f t="shared" si="3048"/>
        <v>1.979797347119213</v>
      </c>
      <c r="G48782">
        <f t="shared" si="3049"/>
        <v>0.12134044246373239</v>
      </c>
      <c r="H48782">
        <f t="shared" si="3050"/>
        <v>0.1293577628766637</v>
      </c>
      <c r="I48782">
        <f t="shared" si="3051"/>
        <v>0</v>
      </c>
    </row>
    <row r="48783" spans="1:9" x14ac:dyDescent="0.3">
      <c r="A48783">
        <v>1</v>
      </c>
      <c r="B48783">
        <v>29</v>
      </c>
      <c r="C48783">
        <v>5</v>
      </c>
      <c r="D48783">
        <v>60</v>
      </c>
      <c r="E48783">
        <v>0</v>
      </c>
      <c r="F48783">
        <f t="shared" si="3048"/>
        <v>2.6177988486637265</v>
      </c>
      <c r="G48783">
        <f t="shared" si="3049"/>
        <v>6.8001664326241926E-2</v>
      </c>
      <c r="H48783">
        <f t="shared" si="3050"/>
        <v>7.0424250055910603E-2</v>
      </c>
      <c r="I48783">
        <f t="shared" si="3051"/>
        <v>0</v>
      </c>
    </row>
    <row r="48784" spans="1:9" x14ac:dyDescent="0.3">
      <c r="A48784">
        <v>1</v>
      </c>
      <c r="B48784">
        <v>30</v>
      </c>
      <c r="C48784">
        <v>6</v>
      </c>
      <c r="D48784">
        <v>81</v>
      </c>
      <c r="E48784">
        <v>0</v>
      </c>
      <c r="F48784">
        <f t="shared" si="3048"/>
        <v>1.6299819697885756</v>
      </c>
      <c r="G48784">
        <f t="shared" si="3049"/>
        <v>0.16383283119652348</v>
      </c>
      <c r="H48784">
        <f t="shared" si="3050"/>
        <v>0.17892672320372371</v>
      </c>
      <c r="I48784">
        <f t="shared" si="3051"/>
        <v>0</v>
      </c>
    </row>
    <row r="48785" spans="1:9" x14ac:dyDescent="0.3">
      <c r="A48785">
        <v>2</v>
      </c>
      <c r="B48785">
        <v>28</v>
      </c>
      <c r="C48785">
        <v>1</v>
      </c>
      <c r="D48785">
        <v>81</v>
      </c>
      <c r="E48785">
        <v>0</v>
      </c>
      <c r="F48785">
        <f t="shared" si="3048"/>
        <v>1.8775308659690113</v>
      </c>
      <c r="G48785">
        <f t="shared" si="3049"/>
        <v>0.13267274087936051</v>
      </c>
      <c r="H48785">
        <f t="shared" si="3050"/>
        <v>0.14233891192210493</v>
      </c>
      <c r="I48785">
        <f t="shared" si="3051"/>
        <v>0</v>
      </c>
    </row>
    <row r="48786" spans="1:9" x14ac:dyDescent="0.3">
      <c r="A48786">
        <v>1</v>
      </c>
      <c r="B48786">
        <v>36</v>
      </c>
      <c r="C48786">
        <v>4</v>
      </c>
      <c r="D48786">
        <v>70</v>
      </c>
      <c r="E48786">
        <v>1</v>
      </c>
      <c r="F48786">
        <f t="shared" si="3048"/>
        <v>2.1861863924634548</v>
      </c>
      <c r="G48786">
        <f t="shared" si="3049"/>
        <v>0.10099783220968049</v>
      </c>
      <c r="H48786">
        <f t="shared" si="3050"/>
        <v>2.2926562256417071</v>
      </c>
      <c r="I48786">
        <f t="shared" si="3051"/>
        <v>0</v>
      </c>
    </row>
    <row r="48787" spans="1:9" x14ac:dyDescent="0.3">
      <c r="A48787">
        <v>1</v>
      </c>
      <c r="B48787">
        <v>55</v>
      </c>
      <c r="C48787">
        <v>6</v>
      </c>
      <c r="D48787">
        <v>53</v>
      </c>
      <c r="E48787">
        <v>0</v>
      </c>
      <c r="F48787">
        <f t="shared" si="3048"/>
        <v>3.0837746692261176</v>
      </c>
      <c r="G48787">
        <f t="shared" si="3049"/>
        <v>4.378151760274554E-2</v>
      </c>
      <c r="H48787">
        <f t="shared" si="3050"/>
        <v>4.4768853969140973E-2</v>
      </c>
      <c r="I48787">
        <f t="shared" si="3051"/>
        <v>0</v>
      </c>
    </row>
    <row r="48788" spans="1:9" x14ac:dyDescent="0.3">
      <c r="A48788">
        <v>1</v>
      </c>
      <c r="B48788">
        <v>36</v>
      </c>
      <c r="C48788">
        <v>5</v>
      </c>
      <c r="D48788">
        <v>91</v>
      </c>
      <c r="E48788">
        <v>1</v>
      </c>
      <c r="F48788">
        <f t="shared" si="3048"/>
        <v>1.19304063240667</v>
      </c>
      <c r="G48788">
        <f t="shared" si="3049"/>
        <v>0.23271556221190992</v>
      </c>
      <c r="H48788">
        <f t="shared" si="3050"/>
        <v>1.4579383341936232</v>
      </c>
      <c r="I48788">
        <f t="shared" si="3051"/>
        <v>0</v>
      </c>
    </row>
    <row r="48789" spans="1:9" x14ac:dyDescent="0.3">
      <c r="A48789">
        <v>1</v>
      </c>
      <c r="B48789">
        <v>42</v>
      </c>
      <c r="C48789">
        <v>5</v>
      </c>
      <c r="D48789">
        <v>64</v>
      </c>
      <c r="E48789">
        <v>0</v>
      </c>
      <c r="F48789">
        <f t="shared" si="3048"/>
        <v>2.4984213511825772</v>
      </c>
      <c r="G48789">
        <f t="shared" si="3049"/>
        <v>7.5968923297950103E-2</v>
      </c>
      <c r="H48789">
        <f t="shared" si="3050"/>
        <v>7.900957511159637E-2</v>
      </c>
      <c r="I48789">
        <f t="shared" si="3051"/>
        <v>0</v>
      </c>
    </row>
    <row r="48790" spans="1:9" x14ac:dyDescent="0.3">
      <c r="A48790">
        <v>1</v>
      </c>
      <c r="B48790">
        <v>30</v>
      </c>
      <c r="C48790">
        <v>2</v>
      </c>
      <c r="D48790">
        <v>48</v>
      </c>
      <c r="E48790">
        <v>0</v>
      </c>
      <c r="F48790">
        <f t="shared" si="3048"/>
        <v>3.1972398612752935</v>
      </c>
      <c r="G48790">
        <f t="shared" si="3049"/>
        <v>3.9269723919456122E-2</v>
      </c>
      <c r="H48790">
        <f t="shared" si="3050"/>
        <v>4.0061579458518216E-2</v>
      </c>
      <c r="I48790">
        <f t="shared" si="3051"/>
        <v>0</v>
      </c>
    </row>
    <row r="48791" spans="1:9" x14ac:dyDescent="0.3">
      <c r="A48791">
        <v>1</v>
      </c>
      <c r="B48791">
        <v>32</v>
      </c>
      <c r="C48791">
        <v>6</v>
      </c>
      <c r="D48791">
        <v>60</v>
      </c>
      <c r="E48791">
        <v>0</v>
      </c>
      <c r="F48791">
        <f t="shared" si="3048"/>
        <v>2.6310677345743692</v>
      </c>
      <c r="G48791">
        <f t="shared" si="3049"/>
        <v>6.7165521485253205E-2</v>
      </c>
      <c r="H48791">
        <f t="shared" si="3050"/>
        <v>6.952750168183712E-2</v>
      </c>
      <c r="I48791">
        <f t="shared" si="3051"/>
        <v>0</v>
      </c>
    </row>
    <row r="48792" spans="1:9" x14ac:dyDescent="0.3">
      <c r="A48792">
        <v>1</v>
      </c>
      <c r="B48792">
        <v>29</v>
      </c>
      <c r="C48792">
        <v>1</v>
      </c>
      <c r="D48792">
        <v>81</v>
      </c>
      <c r="E48792">
        <v>0</v>
      </c>
      <c r="F48792">
        <f t="shared" si="3048"/>
        <v>1.638241876778233</v>
      </c>
      <c r="G48792">
        <f t="shared" si="3049"/>
        <v>0.16270443268663623</v>
      </c>
      <c r="H48792">
        <f t="shared" si="3050"/>
        <v>0.17757814381017159</v>
      </c>
      <c r="I48792">
        <f t="shared" si="3051"/>
        <v>0</v>
      </c>
    </row>
    <row r="48793" spans="1:9" x14ac:dyDescent="0.3">
      <c r="A48793">
        <v>2</v>
      </c>
      <c r="B48793">
        <v>32</v>
      </c>
      <c r="C48793">
        <v>6</v>
      </c>
      <c r="D48793">
        <v>77</v>
      </c>
      <c r="E48793">
        <v>0</v>
      </c>
      <c r="F48793">
        <f t="shared" si="3048"/>
        <v>2.0739105553666399</v>
      </c>
      <c r="G48793">
        <f t="shared" si="3049"/>
        <v>0.11165855749249115</v>
      </c>
      <c r="H48793">
        <f t="shared" si="3050"/>
        <v>0.11839910256569013</v>
      </c>
      <c r="I48793">
        <f t="shared" si="3051"/>
        <v>0</v>
      </c>
    </row>
    <row r="48794" spans="1:9" x14ac:dyDescent="0.3">
      <c r="A48794">
        <v>1</v>
      </c>
      <c r="B48794">
        <v>24</v>
      </c>
      <c r="C48794">
        <v>3</v>
      </c>
      <c r="D48794">
        <v>57</v>
      </c>
      <c r="E48794">
        <v>0</v>
      </c>
      <c r="F48794">
        <f t="shared" si="3048"/>
        <v>2.7380796726558643</v>
      </c>
      <c r="G48794">
        <f t="shared" si="3049"/>
        <v>6.0763406332923063E-2</v>
      </c>
      <c r="H48794">
        <f t="shared" si="3050"/>
        <v>6.268786807461324E-2</v>
      </c>
      <c r="I48794">
        <f t="shared" si="3051"/>
        <v>0</v>
      </c>
    </row>
    <row r="48795" spans="1:9" x14ac:dyDescent="0.3">
      <c r="A48795">
        <v>1</v>
      </c>
      <c r="B48795">
        <v>49</v>
      </c>
      <c r="C48795">
        <v>17</v>
      </c>
      <c r="D48795">
        <v>78</v>
      </c>
      <c r="E48795">
        <v>1</v>
      </c>
      <c r="F48795">
        <f t="shared" si="3048"/>
        <v>1.8428250928945622</v>
      </c>
      <c r="G48795">
        <f t="shared" si="3049"/>
        <v>0.13671751628702988</v>
      </c>
      <c r="H48795">
        <f t="shared" si="3050"/>
        <v>1.9898384067600157</v>
      </c>
      <c r="I48795">
        <f t="shared" si="3051"/>
        <v>0</v>
      </c>
    </row>
    <row r="48796" spans="1:9" x14ac:dyDescent="0.3">
      <c r="A48796">
        <v>2</v>
      </c>
      <c r="B48796">
        <v>32</v>
      </c>
      <c r="C48796">
        <v>7</v>
      </c>
      <c r="D48796">
        <v>48</v>
      </c>
      <c r="E48796">
        <v>0</v>
      </c>
      <c r="F48796">
        <f t="shared" si="3048"/>
        <v>3.4389267058396804</v>
      </c>
      <c r="G48796">
        <f t="shared" si="3049"/>
        <v>3.1100810050902837E-2</v>
      </c>
      <c r="H48796">
        <f t="shared" si="3050"/>
        <v>3.1594707643651972E-2</v>
      </c>
      <c r="I48796">
        <f t="shared" si="3051"/>
        <v>0</v>
      </c>
    </row>
    <row r="48797" spans="1:9" x14ac:dyDescent="0.3">
      <c r="A48797">
        <v>3</v>
      </c>
      <c r="B48797">
        <v>53</v>
      </c>
      <c r="C48797">
        <v>12</v>
      </c>
      <c r="D48797">
        <v>65</v>
      </c>
      <c r="E48797">
        <v>0</v>
      </c>
      <c r="F48797">
        <f t="shared" si="3048"/>
        <v>2.9800872432749661</v>
      </c>
      <c r="G48797">
        <f t="shared" si="3049"/>
        <v>4.8333615591220319E-2</v>
      </c>
      <c r="H48797">
        <f t="shared" si="3050"/>
        <v>4.9540742153406363E-2</v>
      </c>
      <c r="I48797">
        <f t="shared" si="3051"/>
        <v>0</v>
      </c>
    </row>
    <row r="48798" spans="1:9" x14ac:dyDescent="0.3">
      <c r="A48798">
        <v>1</v>
      </c>
      <c r="B48798">
        <v>29</v>
      </c>
      <c r="C48798">
        <v>2</v>
      </c>
      <c r="D48798">
        <v>85</v>
      </c>
      <c r="E48798">
        <v>0</v>
      </c>
      <c r="F48798">
        <f t="shared" si="3048"/>
        <v>1.4468711663015892</v>
      </c>
      <c r="G48798">
        <f t="shared" si="3049"/>
        <v>0.19048356367185051</v>
      </c>
      <c r="H48798">
        <f t="shared" si="3050"/>
        <v>0.21131820177391267</v>
      </c>
      <c r="I48798">
        <f t="shared" si="3051"/>
        <v>0</v>
      </c>
    </row>
    <row r="48799" spans="1:9" x14ac:dyDescent="0.3">
      <c r="A48799">
        <v>1</v>
      </c>
      <c r="B48799">
        <v>38</v>
      </c>
      <c r="C48799">
        <v>6</v>
      </c>
      <c r="D48799">
        <v>50</v>
      </c>
      <c r="E48799">
        <v>0</v>
      </c>
      <c r="F48799">
        <f t="shared" si="3048"/>
        <v>3.1346734037701354</v>
      </c>
      <c r="G48799">
        <f t="shared" si="3049"/>
        <v>4.1699454485302108E-2</v>
      </c>
      <c r="H48799">
        <f t="shared" si="3050"/>
        <v>4.2593828380054238E-2</v>
      </c>
      <c r="I48799">
        <f t="shared" si="3051"/>
        <v>0</v>
      </c>
    </row>
    <row r="48800" spans="1:9" x14ac:dyDescent="0.3">
      <c r="A48800">
        <v>1</v>
      </c>
      <c r="B48800">
        <v>31</v>
      </c>
      <c r="C48800">
        <v>6</v>
      </c>
      <c r="D48800">
        <v>82</v>
      </c>
      <c r="E48800">
        <v>0</v>
      </c>
      <c r="F48800">
        <f t="shared" si="3048"/>
        <v>1.588147612759613</v>
      </c>
      <c r="G48800">
        <f t="shared" si="3049"/>
        <v>0.16964467447111173</v>
      </c>
      <c r="H48800">
        <f t="shared" si="3050"/>
        <v>0.18590156675460476</v>
      </c>
      <c r="I48800">
        <f t="shared" si="3051"/>
        <v>0</v>
      </c>
    </row>
    <row r="48801" spans="1:9" x14ac:dyDescent="0.3">
      <c r="A48801">
        <v>1</v>
      </c>
      <c r="B48801">
        <v>27</v>
      </c>
      <c r="C48801">
        <v>4</v>
      </c>
      <c r="D48801">
        <v>52</v>
      </c>
      <c r="E48801">
        <v>0</v>
      </c>
      <c r="F48801">
        <f t="shared" si="3048"/>
        <v>2.9871647496194895</v>
      </c>
      <c r="G48801">
        <f t="shared" si="3049"/>
        <v>4.8009106857009445E-2</v>
      </c>
      <c r="H48801">
        <f t="shared" si="3050"/>
        <v>4.9199810262796871E-2</v>
      </c>
      <c r="I48801">
        <f t="shared" si="3051"/>
        <v>0</v>
      </c>
    </row>
    <row r="48802" spans="1:9" x14ac:dyDescent="0.3">
      <c r="A48802">
        <v>2</v>
      </c>
      <c r="B48802">
        <v>26</v>
      </c>
      <c r="C48802">
        <v>5</v>
      </c>
      <c r="D48802">
        <v>47</v>
      </c>
      <c r="E48802">
        <v>0</v>
      </c>
      <c r="F48802">
        <f t="shared" si="3048"/>
        <v>3.4595521722289915</v>
      </c>
      <c r="G48802">
        <f t="shared" si="3049"/>
        <v>3.0485266441514058E-2</v>
      </c>
      <c r="H48802">
        <f t="shared" si="3050"/>
        <v>3.0959607345811553E-2</v>
      </c>
      <c r="I48802">
        <f t="shared" si="3051"/>
        <v>0</v>
      </c>
    </row>
    <row r="48803" spans="1:9" x14ac:dyDescent="0.3">
      <c r="A48803">
        <v>2</v>
      </c>
      <c r="B48803">
        <v>43</v>
      </c>
      <c r="C48803">
        <v>6</v>
      </c>
      <c r="D48803">
        <v>81</v>
      </c>
      <c r="E48803">
        <v>0</v>
      </c>
      <c r="F48803">
        <f t="shared" si="3048"/>
        <v>1.9438752955222238</v>
      </c>
      <c r="G48803">
        <f t="shared" si="3049"/>
        <v>0.12522273198844255</v>
      </c>
      <c r="H48803">
        <f t="shared" si="3050"/>
        <v>0.13378597587202209</v>
      </c>
      <c r="I48803">
        <f t="shared" si="3051"/>
        <v>0</v>
      </c>
    </row>
    <row r="48804" spans="1:9" x14ac:dyDescent="0.3">
      <c r="A48804">
        <v>1</v>
      </c>
      <c r="B48804">
        <v>27</v>
      </c>
      <c r="C48804">
        <v>3</v>
      </c>
      <c r="D48804">
        <v>85</v>
      </c>
      <c r="E48804">
        <v>0</v>
      </c>
      <c r="F48804">
        <f t="shared" si="3048"/>
        <v>1.4334956463040633</v>
      </c>
      <c r="G48804">
        <f t="shared" si="3049"/>
        <v>0.19255460630201215</v>
      </c>
      <c r="H48804">
        <f t="shared" si="3050"/>
        <v>0.21387985007534532</v>
      </c>
      <c r="I48804">
        <f t="shared" si="3051"/>
        <v>0</v>
      </c>
    </row>
    <row r="48805" spans="1:9" x14ac:dyDescent="0.3">
      <c r="A48805">
        <v>1</v>
      </c>
      <c r="B48805">
        <v>25</v>
      </c>
      <c r="C48805">
        <v>2</v>
      </c>
      <c r="D48805">
        <v>61</v>
      </c>
      <c r="E48805">
        <v>0</v>
      </c>
      <c r="F48805">
        <f t="shared" si="3048"/>
        <v>2.5574733586293714</v>
      </c>
      <c r="G48805">
        <f t="shared" si="3049"/>
        <v>7.1926020002062926E-2</v>
      </c>
      <c r="H48805">
        <f t="shared" si="3050"/>
        <v>7.4643829548029672E-2</v>
      </c>
      <c r="I48805">
        <f t="shared" si="3051"/>
        <v>0</v>
      </c>
    </row>
    <row r="48806" spans="1:9" x14ac:dyDescent="0.3">
      <c r="A48806">
        <v>2</v>
      </c>
      <c r="B48806">
        <v>44</v>
      </c>
      <c r="C48806">
        <v>13</v>
      </c>
      <c r="D48806">
        <v>58</v>
      </c>
      <c r="E48806">
        <v>0</v>
      </c>
      <c r="F48806">
        <f t="shared" si="3048"/>
        <v>3.0149343521077681</v>
      </c>
      <c r="G48806">
        <f t="shared" si="3049"/>
        <v>4.6755730914924347E-2</v>
      </c>
      <c r="H48806">
        <f t="shared" si="3050"/>
        <v>4.7884092237279539E-2</v>
      </c>
      <c r="I48806">
        <f t="shared" si="3051"/>
        <v>0</v>
      </c>
    </row>
    <row r="48807" spans="1:9" x14ac:dyDescent="0.3">
      <c r="A48807">
        <v>1</v>
      </c>
      <c r="B48807">
        <v>32</v>
      </c>
      <c r="C48807">
        <v>8</v>
      </c>
      <c r="D48807">
        <v>88</v>
      </c>
      <c r="E48807">
        <v>0</v>
      </c>
      <c r="F48807">
        <f t="shared" si="3048"/>
        <v>1.3050615494091495</v>
      </c>
      <c r="G48807">
        <f t="shared" si="3049"/>
        <v>0.21331439894317239</v>
      </c>
      <c r="H48807">
        <f t="shared" si="3050"/>
        <v>0.239926600780213</v>
      </c>
      <c r="I48807">
        <f t="shared" si="3051"/>
        <v>0</v>
      </c>
    </row>
    <row r="48808" spans="1:9" x14ac:dyDescent="0.3">
      <c r="A48808">
        <v>1</v>
      </c>
      <c r="B48808">
        <v>53</v>
      </c>
      <c r="C48808">
        <v>15</v>
      </c>
      <c r="D48808">
        <v>52</v>
      </c>
      <c r="E48808">
        <v>0</v>
      </c>
      <c r="F48808">
        <f t="shared" si="3048"/>
        <v>3.0958203263651218</v>
      </c>
      <c r="G48808">
        <f t="shared" si="3049"/>
        <v>4.3279991998426866E-2</v>
      </c>
      <c r="H48808">
        <f t="shared" si="3050"/>
        <v>4.424450295803764E-2</v>
      </c>
      <c r="I48808">
        <f t="shared" si="3051"/>
        <v>0</v>
      </c>
    </row>
    <row r="48809" spans="1:9" x14ac:dyDescent="0.3">
      <c r="A48809">
        <v>1</v>
      </c>
      <c r="B48809">
        <v>34</v>
      </c>
      <c r="C48809">
        <v>6</v>
      </c>
      <c r="D48809">
        <v>55</v>
      </c>
      <c r="E48809">
        <v>0</v>
      </c>
      <c r="F48809">
        <f t="shared" si="3048"/>
        <v>2.8775416879906195</v>
      </c>
      <c r="G48809">
        <f t="shared" si="3049"/>
        <v>5.3274989626757058E-2</v>
      </c>
      <c r="H48809">
        <f t="shared" si="3050"/>
        <v>5.4746607718126214E-2</v>
      </c>
      <c r="I48809">
        <f t="shared" si="3051"/>
        <v>0</v>
      </c>
    </row>
    <row r="48810" spans="1:9" x14ac:dyDescent="0.3">
      <c r="A48810">
        <v>1</v>
      </c>
      <c r="B48810">
        <v>37</v>
      </c>
      <c r="C48810">
        <v>4</v>
      </c>
      <c r="D48810">
        <v>59</v>
      </c>
      <c r="E48810">
        <v>0</v>
      </c>
      <c r="F48810">
        <f t="shared" si="3048"/>
        <v>2.7103108939616503</v>
      </c>
      <c r="G48810">
        <f t="shared" si="3049"/>
        <v>6.236766846704276E-2</v>
      </c>
      <c r="H48810">
        <f t="shared" si="3050"/>
        <v>6.4397377463653802E-2</v>
      </c>
      <c r="I48810">
        <f t="shared" si="3051"/>
        <v>0</v>
      </c>
    </row>
    <row r="48811" spans="1:9" x14ac:dyDescent="0.3">
      <c r="A48811">
        <v>1</v>
      </c>
      <c r="B48811">
        <v>35</v>
      </c>
      <c r="C48811">
        <v>3</v>
      </c>
      <c r="D48811">
        <v>78</v>
      </c>
      <c r="E48811">
        <v>1</v>
      </c>
      <c r="F48811">
        <f t="shared" si="3048"/>
        <v>1.8062693632313072</v>
      </c>
      <c r="G48811">
        <f t="shared" si="3049"/>
        <v>0.14108961168537112</v>
      </c>
      <c r="H48811">
        <f t="shared" si="3050"/>
        <v>1.9583600466085644</v>
      </c>
      <c r="I48811">
        <f t="shared" si="3051"/>
        <v>0</v>
      </c>
    </row>
    <row r="48812" spans="1:9" x14ac:dyDescent="0.3">
      <c r="A48812">
        <v>1</v>
      </c>
      <c r="B48812">
        <v>37</v>
      </c>
      <c r="C48812">
        <v>5</v>
      </c>
      <c r="D48812">
        <v>52</v>
      </c>
      <c r="E48812">
        <v>0</v>
      </c>
      <c r="F48812">
        <f t="shared" si="3048"/>
        <v>3.0377358038015676</v>
      </c>
      <c r="G48812">
        <f t="shared" si="3049"/>
        <v>4.5749916881726423E-2</v>
      </c>
      <c r="H48812">
        <f t="shared" si="3050"/>
        <v>4.6829500253554646E-2</v>
      </c>
      <c r="I48812">
        <f t="shared" si="3051"/>
        <v>0</v>
      </c>
    </row>
    <row r="48813" spans="1:9" x14ac:dyDescent="0.3">
      <c r="A48813">
        <v>1</v>
      </c>
      <c r="B48813">
        <v>23</v>
      </c>
      <c r="C48813">
        <v>1</v>
      </c>
      <c r="D48813">
        <v>48</v>
      </c>
      <c r="E48813">
        <v>0</v>
      </c>
      <c r="F48813">
        <f t="shared" si="3048"/>
        <v>3.1626554506381162</v>
      </c>
      <c r="G48813">
        <f t="shared" si="3049"/>
        <v>4.0595504121582048E-2</v>
      </c>
      <c r="H48813">
        <f t="shared" si="3050"/>
        <v>4.1442503789633371E-2</v>
      </c>
      <c r="I48813">
        <f t="shared" si="3051"/>
        <v>0</v>
      </c>
    </row>
    <row r="48814" spans="1:9" x14ac:dyDescent="0.3">
      <c r="A48814">
        <v>1</v>
      </c>
      <c r="B48814">
        <v>50</v>
      </c>
      <c r="C48814">
        <v>17</v>
      </c>
      <c r="D48814">
        <v>50</v>
      </c>
      <c r="E48814">
        <v>0</v>
      </c>
      <c r="F48814">
        <f t="shared" si="3048"/>
        <v>3.1687246439728969</v>
      </c>
      <c r="G48814">
        <f t="shared" si="3049"/>
        <v>4.0359782125646407E-2</v>
      </c>
      <c r="H48814">
        <f t="shared" si="3050"/>
        <v>4.1196837812773203E-2</v>
      </c>
      <c r="I48814">
        <f t="shared" si="3051"/>
        <v>0</v>
      </c>
    </row>
    <row r="48815" spans="1:9" x14ac:dyDescent="0.3">
      <c r="A48815">
        <v>1</v>
      </c>
      <c r="B48815">
        <v>32</v>
      </c>
      <c r="C48815">
        <v>1</v>
      </c>
      <c r="D48815">
        <v>63</v>
      </c>
      <c r="E48815">
        <v>0</v>
      </c>
      <c r="F48815">
        <f t="shared" si="3048"/>
        <v>2.5031668081138707</v>
      </c>
      <c r="G48815">
        <f t="shared" si="3049"/>
        <v>7.5636472979684982E-2</v>
      </c>
      <c r="H48815">
        <f t="shared" si="3050"/>
        <v>7.8649857201599824E-2</v>
      </c>
      <c r="I48815">
        <f t="shared" si="3051"/>
        <v>0</v>
      </c>
    </row>
    <row r="48816" spans="1:9" x14ac:dyDescent="0.3">
      <c r="A48816">
        <v>1</v>
      </c>
      <c r="B48816">
        <v>31</v>
      </c>
      <c r="C48816">
        <v>4</v>
      </c>
      <c r="D48816">
        <v>51</v>
      </c>
      <c r="E48816">
        <v>0</v>
      </c>
      <c r="F48816">
        <f t="shared" si="3048"/>
        <v>3.0556435125566206</v>
      </c>
      <c r="G48816">
        <f t="shared" si="3049"/>
        <v>4.4974451320647299E-2</v>
      </c>
      <c r="H48816">
        <f t="shared" si="3050"/>
        <v>4.6017186315424861E-2</v>
      </c>
      <c r="I48816">
        <f t="shared" si="3051"/>
        <v>0</v>
      </c>
    </row>
    <row r="48817" spans="1:9" x14ac:dyDescent="0.3">
      <c r="A48817">
        <v>2</v>
      </c>
      <c r="B48817">
        <v>37</v>
      </c>
      <c r="C48817">
        <v>5</v>
      </c>
      <c r="D48817">
        <v>86</v>
      </c>
      <c r="E48817">
        <v>0</v>
      </c>
      <c r="F48817">
        <f t="shared" si="3048"/>
        <v>1.6788035750136983</v>
      </c>
      <c r="G48817">
        <f t="shared" si="3049"/>
        <v>0.1572539602774643</v>
      </c>
      <c r="H48817">
        <f t="shared" si="3050"/>
        <v>0.17108962411064801</v>
      </c>
      <c r="I48817">
        <f t="shared" si="3051"/>
        <v>0</v>
      </c>
    </row>
    <row r="48818" spans="1:9" x14ac:dyDescent="0.3">
      <c r="A48818">
        <v>4</v>
      </c>
      <c r="B48818">
        <v>29</v>
      </c>
      <c r="C48818">
        <v>6</v>
      </c>
      <c r="D48818">
        <v>54</v>
      </c>
      <c r="E48818">
        <v>0</v>
      </c>
      <c r="F48818">
        <f t="shared" si="3048"/>
        <v>3.6319141314102823</v>
      </c>
      <c r="G48818">
        <f t="shared" si="3049"/>
        <v>2.5783115041933053E-2</v>
      </c>
      <c r="H48818">
        <f t="shared" si="3050"/>
        <v>2.612132563295233E-2</v>
      </c>
      <c r="I48818">
        <f t="shared" si="3051"/>
        <v>0</v>
      </c>
    </row>
    <row r="48819" spans="1:9" x14ac:dyDescent="0.3">
      <c r="A48819">
        <v>1</v>
      </c>
      <c r="B48819">
        <v>51</v>
      </c>
      <c r="C48819">
        <v>15</v>
      </c>
      <c r="D48819">
        <v>60</v>
      </c>
      <c r="E48819">
        <v>0</v>
      </c>
      <c r="F48819">
        <f t="shared" si="3048"/>
        <v>2.7078566583170831</v>
      </c>
      <c r="G48819">
        <f t="shared" si="3049"/>
        <v>6.2511341357859754E-2</v>
      </c>
      <c r="H48819">
        <f t="shared" si="3050"/>
        <v>6.4550618659129616E-2</v>
      </c>
      <c r="I48819">
        <f t="shared" si="3051"/>
        <v>0</v>
      </c>
    </row>
    <row r="48820" spans="1:9" x14ac:dyDescent="0.3">
      <c r="A48820">
        <v>1</v>
      </c>
      <c r="B48820">
        <v>32</v>
      </c>
      <c r="C48820">
        <v>7</v>
      </c>
      <c r="D48820">
        <v>84</v>
      </c>
      <c r="E48820">
        <v>0</v>
      </c>
      <c r="F48820">
        <f t="shared" si="3048"/>
        <v>1.4964322598857951</v>
      </c>
      <c r="G48820">
        <f t="shared" si="3049"/>
        <v>0.18295824260398358</v>
      </c>
      <c r="H48820">
        <f t="shared" si="3050"/>
        <v>0.20206507478439961</v>
      </c>
      <c r="I48820">
        <f t="shared" si="3051"/>
        <v>0</v>
      </c>
    </row>
    <row r="48821" spans="1:9" x14ac:dyDescent="0.3">
      <c r="A48821">
        <v>2</v>
      </c>
      <c r="B48821">
        <v>27</v>
      </c>
      <c r="C48821">
        <v>2</v>
      </c>
      <c r="D48821">
        <v>82</v>
      </c>
      <c r="E48821">
        <v>0</v>
      </c>
      <c r="F48821">
        <f t="shared" si="3048"/>
        <v>1.8223209889425229</v>
      </c>
      <c r="G48821">
        <f t="shared" si="3049"/>
        <v>0.13915560569699867</v>
      </c>
      <c r="H48821">
        <f t="shared" si="3050"/>
        <v>0.14984151759708439</v>
      </c>
      <c r="I48821">
        <f t="shared" si="3051"/>
        <v>0</v>
      </c>
    </row>
    <row r="48822" spans="1:9" x14ac:dyDescent="0.3">
      <c r="A48822">
        <v>1</v>
      </c>
      <c r="B48822">
        <v>31</v>
      </c>
      <c r="C48822">
        <v>6</v>
      </c>
      <c r="D48822">
        <v>49</v>
      </c>
      <c r="E48822">
        <v>0</v>
      </c>
      <c r="F48822">
        <f t="shared" si="3048"/>
        <v>3.1445344737092977</v>
      </c>
      <c r="G48822">
        <f t="shared" si="3049"/>
        <v>4.1307176131047466E-2</v>
      </c>
      <c r="H48822">
        <f t="shared" si="3050"/>
        <v>4.2184564200015699E-2</v>
      </c>
      <c r="I48822">
        <f t="shared" si="3051"/>
        <v>0</v>
      </c>
    </row>
    <row r="48823" spans="1:9" x14ac:dyDescent="0.3">
      <c r="A48823">
        <v>2</v>
      </c>
      <c r="B48823">
        <v>50</v>
      </c>
      <c r="C48823">
        <v>5</v>
      </c>
      <c r="D48823">
        <v>46</v>
      </c>
      <c r="E48823">
        <v>0</v>
      </c>
      <c r="F48823">
        <f t="shared" si="3048"/>
        <v>3.6346085587987949</v>
      </c>
      <c r="G48823">
        <f t="shared" si="3049"/>
        <v>2.5715521890028525E-2</v>
      </c>
      <c r="H48823">
        <f t="shared" si="3050"/>
        <v>2.6051946002829614E-2</v>
      </c>
      <c r="I48823">
        <f t="shared" si="3051"/>
        <v>0</v>
      </c>
    </row>
    <row r="48824" spans="1:9" x14ac:dyDescent="0.3">
      <c r="A48824">
        <v>1</v>
      </c>
      <c r="B48824">
        <v>31</v>
      </c>
      <c r="C48824">
        <v>3</v>
      </c>
      <c r="D48824">
        <v>85</v>
      </c>
      <c r="E48824">
        <v>0</v>
      </c>
      <c r="F48824">
        <f t="shared" si="3048"/>
        <v>1.454811171030598</v>
      </c>
      <c r="G48824">
        <f t="shared" si="3049"/>
        <v>0.18926222624091665</v>
      </c>
      <c r="H48824">
        <f t="shared" si="3050"/>
        <v>0.20981061406989254</v>
      </c>
      <c r="I48824">
        <f t="shared" si="3051"/>
        <v>0</v>
      </c>
    </row>
    <row r="48825" spans="1:9" x14ac:dyDescent="0.3">
      <c r="A48825">
        <v>1</v>
      </c>
      <c r="B48825">
        <v>25</v>
      </c>
      <c r="C48825">
        <v>2</v>
      </c>
      <c r="D48825">
        <v>78</v>
      </c>
      <c r="E48825">
        <v>0</v>
      </c>
      <c r="F48825">
        <f t="shared" si="3048"/>
        <v>1.7556983090492309</v>
      </c>
      <c r="G48825">
        <f t="shared" si="3049"/>
        <v>0.14732991520374228</v>
      </c>
      <c r="H48825">
        <f t="shared" si="3050"/>
        <v>0.1593825767670414</v>
      </c>
      <c r="I48825">
        <f t="shared" si="3051"/>
        <v>0</v>
      </c>
    </row>
    <row r="48826" spans="1:9" x14ac:dyDescent="0.3">
      <c r="A48826">
        <v>1</v>
      </c>
      <c r="B48826">
        <v>30</v>
      </c>
      <c r="C48826">
        <v>6</v>
      </c>
      <c r="D48826">
        <v>82</v>
      </c>
      <c r="E48826">
        <v>0</v>
      </c>
      <c r="F48826">
        <f t="shared" si="3048"/>
        <v>1.5828187315779791</v>
      </c>
      <c r="G48826">
        <f t="shared" si="3049"/>
        <v>0.17039665124995945</v>
      </c>
      <c r="H48826">
        <f t="shared" si="3050"/>
        <v>0.1868075854910218</v>
      </c>
      <c r="I48826">
        <f t="shared" si="3051"/>
        <v>0</v>
      </c>
    </row>
    <row r="48827" spans="1:9" x14ac:dyDescent="0.3">
      <c r="A48827">
        <v>2</v>
      </c>
      <c r="B48827">
        <v>37</v>
      </c>
      <c r="C48827">
        <v>5</v>
      </c>
      <c r="D48827">
        <v>74</v>
      </c>
      <c r="E48827">
        <v>0</v>
      </c>
      <c r="F48827">
        <f t="shared" si="3048"/>
        <v>2.2447624335408558</v>
      </c>
      <c r="G48827">
        <f t="shared" si="3049"/>
        <v>9.5802205111182537E-2</v>
      </c>
      <c r="H48827">
        <f t="shared" si="3050"/>
        <v>0.10070714286734272</v>
      </c>
      <c r="I48827">
        <f t="shared" si="3051"/>
        <v>0</v>
      </c>
    </row>
    <row r="48828" spans="1:9" x14ac:dyDescent="0.3">
      <c r="A48828">
        <v>1</v>
      </c>
      <c r="B48828">
        <v>30</v>
      </c>
      <c r="C48828">
        <v>2</v>
      </c>
      <c r="D48828">
        <v>59</v>
      </c>
      <c r="E48828">
        <v>0</v>
      </c>
      <c r="F48828">
        <f t="shared" si="3048"/>
        <v>2.6784442409587319</v>
      </c>
      <c r="G48828">
        <f t="shared" si="3049"/>
        <v>6.4257358238380705E-2</v>
      </c>
      <c r="H48828">
        <f t="shared" si="3050"/>
        <v>6.6414795694592049E-2</v>
      </c>
      <c r="I48828">
        <f t="shared" si="3051"/>
        <v>0</v>
      </c>
    </row>
    <row r="48829" spans="1:9" x14ac:dyDescent="0.3">
      <c r="A48829">
        <v>1</v>
      </c>
      <c r="B48829">
        <v>33</v>
      </c>
      <c r="C48829">
        <v>4</v>
      </c>
      <c r="D48829">
        <v>46</v>
      </c>
      <c r="E48829">
        <v>0</v>
      </c>
      <c r="F48829">
        <f t="shared" si="3048"/>
        <v>3.30211746597287</v>
      </c>
      <c r="G48829">
        <f t="shared" si="3049"/>
        <v>3.549861913303741E-2</v>
      </c>
      <c r="H48829">
        <f t="shared" si="3050"/>
        <v>3.6144014945348524E-2</v>
      </c>
      <c r="I48829">
        <f t="shared" si="3051"/>
        <v>0</v>
      </c>
    </row>
    <row r="48830" spans="1:9" x14ac:dyDescent="0.3">
      <c r="A48830">
        <v>1</v>
      </c>
      <c r="B48830">
        <v>32</v>
      </c>
      <c r="C48830">
        <v>5</v>
      </c>
      <c r="D48830">
        <v>81</v>
      </c>
      <c r="E48830">
        <v>1</v>
      </c>
      <c r="F48830">
        <f t="shared" si="3048"/>
        <v>1.6433574897861005</v>
      </c>
      <c r="G48830">
        <f t="shared" si="3049"/>
        <v>0.16200872596940588</v>
      </c>
      <c r="H48830">
        <f t="shared" si="3050"/>
        <v>1.8201050811916883</v>
      </c>
      <c r="I48830">
        <f t="shared" si="3051"/>
        <v>0</v>
      </c>
    </row>
    <row r="48831" spans="1:9" x14ac:dyDescent="0.3">
      <c r="A48831">
        <v>1</v>
      </c>
      <c r="B48831">
        <v>29</v>
      </c>
      <c r="C48831">
        <v>8</v>
      </c>
      <c r="D48831">
        <v>49</v>
      </c>
      <c r="E48831">
        <v>0</v>
      </c>
      <c r="F48831">
        <f t="shared" si="3048"/>
        <v>3.1284411960775129</v>
      </c>
      <c r="G48831">
        <f t="shared" si="3049"/>
        <v>4.1949209855172025E-2</v>
      </c>
      <c r="H48831">
        <f t="shared" si="3050"/>
        <v>4.2854485563981373E-2</v>
      </c>
      <c r="I48831">
        <f t="shared" si="3051"/>
        <v>0</v>
      </c>
    </row>
    <row r="48832" spans="1:9" x14ac:dyDescent="0.3">
      <c r="A48832">
        <v>1</v>
      </c>
      <c r="B48832">
        <v>33</v>
      </c>
      <c r="C48832">
        <v>7</v>
      </c>
      <c r="D48832">
        <v>51</v>
      </c>
      <c r="E48832">
        <v>0</v>
      </c>
      <c r="F48832">
        <f t="shared" si="3048"/>
        <v>3.0581480020171132</v>
      </c>
      <c r="G48832">
        <f t="shared" si="3049"/>
        <v>4.4867001621899917E-2</v>
      </c>
      <c r="H48832">
        <f t="shared" si="3050"/>
        <v>4.5904682880538603E-2</v>
      </c>
      <c r="I48832">
        <f t="shared" si="3051"/>
        <v>0</v>
      </c>
    </row>
    <row r="48833" spans="1:9" x14ac:dyDescent="0.3">
      <c r="A48833">
        <v>2</v>
      </c>
      <c r="B48833">
        <v>33</v>
      </c>
      <c r="C48833">
        <v>5</v>
      </c>
      <c r="D48833">
        <v>84</v>
      </c>
      <c r="E48833">
        <v>0</v>
      </c>
      <c r="F48833">
        <f t="shared" si="3048"/>
        <v>1.7518145267083565</v>
      </c>
      <c r="G48833">
        <f t="shared" si="3049"/>
        <v>0.14781847931276179</v>
      </c>
      <c r="H48833">
        <f t="shared" si="3050"/>
        <v>0.15995572239546138</v>
      </c>
      <c r="I48833">
        <f t="shared" si="3051"/>
        <v>0</v>
      </c>
    </row>
    <row r="48834" spans="1:9" x14ac:dyDescent="0.3">
      <c r="A48834">
        <v>1</v>
      </c>
      <c r="B48834">
        <v>40</v>
      </c>
      <c r="C48834">
        <v>6</v>
      </c>
      <c r="D48834">
        <v>63</v>
      </c>
      <c r="E48834">
        <v>0</v>
      </c>
      <c r="F48834">
        <f t="shared" si="3048"/>
        <v>2.5322090693956487</v>
      </c>
      <c r="G48834">
        <f t="shared" si="3049"/>
        <v>7.3630825471728792E-2</v>
      </c>
      <c r="H48834">
        <f t="shared" si="3050"/>
        <v>7.64824471899508E-2</v>
      </c>
      <c r="I48834">
        <f t="shared" si="3051"/>
        <v>0</v>
      </c>
    </row>
    <row r="48835" spans="1:9" x14ac:dyDescent="0.3">
      <c r="A48835">
        <v>1</v>
      </c>
      <c r="B48835">
        <v>25</v>
      </c>
      <c r="C48835">
        <v>1</v>
      </c>
      <c r="D48835">
        <v>75</v>
      </c>
      <c r="E48835">
        <v>0</v>
      </c>
      <c r="F48835">
        <f t="shared" ref="F48835:F48898" si="3052">$K$2+$K$3*A48835+$K$4*B48835+$K$5*C48835+$K$6*D48835</f>
        <v>1.8999057813152782</v>
      </c>
      <c r="G48835">
        <f t="shared" ref="G48835:G48898" si="3053">1/(1+EXP(F48835))</f>
        <v>0.13011913842980422</v>
      </c>
      <c r="H48835">
        <f t="shared" ref="H48835:H48898" si="3054">-1*(E48835*LN(G48835)+(1-E48835)*LN(1-G48835))</f>
        <v>0.13939901743465749</v>
      </c>
      <c r="I48835">
        <f t="shared" ref="I48835:I48898" si="3055">IF(G48835&gt;=0.5,1,0)</f>
        <v>0</v>
      </c>
    </row>
    <row r="48836" spans="1:9" x14ac:dyDescent="0.3">
      <c r="A48836">
        <v>1</v>
      </c>
      <c r="B48836">
        <v>33</v>
      </c>
      <c r="C48836">
        <v>8</v>
      </c>
      <c r="D48836">
        <v>48</v>
      </c>
      <c r="E48836">
        <v>0</v>
      </c>
      <c r="F48836">
        <f t="shared" si="3052"/>
        <v>3.196919959014644</v>
      </c>
      <c r="G48836">
        <f t="shared" si="3053"/>
        <v>3.9281794847063504E-2</v>
      </c>
      <c r="H48836">
        <f t="shared" si="3054"/>
        <v>4.0074143862638766E-2</v>
      </c>
      <c r="I48836">
        <f t="shared" si="3055"/>
        <v>0</v>
      </c>
    </row>
    <row r="48837" spans="1:9" x14ac:dyDescent="0.3">
      <c r="A48837">
        <v>2</v>
      </c>
      <c r="B48837">
        <v>31</v>
      </c>
      <c r="C48837">
        <v>6</v>
      </c>
      <c r="D48837">
        <v>80</v>
      </c>
      <c r="E48837">
        <v>0</v>
      </c>
      <c r="F48837">
        <f t="shared" si="3052"/>
        <v>1.9270919595532172</v>
      </c>
      <c r="G48837">
        <f t="shared" si="3053"/>
        <v>0.12707280572703525</v>
      </c>
      <c r="H48837">
        <f t="shared" si="3054"/>
        <v>0.13590312378755176</v>
      </c>
      <c r="I48837">
        <f t="shared" si="3055"/>
        <v>0</v>
      </c>
    </row>
    <row r="48838" spans="1:9" x14ac:dyDescent="0.3">
      <c r="A48838">
        <v>1</v>
      </c>
      <c r="B48838">
        <v>43</v>
      </c>
      <c r="C48838">
        <v>3</v>
      </c>
      <c r="D48838">
        <v>70</v>
      </c>
      <c r="E48838">
        <v>0</v>
      </c>
      <c r="F48838">
        <f t="shared" si="3052"/>
        <v>2.2262063183691483</v>
      </c>
      <c r="G48838">
        <f t="shared" si="3053"/>
        <v>9.7421713069635693E-2</v>
      </c>
      <c r="H48838">
        <f t="shared" si="3054"/>
        <v>0.10249984801601016</v>
      </c>
      <c r="I48838">
        <f t="shared" si="3055"/>
        <v>0</v>
      </c>
    </row>
    <row r="48839" spans="1:9" x14ac:dyDescent="0.3">
      <c r="A48839">
        <v>1</v>
      </c>
      <c r="B48839">
        <v>37</v>
      </c>
      <c r="C48839">
        <v>11</v>
      </c>
      <c r="D48839">
        <v>63</v>
      </c>
      <c r="E48839">
        <v>0</v>
      </c>
      <c r="F48839">
        <f t="shared" si="3052"/>
        <v>2.5026336376794567</v>
      </c>
      <c r="G48839">
        <f t="shared" si="3053"/>
        <v>7.5673758344106987E-2</v>
      </c>
      <c r="H48839">
        <f t="shared" si="3054"/>
        <v>7.869019427173321E-2</v>
      </c>
      <c r="I48839">
        <f t="shared" si="3055"/>
        <v>0</v>
      </c>
    </row>
    <row r="48840" spans="1:9" x14ac:dyDescent="0.3">
      <c r="A48840">
        <v>1</v>
      </c>
      <c r="B48840">
        <v>27</v>
      </c>
      <c r="C48840">
        <v>5</v>
      </c>
      <c r="D48840">
        <v>59</v>
      </c>
      <c r="E48840">
        <v>0</v>
      </c>
      <c r="F48840">
        <f t="shared" si="3052"/>
        <v>2.654304324511056</v>
      </c>
      <c r="G48840">
        <f t="shared" si="3053"/>
        <v>6.572420986122425E-2</v>
      </c>
      <c r="H48840">
        <f t="shared" si="3054"/>
        <v>6.7983605818244017E-2</v>
      </c>
      <c r="I48840">
        <f t="shared" si="3055"/>
        <v>0</v>
      </c>
    </row>
    <row r="48841" spans="1:9" x14ac:dyDescent="0.3">
      <c r="A48841">
        <v>1</v>
      </c>
      <c r="B48841">
        <v>40</v>
      </c>
      <c r="C48841">
        <v>5</v>
      </c>
      <c r="D48841">
        <v>69</v>
      </c>
      <c r="E48841">
        <v>0</v>
      </c>
      <c r="F48841">
        <f t="shared" si="3052"/>
        <v>2.2519473977663278</v>
      </c>
      <c r="G48841">
        <f t="shared" si="3053"/>
        <v>9.5181618689241507E-2</v>
      </c>
      <c r="H48841">
        <f t="shared" si="3054"/>
        <v>0.10002103905638698</v>
      </c>
      <c r="I48841">
        <f t="shared" si="3055"/>
        <v>0</v>
      </c>
    </row>
    <row r="48842" spans="1:9" x14ac:dyDescent="0.3">
      <c r="A48842">
        <v>1</v>
      </c>
      <c r="B48842">
        <v>40</v>
      </c>
      <c r="C48842">
        <v>5</v>
      </c>
      <c r="D48842">
        <v>82</v>
      </c>
      <c r="E48842">
        <v>0</v>
      </c>
      <c r="F48842">
        <f t="shared" si="3052"/>
        <v>1.6388253010285734</v>
      </c>
      <c r="G48842">
        <f t="shared" si="3053"/>
        <v>0.16262496744896632</v>
      </c>
      <c r="H48842">
        <f t="shared" si="3054"/>
        <v>0.17748324128099846</v>
      </c>
      <c r="I48842">
        <f t="shared" si="3055"/>
        <v>0</v>
      </c>
    </row>
    <row r="48843" spans="1:9" x14ac:dyDescent="0.3">
      <c r="A48843">
        <v>1</v>
      </c>
      <c r="B48843">
        <v>27</v>
      </c>
      <c r="C48843">
        <v>3</v>
      </c>
      <c r="D48843">
        <v>49</v>
      </c>
      <c r="E48843">
        <v>0</v>
      </c>
      <c r="F48843">
        <f t="shared" si="3052"/>
        <v>3.1313722218855373</v>
      </c>
      <c r="G48843">
        <f t="shared" si="3053"/>
        <v>4.1831571491325437E-2</v>
      </c>
      <c r="H48843">
        <f t="shared" si="3054"/>
        <v>4.2731703824972357E-2</v>
      </c>
      <c r="I48843">
        <f t="shared" si="3055"/>
        <v>0</v>
      </c>
    </row>
    <row r="48844" spans="1:9" x14ac:dyDescent="0.3">
      <c r="A48844">
        <v>1</v>
      </c>
      <c r="B48844">
        <v>47</v>
      </c>
      <c r="C48844">
        <v>13</v>
      </c>
      <c r="D48844">
        <v>60</v>
      </c>
      <c r="E48844">
        <v>0</v>
      </c>
      <c r="F48844">
        <f t="shared" si="3052"/>
        <v>2.6919766488590646</v>
      </c>
      <c r="G48844">
        <f t="shared" si="3053"/>
        <v>6.3448459015255046E-2</v>
      </c>
      <c r="H48844">
        <f t="shared" si="3054"/>
        <v>6.555072285720534E-2</v>
      </c>
      <c r="I48844">
        <f t="shared" si="3055"/>
        <v>0</v>
      </c>
    </row>
    <row r="48845" spans="1:9" x14ac:dyDescent="0.3">
      <c r="A48845">
        <v>1</v>
      </c>
      <c r="B48845">
        <v>30</v>
      </c>
      <c r="C48845">
        <v>3</v>
      </c>
      <c r="D48845">
        <v>62</v>
      </c>
      <c r="E48845">
        <v>0</v>
      </c>
      <c r="F48845">
        <f t="shared" si="3052"/>
        <v>2.5342367686926832</v>
      </c>
      <c r="G48845">
        <f t="shared" si="3053"/>
        <v>7.3492636985288046E-2</v>
      </c>
      <c r="H48845">
        <f t="shared" si="3054"/>
        <v>7.6333286159631739E-2</v>
      </c>
      <c r="I48845">
        <f t="shared" si="3055"/>
        <v>0</v>
      </c>
    </row>
    <row r="48846" spans="1:9" x14ac:dyDescent="0.3">
      <c r="A48846">
        <v>1</v>
      </c>
      <c r="B48846">
        <v>28</v>
      </c>
      <c r="C48846">
        <v>3</v>
      </c>
      <c r="D48846">
        <v>52</v>
      </c>
      <c r="E48846">
        <v>0</v>
      </c>
      <c r="F48846">
        <f t="shared" si="3052"/>
        <v>2.9952113884353815</v>
      </c>
      <c r="G48846">
        <f t="shared" si="3053"/>
        <v>4.7642676094165406E-2</v>
      </c>
      <c r="H48846">
        <f t="shared" si="3054"/>
        <v>4.8814974376076299E-2</v>
      </c>
      <c r="I48846">
        <f t="shared" si="3055"/>
        <v>0</v>
      </c>
    </row>
    <row r="48847" spans="1:9" x14ac:dyDescent="0.3">
      <c r="A48847">
        <v>1</v>
      </c>
      <c r="B48847">
        <v>26</v>
      </c>
      <c r="C48847">
        <v>3</v>
      </c>
      <c r="D48847">
        <v>59</v>
      </c>
      <c r="E48847">
        <v>0</v>
      </c>
      <c r="F48847">
        <f t="shared" si="3052"/>
        <v>2.6544109585979383</v>
      </c>
      <c r="G48847">
        <f t="shared" si="3053"/>
        <v>6.5717662347586012E-2</v>
      </c>
      <c r="H48847">
        <f t="shared" si="3054"/>
        <v>6.7976597726238833E-2</v>
      </c>
      <c r="I48847">
        <f t="shared" si="3055"/>
        <v>0</v>
      </c>
    </row>
    <row r="48848" spans="1:9" x14ac:dyDescent="0.3">
      <c r="A48848">
        <v>1</v>
      </c>
      <c r="B48848">
        <v>27</v>
      </c>
      <c r="C48848">
        <v>1</v>
      </c>
      <c r="D48848">
        <v>70</v>
      </c>
      <c r="E48848">
        <v>0</v>
      </c>
      <c r="F48848">
        <f t="shared" si="3052"/>
        <v>2.1463797347315277</v>
      </c>
      <c r="G48848">
        <f t="shared" si="3053"/>
        <v>0.10467000813454502</v>
      </c>
      <c r="H48848">
        <f t="shared" si="3054"/>
        <v>0.11056292266771214</v>
      </c>
      <c r="I48848">
        <f t="shared" si="3055"/>
        <v>0</v>
      </c>
    </row>
    <row r="48849" spans="1:9" x14ac:dyDescent="0.3">
      <c r="A48849">
        <v>2</v>
      </c>
      <c r="B48849">
        <v>28</v>
      </c>
      <c r="C48849">
        <v>2</v>
      </c>
      <c r="D48849">
        <v>47</v>
      </c>
      <c r="E48849">
        <v>0</v>
      </c>
      <c r="F48849">
        <f t="shared" si="3052"/>
        <v>3.4783632074950344</v>
      </c>
      <c r="G48849">
        <f t="shared" si="3053"/>
        <v>2.99341726258395E-2</v>
      </c>
      <c r="H48849">
        <f t="shared" si="3054"/>
        <v>3.0391346514985852E-2</v>
      </c>
      <c r="I48849">
        <f t="shared" si="3055"/>
        <v>0</v>
      </c>
    </row>
    <row r="48850" spans="1:9" x14ac:dyDescent="0.3">
      <c r="A48850">
        <v>1</v>
      </c>
      <c r="B48850">
        <v>22</v>
      </c>
      <c r="C48850">
        <v>2</v>
      </c>
      <c r="D48850">
        <v>48</v>
      </c>
      <c r="E48850">
        <v>0</v>
      </c>
      <c r="F48850">
        <f t="shared" si="3052"/>
        <v>3.1546088118222251</v>
      </c>
      <c r="G48850">
        <f t="shared" si="3053"/>
        <v>4.0910061776714114E-2</v>
      </c>
      <c r="H48850">
        <f t="shared" si="3054"/>
        <v>4.1770425155845774E-2</v>
      </c>
      <c r="I48850">
        <f t="shared" si="3055"/>
        <v>0</v>
      </c>
    </row>
    <row r="48851" spans="1:9" x14ac:dyDescent="0.3">
      <c r="A48851">
        <v>1</v>
      </c>
      <c r="B48851">
        <v>54</v>
      </c>
      <c r="C48851">
        <v>13</v>
      </c>
      <c r="D48851">
        <v>60</v>
      </c>
      <c r="E48851">
        <v>0</v>
      </c>
      <c r="F48851">
        <f t="shared" si="3052"/>
        <v>2.7292788171305</v>
      </c>
      <c r="G48851">
        <f t="shared" si="3053"/>
        <v>6.1267627741777721E-2</v>
      </c>
      <c r="H48851">
        <f t="shared" si="3054"/>
        <v>6.3224853967479039E-2</v>
      </c>
      <c r="I48851">
        <f t="shared" si="3055"/>
        <v>0</v>
      </c>
    </row>
    <row r="48852" spans="1:9" x14ac:dyDescent="0.3">
      <c r="A48852">
        <v>2</v>
      </c>
      <c r="B48852">
        <v>25</v>
      </c>
      <c r="C48852">
        <v>3</v>
      </c>
      <c r="D48852">
        <v>61</v>
      </c>
      <c r="E48852">
        <v>0</v>
      </c>
      <c r="F48852">
        <f t="shared" si="3052"/>
        <v>2.7993734713675238</v>
      </c>
      <c r="G48852">
        <f t="shared" si="3053"/>
        <v>5.7358041716554196E-2</v>
      </c>
      <c r="H48852">
        <f t="shared" si="3054"/>
        <v>5.9068752133476655E-2</v>
      </c>
      <c r="I48852">
        <f t="shared" si="3055"/>
        <v>0</v>
      </c>
    </row>
    <row r="48853" spans="1:9" x14ac:dyDescent="0.3">
      <c r="A48853">
        <v>1</v>
      </c>
      <c r="B48853">
        <v>52</v>
      </c>
      <c r="C48853">
        <v>10</v>
      </c>
      <c r="D48853">
        <v>82</v>
      </c>
      <c r="E48853">
        <v>0</v>
      </c>
      <c r="F48853">
        <f t="shared" si="3052"/>
        <v>1.6891830870368851</v>
      </c>
      <c r="G48853">
        <f t="shared" si="3053"/>
        <v>0.15588330233765318</v>
      </c>
      <c r="H48853">
        <f t="shared" si="3054"/>
        <v>0.16946452657178315</v>
      </c>
      <c r="I48853">
        <f t="shared" si="3055"/>
        <v>0</v>
      </c>
    </row>
    <row r="48854" spans="1:9" x14ac:dyDescent="0.3">
      <c r="A48854">
        <v>1</v>
      </c>
      <c r="B48854">
        <v>24</v>
      </c>
      <c r="C48854">
        <v>1</v>
      </c>
      <c r="D48854">
        <v>82</v>
      </c>
      <c r="E48854">
        <v>0</v>
      </c>
      <c r="F48854">
        <f t="shared" si="3052"/>
        <v>1.5644342326594689</v>
      </c>
      <c r="G48854">
        <f t="shared" si="3053"/>
        <v>0.17301128399552598</v>
      </c>
      <c r="H48854">
        <f t="shared" si="3054"/>
        <v>0.189964228544309</v>
      </c>
      <c r="I48854">
        <f t="shared" si="3055"/>
        <v>0</v>
      </c>
    </row>
    <row r="48855" spans="1:9" x14ac:dyDescent="0.3">
      <c r="A48855">
        <v>1</v>
      </c>
      <c r="B48855">
        <v>30</v>
      </c>
      <c r="C48855">
        <v>5</v>
      </c>
      <c r="D48855">
        <v>61</v>
      </c>
      <c r="E48855">
        <v>0</v>
      </c>
      <c r="F48855">
        <f t="shared" si="3052"/>
        <v>2.5759644916347639</v>
      </c>
      <c r="G48855">
        <f t="shared" si="3053"/>
        <v>7.0701415882347782E-2</v>
      </c>
      <c r="H48855">
        <f t="shared" si="3054"/>
        <v>7.3325188020937918E-2</v>
      </c>
      <c r="I48855">
        <f t="shared" si="3055"/>
        <v>0</v>
      </c>
    </row>
    <row r="48856" spans="1:9" x14ac:dyDescent="0.3">
      <c r="A48856">
        <v>1</v>
      </c>
      <c r="B48856">
        <v>43</v>
      </c>
      <c r="C48856">
        <v>12</v>
      </c>
      <c r="D48856">
        <v>56</v>
      </c>
      <c r="E48856">
        <v>0</v>
      </c>
      <c r="F48856">
        <f t="shared" si="3052"/>
        <v>2.8620318346091747</v>
      </c>
      <c r="G48856">
        <f t="shared" si="3053"/>
        <v>5.4062698418199259E-2</v>
      </c>
      <c r="H48856">
        <f t="shared" si="3054"/>
        <v>5.5578989524376135E-2</v>
      </c>
      <c r="I48856">
        <f t="shared" si="3055"/>
        <v>0</v>
      </c>
    </row>
    <row r="48857" spans="1:9" x14ac:dyDescent="0.3">
      <c r="A48857">
        <v>1</v>
      </c>
      <c r="B48857">
        <v>34</v>
      </c>
      <c r="C48857">
        <v>7</v>
      </c>
      <c r="D48857">
        <v>86</v>
      </c>
      <c r="E48857">
        <v>1</v>
      </c>
      <c r="F48857">
        <f t="shared" si="3052"/>
        <v>1.41276354582787</v>
      </c>
      <c r="G48857">
        <f t="shared" si="3053"/>
        <v>0.1957985385233563</v>
      </c>
      <c r="H48857">
        <f t="shared" si="3054"/>
        <v>1.6306690130435313</v>
      </c>
      <c r="I48857">
        <f t="shared" si="3055"/>
        <v>0</v>
      </c>
    </row>
    <row r="48858" spans="1:9" x14ac:dyDescent="0.3">
      <c r="A48858">
        <v>1</v>
      </c>
      <c r="B48858">
        <v>34</v>
      </c>
      <c r="C48858">
        <v>6</v>
      </c>
      <c r="D48858">
        <v>88</v>
      </c>
      <c r="E48858">
        <v>0</v>
      </c>
      <c r="F48858">
        <f t="shared" si="3052"/>
        <v>1.3211548270409343</v>
      </c>
      <c r="G48858">
        <f t="shared" si="3053"/>
        <v>0.21062622451592841</v>
      </c>
      <c r="H48858">
        <f t="shared" si="3054"/>
        <v>0.2365153371259999</v>
      </c>
      <c r="I48858">
        <f t="shared" si="3055"/>
        <v>0</v>
      </c>
    </row>
    <row r="48859" spans="1:9" x14ac:dyDescent="0.3">
      <c r="A48859">
        <v>1</v>
      </c>
      <c r="B48859">
        <v>35</v>
      </c>
      <c r="C48859">
        <v>6</v>
      </c>
      <c r="D48859">
        <v>47</v>
      </c>
      <c r="E48859">
        <v>0</v>
      </c>
      <c r="F48859">
        <f t="shared" si="3052"/>
        <v>3.2601764748570243</v>
      </c>
      <c r="G48859">
        <f t="shared" si="3053"/>
        <v>3.696292686627297E-2</v>
      </c>
      <c r="H48859">
        <f t="shared" si="3054"/>
        <v>3.7663370382211875E-2</v>
      </c>
      <c r="I48859">
        <f t="shared" si="3055"/>
        <v>0</v>
      </c>
    </row>
    <row r="48860" spans="1:9" x14ac:dyDescent="0.3">
      <c r="A48860">
        <v>1</v>
      </c>
      <c r="B48860">
        <v>24</v>
      </c>
      <c r="C48860">
        <v>2</v>
      </c>
      <c r="D48860">
        <v>50</v>
      </c>
      <c r="E48860">
        <v>0</v>
      </c>
      <c r="F48860">
        <f t="shared" si="3052"/>
        <v>3.0709400977642987</v>
      </c>
      <c r="G48860">
        <f t="shared" si="3053"/>
        <v>4.4321990287079512E-2</v>
      </c>
      <c r="H48860">
        <f t="shared" si="3054"/>
        <v>4.5334232587660686E-2</v>
      </c>
      <c r="I48860">
        <f t="shared" si="3055"/>
        <v>0</v>
      </c>
    </row>
    <row r="48861" spans="1:9" x14ac:dyDescent="0.3">
      <c r="A48861">
        <v>3</v>
      </c>
      <c r="B48861">
        <v>30</v>
      </c>
      <c r="C48861">
        <v>4</v>
      </c>
      <c r="D48861">
        <v>70</v>
      </c>
      <c r="E48861">
        <v>0</v>
      </c>
      <c r="F48861">
        <f t="shared" si="3052"/>
        <v>2.6434488461184769</v>
      </c>
      <c r="G48861">
        <f t="shared" si="3053"/>
        <v>6.639393619271762E-2</v>
      </c>
      <c r="H48861">
        <f t="shared" si="3054"/>
        <v>6.8700702950247106E-2</v>
      </c>
      <c r="I48861">
        <f t="shared" si="3055"/>
        <v>0</v>
      </c>
    </row>
    <row r="48862" spans="1:9" x14ac:dyDescent="0.3">
      <c r="A48862">
        <v>3</v>
      </c>
      <c r="B48862">
        <v>60</v>
      </c>
      <c r="C48862">
        <v>15</v>
      </c>
      <c r="D48862">
        <v>52</v>
      </c>
      <c r="E48862">
        <v>0</v>
      </c>
      <c r="F48862">
        <f t="shared" si="3052"/>
        <v>3.6223582353813808</v>
      </c>
      <c r="G48862">
        <f t="shared" si="3053"/>
        <v>2.6024234157595676E-2</v>
      </c>
      <c r="H48862">
        <f t="shared" si="3054"/>
        <v>2.6368856714434112E-2</v>
      </c>
      <c r="I48862">
        <f t="shared" si="3055"/>
        <v>0</v>
      </c>
    </row>
    <row r="48863" spans="1:9" x14ac:dyDescent="0.3">
      <c r="A48863">
        <v>1</v>
      </c>
      <c r="B48863">
        <v>26</v>
      </c>
      <c r="C48863">
        <v>2</v>
      </c>
      <c r="D48863">
        <v>50</v>
      </c>
      <c r="E48863">
        <v>0</v>
      </c>
      <c r="F48863">
        <f t="shared" si="3052"/>
        <v>3.0815978601275655</v>
      </c>
      <c r="G48863">
        <f t="shared" si="3053"/>
        <v>4.3872739611206073E-2</v>
      </c>
      <c r="H48863">
        <f t="shared" si="3054"/>
        <v>4.4864257228592226E-2</v>
      </c>
      <c r="I48863">
        <f t="shared" si="3055"/>
        <v>0</v>
      </c>
    </row>
    <row r="48864" spans="1:9" x14ac:dyDescent="0.3">
      <c r="A48864">
        <v>1</v>
      </c>
      <c r="B48864">
        <v>32</v>
      </c>
      <c r="C48864">
        <v>10</v>
      </c>
      <c r="D48864">
        <v>74</v>
      </c>
      <c r="E48864">
        <v>0</v>
      </c>
      <c r="F48864">
        <f t="shared" si="3052"/>
        <v>1.9599113690889847</v>
      </c>
      <c r="G48864">
        <f t="shared" si="3053"/>
        <v>0.12347663978272015</v>
      </c>
      <c r="H48864">
        <f t="shared" si="3054"/>
        <v>0.13179192327345415</v>
      </c>
      <c r="I48864">
        <f t="shared" si="3055"/>
        <v>0</v>
      </c>
    </row>
    <row r="48865" spans="1:9" x14ac:dyDescent="0.3">
      <c r="A48865">
        <v>1</v>
      </c>
      <c r="B48865">
        <v>30</v>
      </c>
      <c r="C48865">
        <v>1</v>
      </c>
      <c r="D48865">
        <v>58</v>
      </c>
      <c r="E48865">
        <v>0</v>
      </c>
      <c r="F48865">
        <f t="shared" si="3052"/>
        <v>2.7283252368035864</v>
      </c>
      <c r="G48865">
        <f t="shared" si="3053"/>
        <v>6.1322494821011153E-2</v>
      </c>
      <c r="H48865">
        <f t="shared" si="3054"/>
        <v>6.3283303728405974E-2</v>
      </c>
      <c r="I48865">
        <f t="shared" si="3055"/>
        <v>0</v>
      </c>
    </row>
    <row r="48866" spans="1:9" x14ac:dyDescent="0.3">
      <c r="A48866">
        <v>1</v>
      </c>
      <c r="B48866">
        <v>50</v>
      </c>
      <c r="C48866">
        <v>6</v>
      </c>
      <c r="D48866">
        <v>71</v>
      </c>
      <c r="E48866">
        <v>0</v>
      </c>
      <c r="F48866">
        <f t="shared" si="3052"/>
        <v>2.2081919755272121</v>
      </c>
      <c r="G48866">
        <f t="shared" si="3053"/>
        <v>9.9017255274571517E-2</v>
      </c>
      <c r="H48866">
        <f t="shared" si="3054"/>
        <v>0.1042691728053237</v>
      </c>
      <c r="I48866">
        <f t="shared" si="3055"/>
        <v>0</v>
      </c>
    </row>
    <row r="48867" spans="1:9" x14ac:dyDescent="0.3">
      <c r="A48867">
        <v>1</v>
      </c>
      <c r="B48867">
        <v>47</v>
      </c>
      <c r="C48867">
        <v>19</v>
      </c>
      <c r="D48867">
        <v>53</v>
      </c>
      <c r="E48867">
        <v>0</v>
      </c>
      <c r="F48867">
        <f t="shared" si="3052"/>
        <v>3.0058127705276907</v>
      </c>
      <c r="G48867">
        <f t="shared" si="3053"/>
        <v>4.7163961372691215E-2</v>
      </c>
      <c r="H48867">
        <f t="shared" si="3054"/>
        <v>4.8312437740201837E-2</v>
      </c>
      <c r="I48867">
        <f t="shared" si="3055"/>
        <v>0</v>
      </c>
    </row>
    <row r="48868" spans="1:9" x14ac:dyDescent="0.3">
      <c r="A48868">
        <v>1</v>
      </c>
      <c r="B48868">
        <v>29</v>
      </c>
      <c r="C48868">
        <v>3</v>
      </c>
      <c r="D48868">
        <v>48</v>
      </c>
      <c r="E48868">
        <v>0</v>
      </c>
      <c r="F48868">
        <f t="shared" si="3052"/>
        <v>3.1891932224594006</v>
      </c>
      <c r="G48868">
        <f t="shared" si="3053"/>
        <v>3.9574432403087459E-2</v>
      </c>
      <c r="H48868">
        <f t="shared" si="3054"/>
        <v>4.0378793168368135E-2</v>
      </c>
      <c r="I48868">
        <f t="shared" si="3055"/>
        <v>0</v>
      </c>
    </row>
    <row r="48869" spans="1:9" x14ac:dyDescent="0.3">
      <c r="A48869">
        <v>3</v>
      </c>
      <c r="B48869">
        <v>26</v>
      </c>
      <c r="C48869">
        <v>2</v>
      </c>
      <c r="D48869">
        <v>48</v>
      </c>
      <c r="E48869">
        <v>0</v>
      </c>
      <c r="F48869">
        <f t="shared" si="3052"/>
        <v>3.6651600772935824</v>
      </c>
      <c r="G48869">
        <f t="shared" si="3053"/>
        <v>2.4961067808121983E-2</v>
      </c>
      <c r="H48869">
        <f t="shared" si="3054"/>
        <v>2.5277878328281014E-2</v>
      </c>
      <c r="I48869">
        <f t="shared" si="3055"/>
        <v>0</v>
      </c>
    </row>
    <row r="48870" spans="1:9" x14ac:dyDescent="0.3">
      <c r="A48870">
        <v>1</v>
      </c>
      <c r="B48870">
        <v>43</v>
      </c>
      <c r="C48870">
        <v>4</v>
      </c>
      <c r="D48870">
        <v>69</v>
      </c>
      <c r="E48870">
        <v>0</v>
      </c>
      <c r="F48870">
        <f t="shared" si="3052"/>
        <v>2.2706517989454866</v>
      </c>
      <c r="G48870">
        <f t="shared" si="3053"/>
        <v>9.3582908647725449E-2</v>
      </c>
      <c r="H48870">
        <f t="shared" si="3054"/>
        <v>9.8255713143961934E-2</v>
      </c>
      <c r="I48870">
        <f t="shared" si="3055"/>
        <v>0</v>
      </c>
    </row>
    <row r="48871" spans="1:9" x14ac:dyDescent="0.3">
      <c r="A48871">
        <v>4</v>
      </c>
      <c r="B48871">
        <v>40</v>
      </c>
      <c r="C48871">
        <v>11</v>
      </c>
      <c r="D48871">
        <v>79</v>
      </c>
      <c r="E48871">
        <v>0</v>
      </c>
      <c r="F48871">
        <f t="shared" si="3052"/>
        <v>2.4978620809720482</v>
      </c>
      <c r="G48871">
        <f t="shared" si="3053"/>
        <v>7.600819206168534E-2</v>
      </c>
      <c r="H48871">
        <f t="shared" si="3054"/>
        <v>7.9052073247379714E-2</v>
      </c>
      <c r="I48871">
        <f t="shared" si="3055"/>
        <v>0</v>
      </c>
    </row>
    <row r="48872" spans="1:9" x14ac:dyDescent="0.3">
      <c r="A48872">
        <v>1</v>
      </c>
      <c r="B48872">
        <v>34</v>
      </c>
      <c r="C48872">
        <v>2</v>
      </c>
      <c r="D48872">
        <v>84</v>
      </c>
      <c r="E48872">
        <v>0</v>
      </c>
      <c r="F48872">
        <f t="shared" si="3052"/>
        <v>1.5206788104203541</v>
      </c>
      <c r="G48872">
        <f t="shared" si="3053"/>
        <v>0.17936158287141798</v>
      </c>
      <c r="H48872">
        <f t="shared" si="3054"/>
        <v>0.19767268416861167</v>
      </c>
      <c r="I48872">
        <f t="shared" si="3055"/>
        <v>0</v>
      </c>
    </row>
    <row r="48873" spans="1:9" x14ac:dyDescent="0.3">
      <c r="A48873">
        <v>2</v>
      </c>
      <c r="B48873">
        <v>43</v>
      </c>
      <c r="C48873">
        <v>4</v>
      </c>
      <c r="D48873">
        <v>91</v>
      </c>
      <c r="E48873">
        <v>1</v>
      </c>
      <c r="F48873">
        <f t="shared" si="3052"/>
        <v>1.4776784286847748</v>
      </c>
      <c r="G48873">
        <f t="shared" si="3053"/>
        <v>0.18577833504016697</v>
      </c>
      <c r="H48873">
        <f t="shared" si="3054"/>
        <v>1.6832010630600847</v>
      </c>
      <c r="I48873">
        <f t="shared" si="3055"/>
        <v>0</v>
      </c>
    </row>
    <row r="48874" spans="1:9" x14ac:dyDescent="0.3">
      <c r="A48874">
        <v>1</v>
      </c>
      <c r="B48874">
        <v>44</v>
      </c>
      <c r="C48874">
        <v>5</v>
      </c>
      <c r="D48874">
        <v>77</v>
      </c>
      <c r="E48874">
        <v>0</v>
      </c>
      <c r="F48874">
        <f t="shared" si="3052"/>
        <v>1.8959570168080897</v>
      </c>
      <c r="G48874">
        <f t="shared" si="3053"/>
        <v>0.13056674495234827</v>
      </c>
      <c r="H48874">
        <f t="shared" si="3054"/>
        <v>0.13991371058657154</v>
      </c>
      <c r="I48874">
        <f t="shared" si="3055"/>
        <v>0</v>
      </c>
    </row>
    <row r="48875" spans="1:9" x14ac:dyDescent="0.3">
      <c r="A48875">
        <v>2</v>
      </c>
      <c r="B48875">
        <v>36</v>
      </c>
      <c r="C48875">
        <v>5</v>
      </c>
      <c r="D48875">
        <v>80</v>
      </c>
      <c r="E48875">
        <v>0</v>
      </c>
      <c r="F48875">
        <f t="shared" si="3052"/>
        <v>1.9564541230956429</v>
      </c>
      <c r="G48875">
        <f t="shared" si="3053"/>
        <v>0.12385130540876454</v>
      </c>
      <c r="H48875">
        <f t="shared" si="3054"/>
        <v>0.13221945976634625</v>
      </c>
      <c r="I48875">
        <f t="shared" si="3055"/>
        <v>0</v>
      </c>
    </row>
    <row r="48876" spans="1:9" x14ac:dyDescent="0.3">
      <c r="A48876">
        <v>1</v>
      </c>
      <c r="B48876">
        <v>48</v>
      </c>
      <c r="C48876">
        <v>3</v>
      </c>
      <c r="D48876">
        <v>47</v>
      </c>
      <c r="E48876">
        <v>0</v>
      </c>
      <c r="F48876">
        <f t="shared" si="3052"/>
        <v>3.3376052031210355</v>
      </c>
      <c r="G48876">
        <f t="shared" si="3053"/>
        <v>3.4303400942777479E-2</v>
      </c>
      <c r="H48876">
        <f t="shared" si="3054"/>
        <v>3.490557375387101E-2</v>
      </c>
      <c r="I48876">
        <f t="shared" si="3055"/>
        <v>0</v>
      </c>
    </row>
    <row r="48877" spans="1:9" x14ac:dyDescent="0.3">
      <c r="A48877">
        <v>1</v>
      </c>
      <c r="B48877">
        <v>29</v>
      </c>
      <c r="C48877">
        <v>6</v>
      </c>
      <c r="D48877">
        <v>47</v>
      </c>
      <c r="E48877">
        <v>0</v>
      </c>
      <c r="F48877">
        <f t="shared" si="3052"/>
        <v>3.2282031877672228</v>
      </c>
      <c r="G48877">
        <f t="shared" si="3053"/>
        <v>3.8118072697260141E-2</v>
      </c>
      <c r="H48877">
        <f t="shared" si="3054"/>
        <v>3.8863572540733207E-2</v>
      </c>
      <c r="I48877">
        <f t="shared" si="3055"/>
        <v>0</v>
      </c>
    </row>
    <row r="48878" spans="1:9" x14ac:dyDescent="0.3">
      <c r="A48878">
        <v>3</v>
      </c>
      <c r="B48878">
        <v>30</v>
      </c>
      <c r="C48878">
        <v>6</v>
      </c>
      <c r="D48878">
        <v>71</v>
      </c>
      <c r="E48878">
        <v>0</v>
      </c>
      <c r="F48878">
        <f t="shared" si="3052"/>
        <v>2.5908500926393643</v>
      </c>
      <c r="G48878">
        <f t="shared" si="3053"/>
        <v>6.9729619403857093E-2</v>
      </c>
      <c r="H48878">
        <f t="shared" si="3054"/>
        <v>7.2280003265333001E-2</v>
      </c>
      <c r="I48878">
        <f t="shared" si="3055"/>
        <v>0</v>
      </c>
    </row>
    <row r="48879" spans="1:9" x14ac:dyDescent="0.3">
      <c r="A48879">
        <v>2</v>
      </c>
      <c r="B48879">
        <v>52</v>
      </c>
      <c r="C48879">
        <v>19</v>
      </c>
      <c r="D48879">
        <v>56</v>
      </c>
      <c r="E48879">
        <v>0</v>
      </c>
      <c r="F48879">
        <f t="shared" si="3052"/>
        <v>3.1355853321764808</v>
      </c>
      <c r="G48879">
        <f t="shared" si="3053"/>
        <v>4.1663028496228979E-2</v>
      </c>
      <c r="H48879">
        <f t="shared" si="3054"/>
        <v>4.2555818074240942E-2</v>
      </c>
      <c r="I48879">
        <f t="shared" si="3055"/>
        <v>0</v>
      </c>
    </row>
    <row r="48880" spans="1:9" x14ac:dyDescent="0.3">
      <c r="A48880">
        <v>2</v>
      </c>
      <c r="B48880">
        <v>28</v>
      </c>
      <c r="C48880">
        <v>4</v>
      </c>
      <c r="D48880">
        <v>86</v>
      </c>
      <c r="E48880">
        <v>0</v>
      </c>
      <c r="F48880">
        <f t="shared" si="3052"/>
        <v>1.6335614020132541</v>
      </c>
      <c r="G48880">
        <f t="shared" si="3053"/>
        <v>0.16334306877302429</v>
      </c>
      <c r="H48880">
        <f t="shared" si="3054"/>
        <v>0.17834117157581014</v>
      </c>
      <c r="I48880">
        <f t="shared" si="3055"/>
        <v>0</v>
      </c>
    </row>
    <row r="48881" spans="1:9" x14ac:dyDescent="0.3">
      <c r="A48881">
        <v>3</v>
      </c>
      <c r="B48881">
        <v>41</v>
      </c>
      <c r="C48881">
        <v>8</v>
      </c>
      <c r="D48881">
        <v>48</v>
      </c>
      <c r="E48881">
        <v>0</v>
      </c>
      <c r="F48881">
        <f t="shared" si="3052"/>
        <v>3.7287867492125359</v>
      </c>
      <c r="G48881">
        <f t="shared" si="3053"/>
        <v>2.3458444936973306E-2</v>
      </c>
      <c r="H48881">
        <f t="shared" si="3054"/>
        <v>2.3737974462780149E-2</v>
      </c>
      <c r="I48881">
        <f t="shared" si="3055"/>
        <v>0</v>
      </c>
    </row>
    <row r="48882" spans="1:9" x14ac:dyDescent="0.3">
      <c r="A48882">
        <v>1</v>
      </c>
      <c r="B48882">
        <v>26</v>
      </c>
      <c r="C48882">
        <v>4</v>
      </c>
      <c r="D48882">
        <v>53</v>
      </c>
      <c r="E48882">
        <v>0</v>
      </c>
      <c r="F48882">
        <f t="shared" si="3052"/>
        <v>2.9346726302272592</v>
      </c>
      <c r="G48882">
        <f t="shared" si="3053"/>
        <v>5.0465945635513147E-2</v>
      </c>
      <c r="H48882">
        <f t="shared" si="3054"/>
        <v>5.1783883796871995E-2</v>
      </c>
      <c r="I48882">
        <f t="shared" si="3055"/>
        <v>0</v>
      </c>
    </row>
    <row r="48883" spans="1:9" x14ac:dyDescent="0.3">
      <c r="A48883">
        <v>1</v>
      </c>
      <c r="B48883">
        <v>39</v>
      </c>
      <c r="C48883">
        <v>11</v>
      </c>
      <c r="D48883">
        <v>53</v>
      </c>
      <c r="E48883">
        <v>0</v>
      </c>
      <c r="F48883">
        <f t="shared" si="3052"/>
        <v>2.9849237821486887</v>
      </c>
      <c r="G48883">
        <f t="shared" si="3053"/>
        <v>4.8111632360212112E-2</v>
      </c>
      <c r="H48883">
        <f t="shared" si="3054"/>
        <v>4.9307511948942263E-2</v>
      </c>
      <c r="I48883">
        <f t="shared" si="3055"/>
        <v>0</v>
      </c>
    </row>
    <row r="48884" spans="1:9" x14ac:dyDescent="0.3">
      <c r="A48884">
        <v>1</v>
      </c>
      <c r="B48884">
        <v>29</v>
      </c>
      <c r="C48884">
        <v>2</v>
      </c>
      <c r="D48884">
        <v>81</v>
      </c>
      <c r="E48884">
        <v>0</v>
      </c>
      <c r="F48884">
        <f t="shared" si="3052"/>
        <v>1.6355241191439749</v>
      </c>
      <c r="G48884">
        <f t="shared" si="3053"/>
        <v>0.16307501691193929</v>
      </c>
      <c r="H48884">
        <f t="shared" si="3054"/>
        <v>0.17802083844949659</v>
      </c>
      <c r="I48884">
        <f t="shared" si="3055"/>
        <v>0</v>
      </c>
    </row>
    <row r="48885" spans="1:9" x14ac:dyDescent="0.3">
      <c r="A48885">
        <v>1</v>
      </c>
      <c r="B48885">
        <v>22</v>
      </c>
      <c r="C48885">
        <v>1</v>
      </c>
      <c r="D48885">
        <v>80</v>
      </c>
      <c r="E48885">
        <v>1</v>
      </c>
      <c r="F48885">
        <f t="shared" si="3052"/>
        <v>1.6481029467173949</v>
      </c>
      <c r="G48885">
        <f t="shared" si="3053"/>
        <v>0.16136550660773691</v>
      </c>
      <c r="H48885">
        <f t="shared" si="3054"/>
        <v>1.8240832596930276</v>
      </c>
      <c r="I48885">
        <f t="shared" si="3055"/>
        <v>0</v>
      </c>
    </row>
    <row r="48886" spans="1:9" x14ac:dyDescent="0.3">
      <c r="A48886">
        <v>1</v>
      </c>
      <c r="B48886">
        <v>37</v>
      </c>
      <c r="C48886">
        <v>5</v>
      </c>
      <c r="D48886">
        <v>57</v>
      </c>
      <c r="E48886">
        <v>0</v>
      </c>
      <c r="F48886">
        <f t="shared" si="3052"/>
        <v>2.801919612748585</v>
      </c>
      <c r="G48886">
        <f t="shared" si="3053"/>
        <v>5.7220531749989458E-2</v>
      </c>
      <c r="H48886">
        <f t="shared" si="3054"/>
        <v>5.8922885575609582E-2</v>
      </c>
      <c r="I48886">
        <f t="shared" si="3055"/>
        <v>0</v>
      </c>
    </row>
    <row r="48887" spans="1:9" x14ac:dyDescent="0.3">
      <c r="A48887">
        <v>1</v>
      </c>
      <c r="B48887">
        <v>31</v>
      </c>
      <c r="C48887">
        <v>6</v>
      </c>
      <c r="D48887">
        <v>70</v>
      </c>
      <c r="E48887">
        <v>1</v>
      </c>
      <c r="F48887">
        <f t="shared" si="3052"/>
        <v>2.154106471286771</v>
      </c>
      <c r="G48887">
        <f t="shared" si="3053"/>
        <v>0.10394811192220396</v>
      </c>
      <c r="H48887">
        <f t="shared" si="3054"/>
        <v>2.2638634281696315</v>
      </c>
      <c r="I48887">
        <f t="shared" si="3055"/>
        <v>0</v>
      </c>
    </row>
    <row r="48888" spans="1:9" x14ac:dyDescent="0.3">
      <c r="A48888">
        <v>1</v>
      </c>
      <c r="B48888">
        <v>39</v>
      </c>
      <c r="C48888">
        <v>10</v>
      </c>
      <c r="D48888">
        <v>52</v>
      </c>
      <c r="E48888">
        <v>0</v>
      </c>
      <c r="F48888">
        <f t="shared" si="3052"/>
        <v>3.0348047779935432</v>
      </c>
      <c r="G48888">
        <f t="shared" si="3053"/>
        <v>4.587804677371482E-2</v>
      </c>
      <c r="H48888">
        <f t="shared" si="3054"/>
        <v>4.6963782133335547E-2</v>
      </c>
      <c r="I48888">
        <f t="shared" si="3055"/>
        <v>0</v>
      </c>
    </row>
    <row r="48889" spans="1:9" x14ac:dyDescent="0.3">
      <c r="A48889">
        <v>1</v>
      </c>
      <c r="B48889">
        <v>39</v>
      </c>
      <c r="C48889">
        <v>5</v>
      </c>
      <c r="D48889">
        <v>52</v>
      </c>
      <c r="E48889">
        <v>0</v>
      </c>
      <c r="F48889">
        <f t="shared" si="3052"/>
        <v>3.0483935661648345</v>
      </c>
      <c r="G48889">
        <f t="shared" si="3053"/>
        <v>4.5286878506891406E-2</v>
      </c>
      <c r="H48889">
        <f t="shared" si="3054"/>
        <v>4.6344379971720445E-2</v>
      </c>
      <c r="I48889">
        <f t="shared" si="3055"/>
        <v>0</v>
      </c>
    </row>
    <row r="48890" spans="1:9" x14ac:dyDescent="0.3">
      <c r="A48890">
        <v>1</v>
      </c>
      <c r="B48890">
        <v>51</v>
      </c>
      <c r="C48890">
        <v>3</v>
      </c>
      <c r="D48890">
        <v>81</v>
      </c>
      <c r="E48890">
        <v>0</v>
      </c>
      <c r="F48890">
        <f t="shared" si="3052"/>
        <v>1.7500417475056551</v>
      </c>
      <c r="G48890">
        <f t="shared" si="3053"/>
        <v>0.1480419325285153</v>
      </c>
      <c r="H48890">
        <f t="shared" si="3054"/>
        <v>0.16021796994676149</v>
      </c>
      <c r="I48890">
        <f t="shared" si="3055"/>
        <v>0</v>
      </c>
    </row>
    <row r="48891" spans="1:9" x14ac:dyDescent="0.3">
      <c r="A48891">
        <v>1</v>
      </c>
      <c r="B48891">
        <v>28</v>
      </c>
      <c r="C48891">
        <v>1</v>
      </c>
      <c r="D48891">
        <v>89</v>
      </c>
      <c r="E48891">
        <v>0</v>
      </c>
      <c r="F48891">
        <f t="shared" si="3052"/>
        <v>1.2556070899118277</v>
      </c>
      <c r="G48891">
        <f t="shared" si="3053"/>
        <v>0.22173103406741704</v>
      </c>
      <c r="H48891">
        <f t="shared" si="3054"/>
        <v>0.25068309998295457</v>
      </c>
      <c r="I48891">
        <f t="shared" si="3055"/>
        <v>0</v>
      </c>
    </row>
    <row r="48892" spans="1:9" x14ac:dyDescent="0.3">
      <c r="A48892">
        <v>1</v>
      </c>
      <c r="B48892">
        <v>44</v>
      </c>
      <c r="C48892">
        <v>4</v>
      </c>
      <c r="D48892">
        <v>59</v>
      </c>
      <c r="E48892">
        <v>0</v>
      </c>
      <c r="F48892">
        <f t="shared" si="3052"/>
        <v>2.7476130622330848</v>
      </c>
      <c r="G48892">
        <f t="shared" si="3053"/>
        <v>6.0221597091655255E-2</v>
      </c>
      <c r="H48892">
        <f t="shared" si="3054"/>
        <v>6.2111173096370528E-2</v>
      </c>
      <c r="I48892">
        <f t="shared" si="3055"/>
        <v>0</v>
      </c>
    </row>
    <row r="48893" spans="1:9" x14ac:dyDescent="0.3">
      <c r="A48893">
        <v>1</v>
      </c>
      <c r="B48893">
        <v>25</v>
      </c>
      <c r="C48893">
        <v>3</v>
      </c>
      <c r="D48893">
        <v>60</v>
      </c>
      <c r="E48893">
        <v>0</v>
      </c>
      <c r="F48893">
        <f t="shared" si="3052"/>
        <v>2.6019188392057089</v>
      </c>
      <c r="G48893">
        <f t="shared" si="3053"/>
        <v>6.901502916769485E-2</v>
      </c>
      <c r="H48893">
        <f t="shared" si="3054"/>
        <v>7.1512144872636449E-2</v>
      </c>
      <c r="I48893">
        <f t="shared" si="3055"/>
        <v>0</v>
      </c>
    </row>
    <row r="48894" spans="1:9" x14ac:dyDescent="0.3">
      <c r="A48894">
        <v>1</v>
      </c>
      <c r="B48894">
        <v>36</v>
      </c>
      <c r="C48894">
        <v>8</v>
      </c>
      <c r="D48894">
        <v>56</v>
      </c>
      <c r="E48894">
        <v>0</v>
      </c>
      <c r="F48894">
        <f t="shared" si="3052"/>
        <v>2.8356006968747725</v>
      </c>
      <c r="G48894">
        <f t="shared" si="3053"/>
        <v>5.5430426043871085E-2</v>
      </c>
      <c r="H48894">
        <f t="shared" si="3054"/>
        <v>5.7025932544787584E-2</v>
      </c>
      <c r="I48894">
        <f t="shared" si="3055"/>
        <v>0</v>
      </c>
    </row>
    <row r="48895" spans="1:9" x14ac:dyDescent="0.3">
      <c r="A48895">
        <v>1</v>
      </c>
      <c r="B48895">
        <v>33</v>
      </c>
      <c r="C48895">
        <v>3</v>
      </c>
      <c r="D48895">
        <v>49</v>
      </c>
      <c r="E48895">
        <v>0</v>
      </c>
      <c r="F48895">
        <f t="shared" si="3052"/>
        <v>3.1633455089753388</v>
      </c>
      <c r="G48895">
        <f t="shared" si="3053"/>
        <v>4.0568636586669489E-2</v>
      </c>
      <c r="H48895">
        <f t="shared" si="3054"/>
        <v>4.1414499794623381E-2</v>
      </c>
      <c r="I48895">
        <f t="shared" si="3055"/>
        <v>0</v>
      </c>
    </row>
    <row r="48896" spans="1:9" x14ac:dyDescent="0.3">
      <c r="A48896">
        <v>1</v>
      </c>
      <c r="B48896">
        <v>34</v>
      </c>
      <c r="C48896">
        <v>4</v>
      </c>
      <c r="D48896">
        <v>48</v>
      </c>
      <c r="E48896">
        <v>0</v>
      </c>
      <c r="F48896">
        <f t="shared" si="3052"/>
        <v>3.2131198707333111</v>
      </c>
      <c r="G48896">
        <f t="shared" si="3053"/>
        <v>3.8674973007534356E-2</v>
      </c>
      <c r="H48896">
        <f t="shared" si="3054"/>
        <v>3.9442709720531592E-2</v>
      </c>
      <c r="I48896">
        <f t="shared" si="3055"/>
        <v>0</v>
      </c>
    </row>
    <row r="48897" spans="1:9" x14ac:dyDescent="0.3">
      <c r="A48897">
        <v>3</v>
      </c>
      <c r="B48897">
        <v>30</v>
      </c>
      <c r="C48897">
        <v>4</v>
      </c>
      <c r="D48897">
        <v>85</v>
      </c>
      <c r="E48897">
        <v>0</v>
      </c>
      <c r="F48897">
        <f t="shared" si="3052"/>
        <v>1.9360002729595296</v>
      </c>
      <c r="G48897">
        <f t="shared" si="3053"/>
        <v>0.12608792675185401</v>
      </c>
      <c r="H48897">
        <f t="shared" si="3054"/>
        <v>0.13477551107830016</v>
      </c>
      <c r="I48897">
        <f t="shared" si="3055"/>
        <v>0</v>
      </c>
    </row>
    <row r="48898" spans="1:9" x14ac:dyDescent="0.3">
      <c r="A48898">
        <v>2</v>
      </c>
      <c r="B48898">
        <v>33</v>
      </c>
      <c r="C48898">
        <v>9</v>
      </c>
      <c r="D48898">
        <v>53</v>
      </c>
      <c r="E48898">
        <v>0</v>
      </c>
      <c r="F48898">
        <f t="shared" si="3052"/>
        <v>3.2030038806998147</v>
      </c>
      <c r="G48898">
        <f t="shared" si="3053"/>
        <v>3.9052837802887382E-2</v>
      </c>
      <c r="H48898">
        <f t="shared" si="3054"/>
        <v>3.9835853628397561E-2</v>
      </c>
      <c r="I48898">
        <f t="shared" si="3055"/>
        <v>0</v>
      </c>
    </row>
    <row r="48899" spans="1:9" x14ac:dyDescent="0.3">
      <c r="A48899">
        <v>1</v>
      </c>
      <c r="B48899">
        <v>34</v>
      </c>
      <c r="C48899">
        <v>7</v>
      </c>
      <c r="D48899">
        <v>52</v>
      </c>
      <c r="E48899">
        <v>0</v>
      </c>
      <c r="F48899">
        <f t="shared" ref="F48899:F48962" si="3056">$K$2+$K$3*A48899+$K$4*B48899+$K$5*C48899+$K$6*D48899</f>
        <v>3.0163136449881507</v>
      </c>
      <c r="G48899">
        <f t="shared" ref="G48899:G48962" si="3057">1/(1+EXP(F48899))</f>
        <v>4.6694294755038897E-2</v>
      </c>
      <c r="H48899">
        <f t="shared" ref="H48899:H48962" si="3058">-1*(E48899*LN(G48899)+(1-E48899)*LN(1-G48899))</f>
        <v>4.7819644768570244E-2</v>
      </c>
      <c r="I48899">
        <f t="shared" ref="I48899:I48962" si="3059">IF(G48899&gt;=0.5,1,0)</f>
        <v>0</v>
      </c>
    </row>
    <row r="48900" spans="1:9" x14ac:dyDescent="0.3">
      <c r="A48900">
        <v>1</v>
      </c>
      <c r="B48900">
        <v>33</v>
      </c>
      <c r="C48900">
        <v>4</v>
      </c>
      <c r="D48900">
        <v>61</v>
      </c>
      <c r="E48900">
        <v>0</v>
      </c>
      <c r="F48900">
        <f t="shared" si="3056"/>
        <v>2.5946688928139228</v>
      </c>
      <c r="G48900">
        <f t="shared" si="3057"/>
        <v>6.9482310425048058E-2</v>
      </c>
      <c r="H48900">
        <f t="shared" si="3058"/>
        <v>7.2014192253074635E-2</v>
      </c>
      <c r="I48900">
        <f t="shared" si="3059"/>
        <v>0</v>
      </c>
    </row>
    <row r="48901" spans="1:9" x14ac:dyDescent="0.3">
      <c r="A48901">
        <v>2</v>
      </c>
      <c r="B48901">
        <v>36</v>
      </c>
      <c r="C48901">
        <v>7</v>
      </c>
      <c r="D48901">
        <v>61</v>
      </c>
      <c r="E48901">
        <v>0</v>
      </c>
      <c r="F48901">
        <f t="shared" si="3056"/>
        <v>2.8471201338284606</v>
      </c>
      <c r="G48901">
        <f t="shared" si="3057"/>
        <v>5.4830372211762284E-2</v>
      </c>
      <c r="H48901">
        <f t="shared" si="3058"/>
        <v>5.6390867291632944E-2</v>
      </c>
      <c r="I48901">
        <f t="shared" si="3059"/>
        <v>0</v>
      </c>
    </row>
    <row r="48902" spans="1:9" x14ac:dyDescent="0.3">
      <c r="A48902">
        <v>1</v>
      </c>
      <c r="B48902">
        <v>38</v>
      </c>
      <c r="C48902">
        <v>8</v>
      </c>
      <c r="D48902">
        <v>47</v>
      </c>
      <c r="E48902">
        <v>0</v>
      </c>
      <c r="F48902">
        <f t="shared" si="3056"/>
        <v>3.270727603133408</v>
      </c>
      <c r="G48902">
        <f t="shared" si="3057"/>
        <v>3.6589171320327067E-2</v>
      </c>
      <c r="H48902">
        <f t="shared" si="3058"/>
        <v>3.7275344783093758E-2</v>
      </c>
      <c r="I48902">
        <f t="shared" si="3059"/>
        <v>0</v>
      </c>
    </row>
    <row r="48903" spans="1:9" x14ac:dyDescent="0.3">
      <c r="A48903">
        <v>4</v>
      </c>
      <c r="B48903">
        <v>33</v>
      </c>
      <c r="C48903">
        <v>4</v>
      </c>
      <c r="D48903">
        <v>56</v>
      </c>
      <c r="E48903">
        <v>0</v>
      </c>
      <c r="F48903">
        <f t="shared" si="3056"/>
        <v>3.5643386949841398</v>
      </c>
      <c r="G48903">
        <f t="shared" si="3057"/>
        <v>2.7536003276507525E-2</v>
      </c>
      <c r="H48903">
        <f t="shared" si="3058"/>
        <v>2.7922225538861315E-2</v>
      </c>
      <c r="I48903">
        <f t="shared" si="3059"/>
        <v>0</v>
      </c>
    </row>
    <row r="48904" spans="1:9" x14ac:dyDescent="0.3">
      <c r="A48904">
        <v>1</v>
      </c>
      <c r="B48904">
        <v>34</v>
      </c>
      <c r="C48904">
        <v>3</v>
      </c>
      <c r="D48904">
        <v>82</v>
      </c>
      <c r="E48904">
        <v>0</v>
      </c>
      <c r="F48904">
        <f t="shared" si="3056"/>
        <v>1.612287529207288</v>
      </c>
      <c r="G48904">
        <f t="shared" si="3057"/>
        <v>0.16627126241038037</v>
      </c>
      <c r="H48904">
        <f t="shared" si="3058"/>
        <v>0.18184718421887447</v>
      </c>
      <c r="I48904">
        <f t="shared" si="3059"/>
        <v>0</v>
      </c>
    </row>
    <row r="48905" spans="1:9" x14ac:dyDescent="0.3">
      <c r="A48905">
        <v>1</v>
      </c>
      <c r="B48905">
        <v>41</v>
      </c>
      <c r="C48905">
        <v>9</v>
      </c>
      <c r="D48905">
        <v>88</v>
      </c>
      <c r="E48905">
        <v>0</v>
      </c>
      <c r="F48905">
        <f t="shared" si="3056"/>
        <v>1.3503037224095937</v>
      </c>
      <c r="G48905">
        <f t="shared" si="3057"/>
        <v>0.20582072133983367</v>
      </c>
      <c r="H48905">
        <f t="shared" si="3058"/>
        <v>0.2304460514586914</v>
      </c>
      <c r="I48905">
        <f t="shared" si="3059"/>
        <v>0</v>
      </c>
    </row>
    <row r="48906" spans="1:9" x14ac:dyDescent="0.3">
      <c r="A48906">
        <v>1</v>
      </c>
      <c r="B48906">
        <v>29</v>
      </c>
      <c r="C48906">
        <v>5</v>
      </c>
      <c r="D48906">
        <v>48</v>
      </c>
      <c r="E48906">
        <v>0</v>
      </c>
      <c r="F48906">
        <f t="shared" si="3056"/>
        <v>3.1837577071908845</v>
      </c>
      <c r="G48906">
        <f t="shared" si="3057"/>
        <v>3.9781544900355535E-2</v>
      </c>
      <c r="H48906">
        <f t="shared" si="3058"/>
        <v>4.0594463012049144E-2</v>
      </c>
      <c r="I48906">
        <f t="shared" si="3059"/>
        <v>0</v>
      </c>
    </row>
    <row r="48907" spans="1:9" x14ac:dyDescent="0.3">
      <c r="A48907">
        <v>1</v>
      </c>
      <c r="B48907">
        <v>55</v>
      </c>
      <c r="C48907">
        <v>11</v>
      </c>
      <c r="D48907">
        <v>47</v>
      </c>
      <c r="E48907">
        <v>0</v>
      </c>
      <c r="F48907">
        <f t="shared" si="3056"/>
        <v>3.3531653103184054</v>
      </c>
      <c r="G48907">
        <f t="shared" si="3057"/>
        <v>3.3791664800751374E-2</v>
      </c>
      <c r="H48907">
        <f t="shared" si="3058"/>
        <v>3.4375800114474241E-2</v>
      </c>
      <c r="I48907">
        <f t="shared" si="3059"/>
        <v>0</v>
      </c>
    </row>
    <row r="48908" spans="1:9" x14ac:dyDescent="0.3">
      <c r="A48908">
        <v>2</v>
      </c>
      <c r="B48908">
        <v>34</v>
      </c>
      <c r="C48908">
        <v>8</v>
      </c>
      <c r="D48908">
        <v>50</v>
      </c>
      <c r="E48908">
        <v>0</v>
      </c>
      <c r="F48908">
        <f t="shared" si="3056"/>
        <v>3.3525402341474959</v>
      </c>
      <c r="G48908">
        <f t="shared" si="3057"/>
        <v>3.3812079353791651E-2</v>
      </c>
      <c r="H48908">
        <f t="shared" si="3058"/>
        <v>3.4396928858622083E-2</v>
      </c>
      <c r="I48908">
        <f t="shared" si="3059"/>
        <v>0</v>
      </c>
    </row>
    <row r="48909" spans="1:9" x14ac:dyDescent="0.3">
      <c r="A48909">
        <v>2</v>
      </c>
      <c r="B48909">
        <v>46</v>
      </c>
      <c r="C48909">
        <v>13</v>
      </c>
      <c r="D48909">
        <v>71</v>
      </c>
      <c r="E48909">
        <v>0</v>
      </c>
      <c r="F48909">
        <f t="shared" si="3056"/>
        <v>2.4124700177332814</v>
      </c>
      <c r="G48909">
        <f t="shared" si="3057"/>
        <v>8.2226724576118682E-2</v>
      </c>
      <c r="H48909">
        <f t="shared" si="3058"/>
        <v>8.5804895527843719E-2</v>
      </c>
      <c r="I48909">
        <f t="shared" si="3059"/>
        <v>0</v>
      </c>
    </row>
    <row r="48910" spans="1:9" x14ac:dyDescent="0.3">
      <c r="A48910">
        <v>1</v>
      </c>
      <c r="B48910">
        <v>24</v>
      </c>
      <c r="C48910">
        <v>1</v>
      </c>
      <c r="D48910">
        <v>49</v>
      </c>
      <c r="E48910">
        <v>0</v>
      </c>
      <c r="F48910">
        <f t="shared" si="3056"/>
        <v>3.1208210936091536</v>
      </c>
      <c r="G48910">
        <f t="shared" si="3057"/>
        <v>4.2256528940130399E-2</v>
      </c>
      <c r="H48910">
        <f t="shared" si="3058"/>
        <v>4.3175312381158681E-2</v>
      </c>
      <c r="I48910">
        <f t="shared" si="3059"/>
        <v>0</v>
      </c>
    </row>
    <row r="48911" spans="1:9" x14ac:dyDescent="0.3">
      <c r="A48911">
        <v>1</v>
      </c>
      <c r="B48911">
        <v>26</v>
      </c>
      <c r="C48911">
        <v>4</v>
      </c>
      <c r="D48911">
        <v>78</v>
      </c>
      <c r="E48911">
        <v>0</v>
      </c>
      <c r="F48911">
        <f t="shared" si="3056"/>
        <v>1.7555916749623468</v>
      </c>
      <c r="G48911">
        <f t="shared" si="3057"/>
        <v>0.14734331148792676</v>
      </c>
      <c r="H48911">
        <f t="shared" si="3058"/>
        <v>0.15939828787226118</v>
      </c>
      <c r="I48911">
        <f t="shared" si="3059"/>
        <v>0</v>
      </c>
    </row>
    <row r="48912" spans="1:9" x14ac:dyDescent="0.3">
      <c r="A48912">
        <v>1</v>
      </c>
      <c r="B48912">
        <v>35</v>
      </c>
      <c r="C48912">
        <v>7</v>
      </c>
      <c r="D48912">
        <v>59</v>
      </c>
      <c r="E48912">
        <v>0</v>
      </c>
      <c r="F48912">
        <f t="shared" si="3056"/>
        <v>2.6914998586956083</v>
      </c>
      <c r="G48912">
        <f t="shared" si="3057"/>
        <v>6.3476797096774673E-2</v>
      </c>
      <c r="H48912">
        <f t="shared" si="3058"/>
        <v>6.5580981213540793E-2</v>
      </c>
      <c r="I48912">
        <f t="shared" si="3059"/>
        <v>0</v>
      </c>
    </row>
    <row r="48913" spans="1:9" x14ac:dyDescent="0.3">
      <c r="A48913">
        <v>1</v>
      </c>
      <c r="B48913">
        <v>31</v>
      </c>
      <c r="C48913">
        <v>7</v>
      </c>
      <c r="D48913">
        <v>85</v>
      </c>
      <c r="E48913">
        <v>0</v>
      </c>
      <c r="F48913">
        <f t="shared" si="3056"/>
        <v>1.4439401404935657</v>
      </c>
      <c r="G48913">
        <f t="shared" si="3057"/>
        <v>0.19093593667687764</v>
      </c>
      <c r="H48913">
        <f t="shared" si="3058"/>
        <v>0.21187717677318327</v>
      </c>
      <c r="I48913">
        <f t="shared" si="3059"/>
        <v>0</v>
      </c>
    </row>
    <row r="48914" spans="1:9" x14ac:dyDescent="0.3">
      <c r="A48914">
        <v>1</v>
      </c>
      <c r="B48914">
        <v>54</v>
      </c>
      <c r="C48914">
        <v>7</v>
      </c>
      <c r="D48914">
        <v>65</v>
      </c>
      <c r="E48914">
        <v>0</v>
      </c>
      <c r="F48914">
        <f t="shared" si="3056"/>
        <v>2.5097691718830677</v>
      </c>
      <c r="G48914">
        <f t="shared" si="3057"/>
        <v>7.5176156164472749E-2</v>
      </c>
      <c r="H48914">
        <f t="shared" si="3058"/>
        <v>7.815199870226644E-2</v>
      </c>
      <c r="I48914">
        <f t="shared" si="3059"/>
        <v>0</v>
      </c>
    </row>
    <row r="48915" spans="1:9" x14ac:dyDescent="0.3">
      <c r="A48915">
        <v>1</v>
      </c>
      <c r="B48915">
        <v>31</v>
      </c>
      <c r="C48915">
        <v>6</v>
      </c>
      <c r="D48915">
        <v>85</v>
      </c>
      <c r="E48915">
        <v>0</v>
      </c>
      <c r="F48915">
        <f t="shared" si="3056"/>
        <v>1.4466578981278237</v>
      </c>
      <c r="G48915">
        <f t="shared" si="3057"/>
        <v>0.1905164517045578</v>
      </c>
      <c r="H48915">
        <f t="shared" si="3058"/>
        <v>0.21135882936257747</v>
      </c>
      <c r="I48915">
        <f t="shared" si="3059"/>
        <v>0</v>
      </c>
    </row>
    <row r="48916" spans="1:9" x14ac:dyDescent="0.3">
      <c r="A48916">
        <v>1</v>
      </c>
      <c r="B48916">
        <v>36</v>
      </c>
      <c r="C48916">
        <v>7</v>
      </c>
      <c r="D48916">
        <v>56</v>
      </c>
      <c r="E48916">
        <v>0</v>
      </c>
      <c r="F48916">
        <f t="shared" si="3056"/>
        <v>2.8383184545090314</v>
      </c>
      <c r="G48916">
        <f t="shared" si="3057"/>
        <v>5.5288301784584971E-2</v>
      </c>
      <c r="H48916">
        <f t="shared" si="3058"/>
        <v>5.6875479288676284E-2</v>
      </c>
      <c r="I48916">
        <f t="shared" si="3059"/>
        <v>0</v>
      </c>
    </row>
    <row r="48917" spans="1:9" x14ac:dyDescent="0.3">
      <c r="A48917">
        <v>1</v>
      </c>
      <c r="B48917">
        <v>36</v>
      </c>
      <c r="C48917">
        <v>4</v>
      </c>
      <c r="D48917">
        <v>49</v>
      </c>
      <c r="E48917">
        <v>0</v>
      </c>
      <c r="F48917">
        <f t="shared" si="3056"/>
        <v>3.1766143948859815</v>
      </c>
      <c r="G48917">
        <f t="shared" si="3057"/>
        <v>4.0055310935789491E-2</v>
      </c>
      <c r="H48917">
        <f t="shared" si="3058"/>
        <v>4.0879611738209226E-2</v>
      </c>
      <c r="I48917">
        <f t="shared" si="3059"/>
        <v>0</v>
      </c>
    </row>
    <row r="48918" spans="1:9" x14ac:dyDescent="0.3">
      <c r="A48918">
        <v>5</v>
      </c>
      <c r="B48918">
        <v>26</v>
      </c>
      <c r="C48918">
        <v>2</v>
      </c>
      <c r="D48918">
        <v>48</v>
      </c>
      <c r="E48918">
        <v>0</v>
      </c>
      <c r="F48918">
        <f t="shared" si="3056"/>
        <v>4.1543958180384051</v>
      </c>
      <c r="G48918">
        <f t="shared" si="3057"/>
        <v>1.545273618211246E-2</v>
      </c>
      <c r="H48918">
        <f t="shared" si="3058"/>
        <v>1.5573374114328579E-2</v>
      </c>
      <c r="I48918">
        <f t="shared" si="3059"/>
        <v>0</v>
      </c>
    </row>
    <row r="48919" spans="1:9" x14ac:dyDescent="0.3">
      <c r="A48919">
        <v>1</v>
      </c>
      <c r="B48919">
        <v>25</v>
      </c>
      <c r="C48919">
        <v>1</v>
      </c>
      <c r="D48919">
        <v>49</v>
      </c>
      <c r="E48919">
        <v>0</v>
      </c>
      <c r="F48919">
        <f t="shared" si="3056"/>
        <v>3.1261499747907875</v>
      </c>
      <c r="G48919">
        <f t="shared" si="3057"/>
        <v>4.2041389534548709E-2</v>
      </c>
      <c r="H48919">
        <f t="shared" si="3058"/>
        <v>4.2950706051645422E-2</v>
      </c>
      <c r="I48919">
        <f t="shared" si="3059"/>
        <v>0</v>
      </c>
    </row>
    <row r="48920" spans="1:9" x14ac:dyDescent="0.3">
      <c r="A48920">
        <v>2</v>
      </c>
      <c r="B48920">
        <v>26</v>
      </c>
      <c r="C48920">
        <v>4</v>
      </c>
      <c r="D48920">
        <v>82</v>
      </c>
      <c r="E48920">
        <v>0</v>
      </c>
      <c r="F48920">
        <f t="shared" si="3056"/>
        <v>1.811556592492372</v>
      </c>
      <c r="G48920">
        <f t="shared" si="3057"/>
        <v>0.14045010266896663</v>
      </c>
      <c r="H48920">
        <f t="shared" si="3058"/>
        <v>0.15134640193966128</v>
      </c>
      <c r="I48920">
        <f t="shared" si="3059"/>
        <v>0</v>
      </c>
    </row>
    <row r="48921" spans="1:9" x14ac:dyDescent="0.3">
      <c r="A48921">
        <v>1</v>
      </c>
      <c r="B48921">
        <v>28</v>
      </c>
      <c r="C48921">
        <v>3</v>
      </c>
      <c r="D48921">
        <v>50</v>
      </c>
      <c r="E48921">
        <v>0</v>
      </c>
      <c r="F48921">
        <f t="shared" si="3056"/>
        <v>3.0895378648565743</v>
      </c>
      <c r="G48921">
        <f t="shared" si="3057"/>
        <v>4.3540876545754531E-2</v>
      </c>
      <c r="H48921">
        <f t="shared" si="3058"/>
        <v>4.4517226556842669E-2</v>
      </c>
      <c r="I48921">
        <f t="shared" si="3059"/>
        <v>0</v>
      </c>
    </row>
    <row r="48922" spans="1:9" x14ac:dyDescent="0.3">
      <c r="A48922">
        <v>1</v>
      </c>
      <c r="B48922">
        <v>34</v>
      </c>
      <c r="C48922">
        <v>8</v>
      </c>
      <c r="D48922">
        <v>60</v>
      </c>
      <c r="E48922">
        <v>0</v>
      </c>
      <c r="F48922">
        <f t="shared" si="3056"/>
        <v>2.6362899816691199</v>
      </c>
      <c r="G48922">
        <f t="shared" si="3057"/>
        <v>6.6839063831456949E-2</v>
      </c>
      <c r="H48922">
        <f t="shared" si="3058"/>
        <v>6.9177599796164613E-2</v>
      </c>
      <c r="I48922">
        <f t="shared" si="3059"/>
        <v>0</v>
      </c>
    </row>
    <row r="48923" spans="1:9" x14ac:dyDescent="0.3">
      <c r="A48923">
        <v>1</v>
      </c>
      <c r="B48923">
        <v>32</v>
      </c>
      <c r="C48923">
        <v>9</v>
      </c>
      <c r="D48923">
        <v>60</v>
      </c>
      <c r="E48923">
        <v>0</v>
      </c>
      <c r="F48923">
        <f t="shared" si="3056"/>
        <v>2.622914461671594</v>
      </c>
      <c r="G48923">
        <f t="shared" si="3057"/>
        <v>6.7678165497420867E-2</v>
      </c>
      <c r="H48923">
        <f t="shared" si="3058"/>
        <v>7.007720791449859E-2</v>
      </c>
      <c r="I48923">
        <f t="shared" si="3059"/>
        <v>0</v>
      </c>
    </row>
    <row r="48924" spans="1:9" x14ac:dyDescent="0.3">
      <c r="A48924">
        <v>1</v>
      </c>
      <c r="B48924">
        <v>33</v>
      </c>
      <c r="C48924">
        <v>2</v>
      </c>
      <c r="D48924">
        <v>74</v>
      </c>
      <c r="E48924">
        <v>0</v>
      </c>
      <c r="F48924">
        <f t="shared" si="3056"/>
        <v>1.9869823113446849</v>
      </c>
      <c r="G48924">
        <f t="shared" si="3057"/>
        <v>0.12057648531832896</v>
      </c>
      <c r="H48924">
        <f t="shared" si="3058"/>
        <v>0.12848868313229828</v>
      </c>
      <c r="I48924">
        <f t="shared" si="3059"/>
        <v>0</v>
      </c>
    </row>
    <row r="48925" spans="1:9" x14ac:dyDescent="0.3">
      <c r="A48925">
        <v>1</v>
      </c>
      <c r="B48925">
        <v>37</v>
      </c>
      <c r="C48925">
        <v>3</v>
      </c>
      <c r="D48925">
        <v>60</v>
      </c>
      <c r="E48925">
        <v>0</v>
      </c>
      <c r="F48925">
        <f t="shared" si="3056"/>
        <v>2.6658654133853119</v>
      </c>
      <c r="G48925">
        <f t="shared" si="3057"/>
        <v>6.5017860774009714E-2</v>
      </c>
      <c r="H48925">
        <f t="shared" si="3058"/>
        <v>6.7227852307999797E-2</v>
      </c>
      <c r="I48925">
        <f t="shared" si="3059"/>
        <v>0</v>
      </c>
    </row>
    <row r="48926" spans="1:9" x14ac:dyDescent="0.3">
      <c r="A48926">
        <v>1</v>
      </c>
      <c r="B48926">
        <v>46</v>
      </c>
      <c r="C48926">
        <v>5</v>
      </c>
      <c r="D48926">
        <v>68</v>
      </c>
      <c r="E48926">
        <v>1</v>
      </c>
      <c r="F48926">
        <f t="shared" si="3056"/>
        <v>2.3310839230667257</v>
      </c>
      <c r="G48926">
        <f t="shared" si="3057"/>
        <v>8.8581114233830527E-2</v>
      </c>
      <c r="H48926">
        <f t="shared" si="3058"/>
        <v>2.4238366017241284</v>
      </c>
      <c r="I48926">
        <f t="shared" si="3059"/>
        <v>0</v>
      </c>
    </row>
    <row r="48927" spans="1:9" x14ac:dyDescent="0.3">
      <c r="A48927">
        <v>1</v>
      </c>
      <c r="B48927">
        <v>58</v>
      </c>
      <c r="C48927">
        <v>16</v>
      </c>
      <c r="D48927">
        <v>69</v>
      </c>
      <c r="E48927">
        <v>0</v>
      </c>
      <c r="F48927">
        <f t="shared" si="3056"/>
        <v>2.3179719250588917</v>
      </c>
      <c r="G48927">
        <f t="shared" si="3057"/>
        <v>8.964543107656664E-2</v>
      </c>
      <c r="H48927">
        <f t="shared" si="3058"/>
        <v>9.3921119180108495E-2</v>
      </c>
      <c r="I48927">
        <f t="shared" si="3059"/>
        <v>0</v>
      </c>
    </row>
    <row r="48928" spans="1:9" x14ac:dyDescent="0.3">
      <c r="A48928">
        <v>1</v>
      </c>
      <c r="B48928">
        <v>38</v>
      </c>
      <c r="C48928">
        <v>11</v>
      </c>
      <c r="D48928">
        <v>51</v>
      </c>
      <c r="E48928">
        <v>0</v>
      </c>
      <c r="F48928">
        <f t="shared" si="3056"/>
        <v>3.0739213773882477</v>
      </c>
      <c r="G48928">
        <f t="shared" si="3057"/>
        <v>4.4195881993949644E-2</v>
      </c>
      <c r="H48928">
        <f t="shared" si="3058"/>
        <v>4.5202284408303837E-2</v>
      </c>
      <c r="I48928">
        <f t="shared" si="3059"/>
        <v>0</v>
      </c>
    </row>
    <row r="48929" spans="1:9" x14ac:dyDescent="0.3">
      <c r="A48929">
        <v>1</v>
      </c>
      <c r="B48929">
        <v>26</v>
      </c>
      <c r="C48929">
        <v>3</v>
      </c>
      <c r="D48929">
        <v>47</v>
      </c>
      <c r="E48929">
        <v>0</v>
      </c>
      <c r="F48929">
        <f t="shared" si="3056"/>
        <v>3.2203698171250963</v>
      </c>
      <c r="G48929">
        <f t="shared" si="3057"/>
        <v>3.8406325350242132E-2</v>
      </c>
      <c r="H48929">
        <f t="shared" si="3058"/>
        <v>3.9163293166092128E-2</v>
      </c>
      <c r="I48929">
        <f t="shared" si="3059"/>
        <v>0</v>
      </c>
    </row>
    <row r="48930" spans="1:9" x14ac:dyDescent="0.3">
      <c r="A48930">
        <v>1</v>
      </c>
      <c r="B48930">
        <v>36</v>
      </c>
      <c r="C48930">
        <v>7</v>
      </c>
      <c r="D48930">
        <v>82</v>
      </c>
      <c r="E48930">
        <v>0</v>
      </c>
      <c r="F48930">
        <f t="shared" si="3056"/>
        <v>1.6120742610335226</v>
      </c>
      <c r="G48930">
        <f t="shared" si="3057"/>
        <v>0.16630082884287181</v>
      </c>
      <c r="H48930">
        <f t="shared" si="3058"/>
        <v>0.18188264774007309</v>
      </c>
      <c r="I48930">
        <f t="shared" si="3059"/>
        <v>0</v>
      </c>
    </row>
    <row r="48931" spans="1:9" x14ac:dyDescent="0.3">
      <c r="A48931">
        <v>1</v>
      </c>
      <c r="B48931">
        <v>44</v>
      </c>
      <c r="C48931">
        <v>9</v>
      </c>
      <c r="D48931">
        <v>52</v>
      </c>
      <c r="E48931">
        <v>0</v>
      </c>
      <c r="F48931">
        <f t="shared" si="3056"/>
        <v>3.0641669415359689</v>
      </c>
      <c r="G48931">
        <f t="shared" si="3057"/>
        <v>4.4609771702746909E-2</v>
      </c>
      <c r="H48931">
        <f t="shared" si="3058"/>
        <v>4.5635405944131041E-2</v>
      </c>
      <c r="I48931">
        <f t="shared" si="3059"/>
        <v>0</v>
      </c>
    </row>
    <row r="48932" spans="1:9" x14ac:dyDescent="0.3">
      <c r="A48932">
        <v>1</v>
      </c>
      <c r="B48932">
        <v>53</v>
      </c>
      <c r="C48932">
        <v>7</v>
      </c>
      <c r="D48932">
        <v>84</v>
      </c>
      <c r="E48932">
        <v>0</v>
      </c>
      <c r="F48932">
        <f t="shared" si="3056"/>
        <v>1.6083387647001004</v>
      </c>
      <c r="G48932">
        <f t="shared" si="3057"/>
        <v>0.1668193820110333</v>
      </c>
      <c r="H48932">
        <f t="shared" si="3058"/>
        <v>0.18250483200106937</v>
      </c>
      <c r="I48932">
        <f t="shared" si="3059"/>
        <v>0</v>
      </c>
    </row>
    <row r="48933" spans="1:9" x14ac:dyDescent="0.3">
      <c r="A48933">
        <v>3</v>
      </c>
      <c r="B48933">
        <v>31</v>
      </c>
      <c r="C48933">
        <v>5</v>
      </c>
      <c r="D48933">
        <v>53</v>
      </c>
      <c r="E48933">
        <v>0</v>
      </c>
      <c r="F48933">
        <f t="shared" si="3056"/>
        <v>3.4478350192459932</v>
      </c>
      <c r="G48933">
        <f t="shared" si="3057"/>
        <v>3.0833489339870096E-2</v>
      </c>
      <c r="H48933">
        <f t="shared" si="3058"/>
        <v>3.1318844227211561E-2</v>
      </c>
      <c r="I48933">
        <f t="shared" si="3059"/>
        <v>0</v>
      </c>
    </row>
    <row r="48934" spans="1:9" x14ac:dyDescent="0.3">
      <c r="A48934">
        <v>1</v>
      </c>
      <c r="B48934">
        <v>35</v>
      </c>
      <c r="C48934">
        <v>5</v>
      </c>
      <c r="D48934">
        <v>49</v>
      </c>
      <c r="E48934">
        <v>0</v>
      </c>
      <c r="F48934">
        <f t="shared" si="3056"/>
        <v>3.1685677560700896</v>
      </c>
      <c r="G48934">
        <f t="shared" si="3057"/>
        <v>4.0365858968833032E-2</v>
      </c>
      <c r="H48934">
        <f t="shared" si="3058"/>
        <v>4.1203170251028813E-2</v>
      </c>
      <c r="I48934">
        <f t="shared" si="3059"/>
        <v>0</v>
      </c>
    </row>
    <row r="48935" spans="1:9" x14ac:dyDescent="0.3">
      <c r="A48935">
        <v>1</v>
      </c>
      <c r="B48935">
        <v>31</v>
      </c>
      <c r="C48935">
        <v>3</v>
      </c>
      <c r="D48935">
        <v>60</v>
      </c>
      <c r="E48935">
        <v>0</v>
      </c>
      <c r="F48935">
        <f t="shared" si="3056"/>
        <v>2.6338921262955104</v>
      </c>
      <c r="G48935">
        <f t="shared" si="3057"/>
        <v>6.6988777345073039E-2</v>
      </c>
      <c r="H48935">
        <f t="shared" si="3058"/>
        <v>6.9338049638082322E-2</v>
      </c>
      <c r="I48935">
        <f t="shared" si="3059"/>
        <v>0</v>
      </c>
    </row>
    <row r="48936" spans="1:9" x14ac:dyDescent="0.3">
      <c r="A48936">
        <v>1</v>
      </c>
      <c r="B48936">
        <v>26</v>
      </c>
      <c r="C48936">
        <v>4</v>
      </c>
      <c r="D48936">
        <v>71</v>
      </c>
      <c r="E48936">
        <v>0</v>
      </c>
      <c r="F48936">
        <f t="shared" si="3056"/>
        <v>2.0857343424365222</v>
      </c>
      <c r="G48936">
        <f t="shared" si="3057"/>
        <v>0.11049111921555269</v>
      </c>
      <c r="H48936">
        <f t="shared" si="3058"/>
        <v>0.11708578790759665</v>
      </c>
      <c r="I48936">
        <f t="shared" si="3059"/>
        <v>0</v>
      </c>
    </row>
    <row r="48937" spans="1:9" x14ac:dyDescent="0.3">
      <c r="A48937">
        <v>1</v>
      </c>
      <c r="B48937">
        <v>28</v>
      </c>
      <c r="C48937">
        <v>3</v>
      </c>
      <c r="D48937">
        <v>91</v>
      </c>
      <c r="E48937">
        <v>1</v>
      </c>
      <c r="F48937">
        <f t="shared" si="3056"/>
        <v>1.1558450982221178</v>
      </c>
      <c r="G48937">
        <f t="shared" si="3057"/>
        <v>0.2394230720211048</v>
      </c>
      <c r="H48937">
        <f t="shared" si="3058"/>
        <v>1.4295231161448114</v>
      </c>
      <c r="I48937">
        <f t="shared" si="3059"/>
        <v>0</v>
      </c>
    </row>
    <row r="48938" spans="1:9" x14ac:dyDescent="0.3">
      <c r="A48938">
        <v>1</v>
      </c>
      <c r="B48938">
        <v>30</v>
      </c>
      <c r="C48938">
        <v>6</v>
      </c>
      <c r="D48938">
        <v>58</v>
      </c>
      <c r="E48938">
        <v>0</v>
      </c>
      <c r="F48938">
        <f t="shared" si="3056"/>
        <v>2.7147364486322951</v>
      </c>
      <c r="G48938">
        <f t="shared" si="3057"/>
        <v>6.2109371817630044E-2</v>
      </c>
      <c r="H48938">
        <f t="shared" si="3058"/>
        <v>6.4121937859240724E-2</v>
      </c>
      <c r="I48938">
        <f t="shared" si="3059"/>
        <v>0</v>
      </c>
    </row>
    <row r="48939" spans="1:9" x14ac:dyDescent="0.3">
      <c r="A48939">
        <v>1</v>
      </c>
      <c r="B48939">
        <v>31</v>
      </c>
      <c r="C48939">
        <v>7</v>
      </c>
      <c r="D48939">
        <v>66</v>
      </c>
      <c r="E48939">
        <v>0</v>
      </c>
      <c r="F48939">
        <f t="shared" si="3056"/>
        <v>2.3400416664948991</v>
      </c>
      <c r="G48939">
        <f t="shared" si="3057"/>
        <v>8.7860575573439584E-2</v>
      </c>
      <c r="H48939">
        <f t="shared" si="3058"/>
        <v>9.1962422931702203E-2</v>
      </c>
      <c r="I48939">
        <f t="shared" si="3059"/>
        <v>0</v>
      </c>
    </row>
    <row r="48940" spans="1:9" x14ac:dyDescent="0.3">
      <c r="A48940">
        <v>1</v>
      </c>
      <c r="B48940">
        <v>28</v>
      </c>
      <c r="C48940">
        <v>1</v>
      </c>
      <c r="D48940">
        <v>69</v>
      </c>
      <c r="E48940">
        <v>0</v>
      </c>
      <c r="F48940">
        <f t="shared" si="3056"/>
        <v>2.198871854123758</v>
      </c>
      <c r="G48940">
        <f t="shared" si="3057"/>
        <v>9.9851842745026648E-2</v>
      </c>
      <c r="H48940">
        <f t="shared" si="3058"/>
        <v>0.1051959100338828</v>
      </c>
      <c r="I48940">
        <f t="shared" si="3059"/>
        <v>0</v>
      </c>
    </row>
    <row r="48941" spans="1:9" x14ac:dyDescent="0.3">
      <c r="A48941">
        <v>1</v>
      </c>
      <c r="B48941">
        <v>39</v>
      </c>
      <c r="C48941">
        <v>12</v>
      </c>
      <c r="D48941">
        <v>83</v>
      </c>
      <c r="E48941">
        <v>0</v>
      </c>
      <c r="F48941">
        <f t="shared" si="3056"/>
        <v>1.5673088781965347</v>
      </c>
      <c r="G48941">
        <f t="shared" si="3057"/>
        <v>0.17260037090182423</v>
      </c>
      <c r="H48941">
        <f t="shared" si="3058"/>
        <v>0.18946747322882562</v>
      </c>
      <c r="I48941">
        <f t="shared" si="3059"/>
        <v>0</v>
      </c>
    </row>
    <row r="48942" spans="1:9" x14ac:dyDescent="0.3">
      <c r="A48942">
        <v>2</v>
      </c>
      <c r="B48942">
        <v>32</v>
      </c>
      <c r="C48942">
        <v>5</v>
      </c>
      <c r="D48942">
        <v>60</v>
      </c>
      <c r="E48942">
        <v>0</v>
      </c>
      <c r="F48942">
        <f t="shared" si="3056"/>
        <v>2.8784033625810386</v>
      </c>
      <c r="G48942">
        <f t="shared" si="3057"/>
        <v>5.3231546273248553E-2</v>
      </c>
      <c r="H48942">
        <f t="shared" si="3058"/>
        <v>5.4700720732678662E-2</v>
      </c>
      <c r="I48942">
        <f t="shared" si="3059"/>
        <v>0</v>
      </c>
    </row>
    <row r="48943" spans="1:9" x14ac:dyDescent="0.3">
      <c r="A48943">
        <v>3</v>
      </c>
      <c r="B48943">
        <v>30</v>
      </c>
      <c r="C48943">
        <v>2</v>
      </c>
      <c r="D48943">
        <v>46</v>
      </c>
      <c r="E48943">
        <v>0</v>
      </c>
      <c r="F48943">
        <f t="shared" si="3056"/>
        <v>3.7808020784413099</v>
      </c>
      <c r="G48943">
        <f t="shared" si="3057"/>
        <v>2.229594761987809E-2</v>
      </c>
      <c r="H48943">
        <f t="shared" si="3058"/>
        <v>2.2548259669730307E-2</v>
      </c>
      <c r="I48943">
        <f t="shared" si="3059"/>
        <v>0</v>
      </c>
    </row>
    <row r="48944" spans="1:9" x14ac:dyDescent="0.3">
      <c r="A48944">
        <v>1</v>
      </c>
      <c r="B48944">
        <v>24</v>
      </c>
      <c r="C48944">
        <v>1</v>
      </c>
      <c r="D48944">
        <v>73</v>
      </c>
      <c r="E48944">
        <v>0</v>
      </c>
      <c r="F48944">
        <f t="shared" si="3056"/>
        <v>1.9889033765548372</v>
      </c>
      <c r="G48944">
        <f t="shared" si="3057"/>
        <v>0.12037292823131504</v>
      </c>
      <c r="H48944">
        <f t="shared" si="3058"/>
        <v>0.1282572434119281</v>
      </c>
      <c r="I48944">
        <f t="shared" si="3059"/>
        <v>0</v>
      </c>
    </row>
    <row r="48945" spans="1:9" x14ac:dyDescent="0.3">
      <c r="A48945">
        <v>1</v>
      </c>
      <c r="B48945">
        <v>37</v>
      </c>
      <c r="C48945">
        <v>8</v>
      </c>
      <c r="D48945">
        <v>50</v>
      </c>
      <c r="E48945">
        <v>0</v>
      </c>
      <c r="F48945">
        <f t="shared" si="3056"/>
        <v>3.1239090073199853</v>
      </c>
      <c r="G48945">
        <f t="shared" si="3057"/>
        <v>4.2131734740043628E-2</v>
      </c>
      <c r="H48945">
        <f t="shared" si="3058"/>
        <v>4.3045020633726484E-2</v>
      </c>
      <c r="I48945">
        <f t="shared" si="3059"/>
        <v>0</v>
      </c>
    </row>
    <row r="48946" spans="1:9" x14ac:dyDescent="0.3">
      <c r="A48946">
        <v>1</v>
      </c>
      <c r="B48946">
        <v>41</v>
      </c>
      <c r="C48946">
        <v>3</v>
      </c>
      <c r="D48946">
        <v>50</v>
      </c>
      <c r="E48946">
        <v>0</v>
      </c>
      <c r="F48946">
        <f t="shared" si="3056"/>
        <v>3.1588133202178104</v>
      </c>
      <c r="G48946">
        <f t="shared" si="3057"/>
        <v>4.0745409944504991E-2</v>
      </c>
      <c r="H48946">
        <f t="shared" si="3058"/>
        <v>4.1598764820399051E-2</v>
      </c>
      <c r="I48946">
        <f t="shared" si="3059"/>
        <v>0</v>
      </c>
    </row>
    <row r="48947" spans="1:9" x14ac:dyDescent="0.3">
      <c r="A48947">
        <v>2</v>
      </c>
      <c r="B48947">
        <v>28</v>
      </c>
      <c r="C48947">
        <v>4</v>
      </c>
      <c r="D48947">
        <v>85</v>
      </c>
      <c r="E48947">
        <v>0</v>
      </c>
      <c r="F48947">
        <f t="shared" si="3056"/>
        <v>1.6807246402238505</v>
      </c>
      <c r="G48947">
        <f t="shared" si="3057"/>
        <v>0.15699953841713499</v>
      </c>
      <c r="H48947">
        <f t="shared" si="3058"/>
        <v>0.17078777343254892</v>
      </c>
      <c r="I48947">
        <f t="shared" si="3059"/>
        <v>0</v>
      </c>
    </row>
    <row r="48948" spans="1:9" x14ac:dyDescent="0.3">
      <c r="A48948">
        <v>1</v>
      </c>
      <c r="B48948">
        <v>54</v>
      </c>
      <c r="C48948">
        <v>15</v>
      </c>
      <c r="D48948">
        <v>60</v>
      </c>
      <c r="E48948">
        <v>0</v>
      </c>
      <c r="F48948">
        <f t="shared" si="3056"/>
        <v>2.7238433018619839</v>
      </c>
      <c r="G48948">
        <f t="shared" si="3057"/>
        <v>6.1580991973051308E-2</v>
      </c>
      <c r="H48948">
        <f t="shared" si="3058"/>
        <v>6.3558726064823573E-2</v>
      </c>
      <c r="I48948">
        <f t="shared" si="3059"/>
        <v>0</v>
      </c>
    </row>
    <row r="48949" spans="1:9" x14ac:dyDescent="0.3">
      <c r="A48949">
        <v>1</v>
      </c>
      <c r="B48949">
        <v>38</v>
      </c>
      <c r="C48949">
        <v>8</v>
      </c>
      <c r="D48949">
        <v>48</v>
      </c>
      <c r="E48949">
        <v>0</v>
      </c>
      <c r="F48949">
        <f t="shared" si="3056"/>
        <v>3.2235643649228116</v>
      </c>
      <c r="G48949">
        <f t="shared" si="3057"/>
        <v>3.8288520425904082E-2</v>
      </c>
      <c r="H48949">
        <f t="shared" si="3058"/>
        <v>3.9040790583257878E-2</v>
      </c>
      <c r="I48949">
        <f t="shared" si="3059"/>
        <v>0</v>
      </c>
    </row>
    <row r="48950" spans="1:9" x14ac:dyDescent="0.3">
      <c r="A48950">
        <v>1</v>
      </c>
      <c r="B48950">
        <v>41</v>
      </c>
      <c r="C48950">
        <v>6</v>
      </c>
      <c r="D48950">
        <v>68</v>
      </c>
      <c r="E48950">
        <v>0</v>
      </c>
      <c r="F48950">
        <f t="shared" si="3056"/>
        <v>2.3017217595242991</v>
      </c>
      <c r="G48950">
        <f t="shared" si="3057"/>
        <v>9.0980465986574055E-2</v>
      </c>
      <c r="H48950">
        <f t="shared" si="3058"/>
        <v>9.5388695471830667E-2</v>
      </c>
      <c r="I48950">
        <f t="shared" si="3059"/>
        <v>0</v>
      </c>
    </row>
    <row r="48951" spans="1:9" x14ac:dyDescent="0.3">
      <c r="A48951">
        <v>1</v>
      </c>
      <c r="B48951">
        <v>32</v>
      </c>
      <c r="C48951">
        <v>6</v>
      </c>
      <c r="D48951">
        <v>71</v>
      </c>
      <c r="E48951">
        <v>0</v>
      </c>
      <c r="F48951">
        <f t="shared" si="3056"/>
        <v>2.1122721142578076</v>
      </c>
      <c r="G48951">
        <f t="shared" si="3057"/>
        <v>0.10790974621741775</v>
      </c>
      <c r="H48951">
        <f t="shared" si="3058"/>
        <v>0.11418797015000942</v>
      </c>
      <c r="I48951">
        <f t="shared" si="3059"/>
        <v>0</v>
      </c>
    </row>
    <row r="48952" spans="1:9" x14ac:dyDescent="0.3">
      <c r="A48952">
        <v>2</v>
      </c>
      <c r="B48952">
        <v>33</v>
      </c>
      <c r="C48952">
        <v>10</v>
      </c>
      <c r="D48952">
        <v>51</v>
      </c>
      <c r="E48952">
        <v>0</v>
      </c>
      <c r="F48952">
        <f t="shared" si="3056"/>
        <v>3.2946125994867494</v>
      </c>
      <c r="G48952">
        <f t="shared" si="3057"/>
        <v>3.5756471927822768E-2</v>
      </c>
      <c r="H48952">
        <f t="shared" si="3058"/>
        <v>3.6411393793765873E-2</v>
      </c>
      <c r="I48952">
        <f t="shared" si="3059"/>
        <v>0</v>
      </c>
    </row>
    <row r="48953" spans="1:9" x14ac:dyDescent="0.3">
      <c r="A48953">
        <v>2</v>
      </c>
      <c r="B48953">
        <v>27</v>
      </c>
      <c r="C48953">
        <v>2</v>
      </c>
      <c r="D48953">
        <v>49</v>
      </c>
      <c r="E48953">
        <v>0</v>
      </c>
      <c r="F48953">
        <f t="shared" si="3056"/>
        <v>3.3787078498922076</v>
      </c>
      <c r="G48953">
        <f t="shared" si="3057"/>
        <v>3.2967564602899409E-2</v>
      </c>
      <c r="H48953">
        <f t="shared" si="3058"/>
        <v>3.3523241798611117E-2</v>
      </c>
      <c r="I48953">
        <f t="shared" si="3059"/>
        <v>0</v>
      </c>
    </row>
    <row r="48954" spans="1:9" x14ac:dyDescent="0.3">
      <c r="A48954">
        <v>1</v>
      </c>
      <c r="B48954">
        <v>28</v>
      </c>
      <c r="C48954">
        <v>5</v>
      </c>
      <c r="D48954">
        <v>86</v>
      </c>
      <c r="E48954">
        <v>0</v>
      </c>
      <c r="F48954">
        <f t="shared" si="3056"/>
        <v>1.3862257740065846</v>
      </c>
      <c r="G48954">
        <f t="shared" si="3057"/>
        <v>0.20001097416393052</v>
      </c>
      <c r="H48954">
        <f t="shared" si="3058"/>
        <v>0.22315726911321151</v>
      </c>
      <c r="I48954">
        <f t="shared" si="3059"/>
        <v>0</v>
      </c>
    </row>
    <row r="48955" spans="1:9" x14ac:dyDescent="0.3">
      <c r="A48955">
        <v>1</v>
      </c>
      <c r="B48955">
        <v>28</v>
      </c>
      <c r="C48955">
        <v>4</v>
      </c>
      <c r="D48955">
        <v>97</v>
      </c>
      <c r="E48955">
        <v>1</v>
      </c>
      <c r="F48955">
        <f t="shared" si="3056"/>
        <v>0.87014791132428115</v>
      </c>
      <c r="G48955">
        <f t="shared" si="3057"/>
        <v>0.29522352566410021</v>
      </c>
      <c r="H48955">
        <f t="shared" si="3058"/>
        <v>1.2200224954471373</v>
      </c>
      <c r="I48955">
        <f t="shared" si="3059"/>
        <v>0</v>
      </c>
    </row>
    <row r="48956" spans="1:9" x14ac:dyDescent="0.3">
      <c r="A48956">
        <v>1</v>
      </c>
      <c r="B48956">
        <v>40</v>
      </c>
      <c r="C48956">
        <v>9</v>
      </c>
      <c r="D48956">
        <v>51</v>
      </c>
      <c r="E48956">
        <v>0</v>
      </c>
      <c r="F48956">
        <f t="shared" si="3056"/>
        <v>3.0900146550200316</v>
      </c>
      <c r="G48956">
        <f t="shared" si="3057"/>
        <v>4.3521024907473956E-2</v>
      </c>
      <c r="H48956">
        <f t="shared" si="3058"/>
        <v>4.4496471428073635E-2</v>
      </c>
      <c r="I48956">
        <f t="shared" si="3059"/>
        <v>0</v>
      </c>
    </row>
    <row r="48957" spans="1:9" x14ac:dyDescent="0.3">
      <c r="A48957">
        <v>1</v>
      </c>
      <c r="B48957">
        <v>45</v>
      </c>
      <c r="C48957">
        <v>16</v>
      </c>
      <c r="D48957">
        <v>52</v>
      </c>
      <c r="E48957">
        <v>0</v>
      </c>
      <c r="F48957">
        <f t="shared" si="3056"/>
        <v>3.0504715192777954</v>
      </c>
      <c r="G48957">
        <f t="shared" si="3057"/>
        <v>4.5197121015283843E-2</v>
      </c>
      <c r="H48957">
        <f t="shared" si="3058"/>
        <v>4.6250369246854869E-2</v>
      </c>
      <c r="I48957">
        <f t="shared" si="3059"/>
        <v>0</v>
      </c>
    </row>
    <row r="48958" spans="1:9" x14ac:dyDescent="0.3">
      <c r="A48958">
        <v>1</v>
      </c>
      <c r="B48958">
        <v>32</v>
      </c>
      <c r="C48958">
        <v>5</v>
      </c>
      <c r="D48958">
        <v>64</v>
      </c>
      <c r="E48958">
        <v>0</v>
      </c>
      <c r="F48958">
        <f t="shared" si="3056"/>
        <v>2.4451325393662411</v>
      </c>
      <c r="G48958">
        <f t="shared" si="3057"/>
        <v>7.9795226605007999E-2</v>
      </c>
      <c r="H48958">
        <f t="shared" si="3058"/>
        <v>8.3159053929089441E-2</v>
      </c>
      <c r="I48958">
        <f t="shared" si="3059"/>
        <v>0</v>
      </c>
    </row>
    <row r="48959" spans="1:9" x14ac:dyDescent="0.3">
      <c r="A48959">
        <v>1</v>
      </c>
      <c r="B48959">
        <v>31</v>
      </c>
      <c r="C48959">
        <v>4</v>
      </c>
      <c r="D48959">
        <v>54</v>
      </c>
      <c r="E48959">
        <v>0</v>
      </c>
      <c r="F48959">
        <f t="shared" si="3056"/>
        <v>2.9141537979248313</v>
      </c>
      <c r="G48959">
        <f t="shared" si="3057"/>
        <v>5.145830896632058E-2</v>
      </c>
      <c r="H48959">
        <f t="shared" si="3058"/>
        <v>5.2829535872278635E-2</v>
      </c>
      <c r="I48959">
        <f t="shared" si="3059"/>
        <v>0</v>
      </c>
    </row>
    <row r="48960" spans="1:9" x14ac:dyDescent="0.3">
      <c r="A48960">
        <v>1</v>
      </c>
      <c r="B48960">
        <v>30</v>
      </c>
      <c r="C48960">
        <v>4</v>
      </c>
      <c r="D48960">
        <v>48</v>
      </c>
      <c r="E48960">
        <v>0</v>
      </c>
      <c r="F48960">
        <f t="shared" si="3056"/>
        <v>3.1918043460067764</v>
      </c>
      <c r="G48960">
        <f t="shared" si="3057"/>
        <v>3.9475307271902078E-2</v>
      </c>
      <c r="H48960">
        <f t="shared" si="3058"/>
        <v>4.0275588901895781E-2</v>
      </c>
      <c r="I48960">
        <f t="shared" si="3059"/>
        <v>0</v>
      </c>
    </row>
    <row r="48961" spans="1:9" x14ac:dyDescent="0.3">
      <c r="A48961">
        <v>2</v>
      </c>
      <c r="B48961">
        <v>27</v>
      </c>
      <c r="C48961">
        <v>1</v>
      </c>
      <c r="D48961">
        <v>88</v>
      </c>
      <c r="E48961">
        <v>1</v>
      </c>
      <c r="F48961">
        <f t="shared" si="3056"/>
        <v>1.5420593173132016</v>
      </c>
      <c r="G48961">
        <f t="shared" si="3057"/>
        <v>0.17623611002862263</v>
      </c>
      <c r="H48961">
        <f t="shared" si="3058"/>
        <v>1.7359306487435404</v>
      </c>
      <c r="I48961">
        <f t="shared" si="3059"/>
        <v>0</v>
      </c>
    </row>
    <row r="48962" spans="1:9" x14ac:dyDescent="0.3">
      <c r="A48962">
        <v>1</v>
      </c>
      <c r="B48962">
        <v>30</v>
      </c>
      <c r="C48962">
        <v>5</v>
      </c>
      <c r="D48962">
        <v>47</v>
      </c>
      <c r="E48962">
        <v>0</v>
      </c>
      <c r="F48962">
        <f t="shared" si="3056"/>
        <v>3.2362498265831148</v>
      </c>
      <c r="G48962">
        <f t="shared" si="3057"/>
        <v>3.7824136029394891E-2</v>
      </c>
      <c r="H48962">
        <f t="shared" si="3058"/>
        <v>3.8558034244030287E-2</v>
      </c>
      <c r="I48962">
        <f t="shared" si="3059"/>
        <v>0</v>
      </c>
    </row>
    <row r="48963" spans="1:9" x14ac:dyDescent="0.3">
      <c r="A48963">
        <v>1</v>
      </c>
      <c r="B48963">
        <v>37</v>
      </c>
      <c r="C48963">
        <v>3</v>
      </c>
      <c r="D48963">
        <v>54</v>
      </c>
      <c r="E48963">
        <v>0</v>
      </c>
      <c r="F48963">
        <f t="shared" ref="F48963:F49026" si="3060">$K$2+$K$3*A48963+$K$4*B48963+$K$5*C48963+$K$6*D48963</f>
        <v>2.9488448426488909</v>
      </c>
      <c r="G48963">
        <f t="shared" ref="G48963:G49026" si="3061">1/(1+EXP(F48963))</f>
        <v>4.9791135924421082E-2</v>
      </c>
      <c r="H48963">
        <f t="shared" ref="H48963:H49026" si="3062">-1*(E48963*LN(G48963)+(1-E48963)*LN(1-G48963))</f>
        <v>5.1073461630879689E-2</v>
      </c>
      <c r="I48963">
        <f t="shared" ref="I48963:I49026" si="3063">IF(G48963&gt;=0.5,1,0)</f>
        <v>0</v>
      </c>
    </row>
    <row r="48964" spans="1:9" x14ac:dyDescent="0.3">
      <c r="A48964">
        <v>1</v>
      </c>
      <c r="B48964">
        <v>34</v>
      </c>
      <c r="C48964">
        <v>7</v>
      </c>
      <c r="D48964">
        <v>49</v>
      </c>
      <c r="E48964">
        <v>0</v>
      </c>
      <c r="F48964">
        <f t="shared" si="3060"/>
        <v>3.1578033596199404</v>
      </c>
      <c r="G48964">
        <f t="shared" si="3061"/>
        <v>4.0784902792765053E-2</v>
      </c>
      <c r="H48964">
        <f t="shared" si="3062"/>
        <v>4.163993601901405E-2</v>
      </c>
      <c r="I48964">
        <f t="shared" si="3063"/>
        <v>0</v>
      </c>
    </row>
    <row r="48965" spans="1:9" x14ac:dyDescent="0.3">
      <c r="A48965">
        <v>2</v>
      </c>
      <c r="B48965">
        <v>33</v>
      </c>
      <c r="C48965">
        <v>2</v>
      </c>
      <c r="D48965">
        <v>78</v>
      </c>
      <c r="E48965">
        <v>0</v>
      </c>
      <c r="F48965">
        <f t="shared" si="3060"/>
        <v>2.0429472288747106</v>
      </c>
      <c r="G48965">
        <f t="shared" si="3061"/>
        <v>0.11476696669720737</v>
      </c>
      <c r="H48965">
        <f t="shared" si="3062"/>
        <v>0.12190435416894485</v>
      </c>
      <c r="I48965">
        <f t="shared" si="3063"/>
        <v>0</v>
      </c>
    </row>
    <row r="48966" spans="1:9" x14ac:dyDescent="0.3">
      <c r="A48966">
        <v>2</v>
      </c>
      <c r="B48966">
        <v>28</v>
      </c>
      <c r="C48966">
        <v>1</v>
      </c>
      <c r="D48966">
        <v>48</v>
      </c>
      <c r="E48966">
        <v>0</v>
      </c>
      <c r="F48966">
        <f t="shared" si="3060"/>
        <v>3.433917726918696</v>
      </c>
      <c r="G48966">
        <f t="shared" si="3061"/>
        <v>3.1252103393267228E-2</v>
      </c>
      <c r="H48966">
        <f t="shared" si="3062"/>
        <v>3.1750869561600399E-2</v>
      </c>
      <c r="I48966">
        <f t="shared" si="3063"/>
        <v>0</v>
      </c>
    </row>
    <row r="48967" spans="1:9" x14ac:dyDescent="0.3">
      <c r="A48967">
        <v>1</v>
      </c>
      <c r="B48967">
        <v>29</v>
      </c>
      <c r="C48967">
        <v>4</v>
      </c>
      <c r="D48967">
        <v>83</v>
      </c>
      <c r="E48967">
        <v>0</v>
      </c>
      <c r="F48967">
        <f t="shared" si="3060"/>
        <v>1.535762127454265</v>
      </c>
      <c r="G48967">
        <f t="shared" si="3061"/>
        <v>0.1771521814670069</v>
      </c>
      <c r="H48967">
        <f t="shared" si="3062"/>
        <v>0.19498400605564906</v>
      </c>
      <c r="I48967">
        <f t="shared" si="3063"/>
        <v>0</v>
      </c>
    </row>
    <row r="48968" spans="1:9" x14ac:dyDescent="0.3">
      <c r="A48968">
        <v>1</v>
      </c>
      <c r="B48968">
        <v>32</v>
      </c>
      <c r="C48968">
        <v>6</v>
      </c>
      <c r="D48968">
        <v>79</v>
      </c>
      <c r="E48968">
        <v>0</v>
      </c>
      <c r="F48968">
        <f t="shared" si="3060"/>
        <v>1.7349662085730353</v>
      </c>
      <c r="G48968">
        <f t="shared" si="3061"/>
        <v>0.14995344891883525</v>
      </c>
      <c r="H48968">
        <f t="shared" si="3062"/>
        <v>0.16246416501953539</v>
      </c>
      <c r="I48968">
        <f t="shared" si="3063"/>
        <v>0</v>
      </c>
    </row>
    <row r="48969" spans="1:9" x14ac:dyDescent="0.3">
      <c r="A48969">
        <v>1</v>
      </c>
      <c r="B48969">
        <v>53</v>
      </c>
      <c r="C48969">
        <v>12</v>
      </c>
      <c r="D48969">
        <v>70</v>
      </c>
      <c r="E48969">
        <v>1</v>
      </c>
      <c r="F48969">
        <f t="shared" si="3060"/>
        <v>2.2550353114771591</v>
      </c>
      <c r="G48969">
        <f t="shared" si="3061"/>
        <v>9.4916013372751323E-2</v>
      </c>
      <c r="H48969">
        <f t="shared" si="3062"/>
        <v>2.3547628481622556</v>
      </c>
      <c r="I48969">
        <f t="shared" si="3063"/>
        <v>0</v>
      </c>
    </row>
    <row r="48970" spans="1:9" x14ac:dyDescent="0.3">
      <c r="A48970">
        <v>1</v>
      </c>
      <c r="B48970">
        <v>30</v>
      </c>
      <c r="C48970">
        <v>5</v>
      </c>
      <c r="D48970">
        <v>53</v>
      </c>
      <c r="E48970">
        <v>0</v>
      </c>
      <c r="F48970">
        <f t="shared" si="3060"/>
        <v>2.9532703973195358</v>
      </c>
      <c r="G48970">
        <f t="shared" si="3061"/>
        <v>4.9582170864120027E-2</v>
      </c>
      <c r="H48970">
        <f t="shared" si="3062"/>
        <v>5.0853570937047531E-2</v>
      </c>
      <c r="I48970">
        <f t="shared" si="3063"/>
        <v>0</v>
      </c>
    </row>
    <row r="48971" spans="1:9" x14ac:dyDescent="0.3">
      <c r="A48971">
        <v>2</v>
      </c>
      <c r="B48971">
        <v>38</v>
      </c>
      <c r="C48971">
        <v>9</v>
      </c>
      <c r="D48971">
        <v>57</v>
      </c>
      <c r="E48971">
        <v>0</v>
      </c>
      <c r="F48971">
        <f t="shared" si="3060"/>
        <v>3.0409953337655962</v>
      </c>
      <c r="G48971">
        <f t="shared" si="3061"/>
        <v>4.5607826542637168E-2</v>
      </c>
      <c r="H48971">
        <f t="shared" si="3062"/>
        <v>4.6680608716796239E-2</v>
      </c>
      <c r="I48971">
        <f t="shared" si="3063"/>
        <v>0</v>
      </c>
    </row>
    <row r="48972" spans="1:9" x14ac:dyDescent="0.3">
      <c r="A48972">
        <v>1</v>
      </c>
      <c r="B48972">
        <v>31</v>
      </c>
      <c r="C48972">
        <v>3</v>
      </c>
      <c r="D48972">
        <v>49</v>
      </c>
      <c r="E48972">
        <v>0</v>
      </c>
      <c r="F48972">
        <f t="shared" si="3060"/>
        <v>3.152687746612072</v>
      </c>
      <c r="G48972">
        <f t="shared" si="3061"/>
        <v>4.0985504027176455E-2</v>
      </c>
      <c r="H48972">
        <f t="shared" si="3062"/>
        <v>4.1849088495710195E-2</v>
      </c>
      <c r="I48972">
        <f t="shared" si="3063"/>
        <v>0</v>
      </c>
    </row>
    <row r="48973" spans="1:9" x14ac:dyDescent="0.3">
      <c r="A48973">
        <v>1</v>
      </c>
      <c r="B48973">
        <v>47</v>
      </c>
      <c r="C48973">
        <v>7</v>
      </c>
      <c r="D48973">
        <v>64</v>
      </c>
      <c r="E48973">
        <v>0</v>
      </c>
      <c r="F48973">
        <f t="shared" si="3060"/>
        <v>2.5196302418222287</v>
      </c>
      <c r="G48973">
        <f t="shared" si="3061"/>
        <v>7.4493433823252728E-2</v>
      </c>
      <c r="H48973">
        <f t="shared" si="3062"/>
        <v>7.7414052259287408E-2</v>
      </c>
      <c r="I48973">
        <f t="shared" si="3063"/>
        <v>0</v>
      </c>
    </row>
    <row r="48974" spans="1:9" x14ac:dyDescent="0.3">
      <c r="A48974">
        <v>1</v>
      </c>
      <c r="B48974">
        <v>30</v>
      </c>
      <c r="C48974">
        <v>4</v>
      </c>
      <c r="D48974">
        <v>83</v>
      </c>
      <c r="E48974">
        <v>1</v>
      </c>
      <c r="F48974">
        <f t="shared" si="3060"/>
        <v>1.5410910086358989</v>
      </c>
      <c r="G48974">
        <f t="shared" si="3061"/>
        <v>0.17637673019671815</v>
      </c>
      <c r="H48974">
        <f t="shared" si="3062"/>
        <v>1.735133059095584</v>
      </c>
      <c r="I48974">
        <f t="shared" si="3063"/>
        <v>0</v>
      </c>
    </row>
    <row r="48975" spans="1:9" x14ac:dyDescent="0.3">
      <c r="A48975">
        <v>1</v>
      </c>
      <c r="B48975">
        <v>24</v>
      </c>
      <c r="C48975">
        <v>2</v>
      </c>
      <c r="D48975">
        <v>61</v>
      </c>
      <c r="E48975">
        <v>0</v>
      </c>
      <c r="F48975">
        <f t="shared" si="3060"/>
        <v>2.5521444774477375</v>
      </c>
      <c r="G48975">
        <f t="shared" si="3061"/>
        <v>7.2282549491986661E-2</v>
      </c>
      <c r="H48975">
        <f t="shared" si="3062"/>
        <v>7.5028063992104987E-2</v>
      </c>
      <c r="I48975">
        <f t="shared" si="3063"/>
        <v>0</v>
      </c>
    </row>
    <row r="48976" spans="1:9" x14ac:dyDescent="0.3">
      <c r="A48976">
        <v>1</v>
      </c>
      <c r="B48976">
        <v>38</v>
      </c>
      <c r="C48976">
        <v>5</v>
      </c>
      <c r="D48976">
        <v>56</v>
      </c>
      <c r="E48976">
        <v>0</v>
      </c>
      <c r="F48976">
        <f t="shared" si="3060"/>
        <v>2.8544117321408145</v>
      </c>
      <c r="G48976">
        <f t="shared" si="3061"/>
        <v>5.4453716694541875E-2</v>
      </c>
      <c r="H48976">
        <f t="shared" si="3062"/>
        <v>5.5992440938955682E-2</v>
      </c>
      <c r="I48976">
        <f t="shared" si="3063"/>
        <v>0</v>
      </c>
    </row>
    <row r="48977" spans="1:9" x14ac:dyDescent="0.3">
      <c r="A48977">
        <v>2</v>
      </c>
      <c r="B48977">
        <v>33</v>
      </c>
      <c r="C48977">
        <v>5</v>
      </c>
      <c r="D48977">
        <v>63</v>
      </c>
      <c r="E48977">
        <v>0</v>
      </c>
      <c r="F48977">
        <f t="shared" si="3060"/>
        <v>2.7422425291308827</v>
      </c>
      <c r="G48977">
        <f t="shared" si="3061"/>
        <v>6.0526261014598605E-2</v>
      </c>
      <c r="H48977">
        <f t="shared" si="3062"/>
        <v>6.2435412637005437E-2</v>
      </c>
      <c r="I48977">
        <f t="shared" si="3063"/>
        <v>0</v>
      </c>
    </row>
    <row r="48978" spans="1:9" x14ac:dyDescent="0.3">
      <c r="A48978">
        <v>1</v>
      </c>
      <c r="B48978">
        <v>31</v>
      </c>
      <c r="C48978">
        <v>4</v>
      </c>
      <c r="D48978">
        <v>83</v>
      </c>
      <c r="E48978">
        <v>0</v>
      </c>
      <c r="F48978">
        <f t="shared" si="3060"/>
        <v>1.5464198898175328</v>
      </c>
      <c r="G48978">
        <f t="shared" si="3061"/>
        <v>0.17560394892446865</v>
      </c>
      <c r="H48978">
        <f t="shared" si="3062"/>
        <v>0.19310422003609806</v>
      </c>
      <c r="I48978">
        <f t="shared" si="3063"/>
        <v>0</v>
      </c>
    </row>
    <row r="48979" spans="1:9" x14ac:dyDescent="0.3">
      <c r="A48979">
        <v>2</v>
      </c>
      <c r="B48979">
        <v>33</v>
      </c>
      <c r="C48979">
        <v>6</v>
      </c>
      <c r="D48979">
        <v>60</v>
      </c>
      <c r="E48979">
        <v>0</v>
      </c>
      <c r="F48979">
        <f t="shared" si="3060"/>
        <v>2.8810144861284144</v>
      </c>
      <c r="G48979">
        <f t="shared" si="3061"/>
        <v>5.3100104413015804E-2</v>
      </c>
      <c r="H48979">
        <f t="shared" si="3062"/>
        <v>5.456189826094917E-2</v>
      </c>
      <c r="I48979">
        <f t="shared" si="3063"/>
        <v>0</v>
      </c>
    </row>
    <row r="48980" spans="1:9" x14ac:dyDescent="0.3">
      <c r="A48980">
        <v>1</v>
      </c>
      <c r="B48980">
        <v>29</v>
      </c>
      <c r="C48980">
        <v>5</v>
      </c>
      <c r="D48980">
        <v>82</v>
      </c>
      <c r="E48980">
        <v>0</v>
      </c>
      <c r="F48980">
        <f t="shared" si="3060"/>
        <v>1.5802076080306033</v>
      </c>
      <c r="G48980">
        <f t="shared" si="3061"/>
        <v>0.17076608167213525</v>
      </c>
      <c r="H48980">
        <f t="shared" si="3062"/>
        <v>0.18725299437544371</v>
      </c>
      <c r="I48980">
        <f t="shared" si="3063"/>
        <v>0</v>
      </c>
    </row>
    <row r="48981" spans="1:9" x14ac:dyDescent="0.3">
      <c r="A48981">
        <v>1</v>
      </c>
      <c r="B48981">
        <v>31</v>
      </c>
      <c r="C48981">
        <v>9</v>
      </c>
      <c r="D48981">
        <v>50</v>
      </c>
      <c r="E48981">
        <v>0</v>
      </c>
      <c r="F48981">
        <f t="shared" si="3060"/>
        <v>3.0892179625959257</v>
      </c>
      <c r="G48981">
        <f t="shared" si="3061"/>
        <v>4.3554200842880413E-2</v>
      </c>
      <c r="H48981">
        <f t="shared" si="3062"/>
        <v>4.4531157512812905E-2</v>
      </c>
      <c r="I48981">
        <f t="shared" si="3063"/>
        <v>0</v>
      </c>
    </row>
    <row r="48982" spans="1:9" x14ac:dyDescent="0.3">
      <c r="A48982">
        <v>1</v>
      </c>
      <c r="B48982">
        <v>36</v>
      </c>
      <c r="C48982">
        <v>8</v>
      </c>
      <c r="D48982">
        <v>67</v>
      </c>
      <c r="E48982">
        <v>1</v>
      </c>
      <c r="F48982">
        <f t="shared" si="3060"/>
        <v>2.3168050765582109</v>
      </c>
      <c r="G48982">
        <f t="shared" si="3061"/>
        <v>8.9740702171989581E-2</v>
      </c>
      <c r="H48982">
        <f t="shared" si="3062"/>
        <v>2.4108308539497609</v>
      </c>
      <c r="I48982">
        <f t="shared" si="3063"/>
        <v>0</v>
      </c>
    </row>
    <row r="48983" spans="1:9" x14ac:dyDescent="0.3">
      <c r="A48983">
        <v>2</v>
      </c>
      <c r="B48983">
        <v>37</v>
      </c>
      <c r="C48983">
        <v>4</v>
      </c>
      <c r="D48983">
        <v>50</v>
      </c>
      <c r="E48983">
        <v>0</v>
      </c>
      <c r="F48983">
        <f t="shared" si="3060"/>
        <v>3.3793979082294299</v>
      </c>
      <c r="G48983">
        <f t="shared" si="3061"/>
        <v>3.2945572145703185E-2</v>
      </c>
      <c r="H48983">
        <f t="shared" si="3062"/>
        <v>3.3500499844653336E-2</v>
      </c>
      <c r="I48983">
        <f t="shared" si="3063"/>
        <v>0</v>
      </c>
    </row>
    <row r="48984" spans="1:9" x14ac:dyDescent="0.3">
      <c r="A48984">
        <v>1</v>
      </c>
      <c r="B48984">
        <v>30</v>
      </c>
      <c r="C48984">
        <v>5</v>
      </c>
      <c r="D48984">
        <v>49</v>
      </c>
      <c r="E48984">
        <v>0</v>
      </c>
      <c r="F48984">
        <f t="shared" si="3060"/>
        <v>3.1419233501619219</v>
      </c>
      <c r="G48984">
        <f t="shared" si="3061"/>
        <v>4.1410702891678697E-2</v>
      </c>
      <c r="H48984">
        <f t="shared" si="3062"/>
        <v>4.2292557446913591E-2</v>
      </c>
      <c r="I48984">
        <f t="shared" si="3063"/>
        <v>0</v>
      </c>
    </row>
    <row r="48985" spans="1:9" x14ac:dyDescent="0.3">
      <c r="A48985">
        <v>2</v>
      </c>
      <c r="B48985">
        <v>33</v>
      </c>
      <c r="C48985">
        <v>5</v>
      </c>
      <c r="D48985">
        <v>48</v>
      </c>
      <c r="E48985">
        <v>0</v>
      </c>
      <c r="F48985">
        <f t="shared" si="3060"/>
        <v>3.4496911022898304</v>
      </c>
      <c r="G48985">
        <f t="shared" si="3061"/>
        <v>3.0778072682218709E-2</v>
      </c>
      <c r="H48985">
        <f t="shared" si="3062"/>
        <v>3.1261666154353968E-2</v>
      </c>
      <c r="I48985">
        <f t="shared" si="3063"/>
        <v>0</v>
      </c>
    </row>
    <row r="48986" spans="1:9" x14ac:dyDescent="0.3">
      <c r="A48986">
        <v>2</v>
      </c>
      <c r="B48986">
        <v>24</v>
      </c>
      <c r="C48986">
        <v>1</v>
      </c>
      <c r="D48986">
        <v>59</v>
      </c>
      <c r="E48986">
        <v>0</v>
      </c>
      <c r="F48986">
        <f t="shared" si="3060"/>
        <v>2.8938065818755998</v>
      </c>
      <c r="G48986">
        <f t="shared" si="3061"/>
        <v>5.2460576421829365E-2</v>
      </c>
      <c r="H48986">
        <f t="shared" si="3062"/>
        <v>5.3886734893075071E-2</v>
      </c>
      <c r="I48986">
        <f t="shared" si="3063"/>
        <v>0</v>
      </c>
    </row>
    <row r="48987" spans="1:9" x14ac:dyDescent="0.3">
      <c r="A48987">
        <v>1</v>
      </c>
      <c r="B48987">
        <v>43</v>
      </c>
      <c r="C48987">
        <v>17</v>
      </c>
      <c r="D48987">
        <v>65</v>
      </c>
      <c r="E48987">
        <v>0</v>
      </c>
      <c r="F48987">
        <f t="shared" si="3060"/>
        <v>2.4239739025425151</v>
      </c>
      <c r="G48987">
        <f t="shared" si="3061"/>
        <v>8.1362740119208368E-2</v>
      </c>
      <c r="H48987">
        <f t="shared" si="3062"/>
        <v>8.4863946318451886E-2</v>
      </c>
      <c r="I48987">
        <f t="shared" si="3063"/>
        <v>0</v>
      </c>
    </row>
    <row r="48988" spans="1:9" x14ac:dyDescent="0.3">
      <c r="A48988">
        <v>1</v>
      </c>
      <c r="B48988">
        <v>30</v>
      </c>
      <c r="C48988">
        <v>2</v>
      </c>
      <c r="D48988">
        <v>49</v>
      </c>
      <c r="E48988">
        <v>0</v>
      </c>
      <c r="F48988">
        <f t="shared" si="3060"/>
        <v>3.150076623064697</v>
      </c>
      <c r="G48988">
        <f t="shared" si="3061"/>
        <v>4.1088259144476912E-2</v>
      </c>
      <c r="H48988">
        <f t="shared" si="3062"/>
        <v>4.1956240809939593E-2</v>
      </c>
      <c r="I48988">
        <f t="shared" si="3063"/>
        <v>0</v>
      </c>
    </row>
    <row r="48989" spans="1:9" x14ac:dyDescent="0.3">
      <c r="A48989">
        <v>2</v>
      </c>
      <c r="B48989">
        <v>43</v>
      </c>
      <c r="C48989">
        <v>13</v>
      </c>
      <c r="D48989">
        <v>62</v>
      </c>
      <c r="E48989">
        <v>0</v>
      </c>
      <c r="F48989">
        <f t="shared" si="3060"/>
        <v>2.8209525180837489</v>
      </c>
      <c r="G48989">
        <f t="shared" si="3061"/>
        <v>5.6202387146428258E-2</v>
      </c>
      <c r="H48989">
        <f t="shared" si="3062"/>
        <v>5.7843528985725229E-2</v>
      </c>
      <c r="I48989">
        <f t="shared" si="3063"/>
        <v>0</v>
      </c>
    </row>
    <row r="48990" spans="1:9" x14ac:dyDescent="0.3">
      <c r="A48990">
        <v>2</v>
      </c>
      <c r="B48990">
        <v>25</v>
      </c>
      <c r="C48990">
        <v>4</v>
      </c>
      <c r="D48990">
        <v>82</v>
      </c>
      <c r="E48990">
        <v>0</v>
      </c>
      <c r="F48990">
        <f t="shared" si="3060"/>
        <v>1.806227711310739</v>
      </c>
      <c r="G48990">
        <f t="shared" si="3061"/>
        <v>0.14109465927939538</v>
      </c>
      <c r="H48990">
        <f t="shared" si="3062"/>
        <v>0.15209656013567674</v>
      </c>
      <c r="I48990">
        <f t="shared" si="3063"/>
        <v>0</v>
      </c>
    </row>
    <row r="48991" spans="1:9" x14ac:dyDescent="0.3">
      <c r="A48991">
        <v>1</v>
      </c>
      <c r="B48991">
        <v>29</v>
      </c>
      <c r="C48991">
        <v>2</v>
      </c>
      <c r="D48991">
        <v>69</v>
      </c>
      <c r="E48991">
        <v>0</v>
      </c>
      <c r="F48991">
        <f t="shared" si="3060"/>
        <v>2.2014829776711329</v>
      </c>
      <c r="G48991">
        <f t="shared" si="3061"/>
        <v>9.9617396259992608E-2</v>
      </c>
      <c r="H48991">
        <f t="shared" si="3062"/>
        <v>0.10493549072704526</v>
      </c>
      <c r="I48991">
        <f t="shared" si="3063"/>
        <v>0</v>
      </c>
    </row>
    <row r="48992" spans="1:9" x14ac:dyDescent="0.3">
      <c r="A48992">
        <v>1</v>
      </c>
      <c r="B48992">
        <v>33</v>
      </c>
      <c r="C48992">
        <v>6</v>
      </c>
      <c r="D48992">
        <v>80</v>
      </c>
      <c r="E48992">
        <v>0</v>
      </c>
      <c r="F48992">
        <f t="shared" si="3060"/>
        <v>1.6931318515440728</v>
      </c>
      <c r="G48992">
        <f t="shared" si="3061"/>
        <v>0.15536441505658058</v>
      </c>
      <c r="H48992">
        <f t="shared" si="3062"/>
        <v>0.1688500050664726</v>
      </c>
      <c r="I48992">
        <f t="shared" si="3063"/>
        <v>0</v>
      </c>
    </row>
    <row r="48993" spans="1:9" x14ac:dyDescent="0.3">
      <c r="A48993">
        <v>1</v>
      </c>
      <c r="B48993">
        <v>37</v>
      </c>
      <c r="C48993">
        <v>7</v>
      </c>
      <c r="D48993">
        <v>45</v>
      </c>
      <c r="E48993">
        <v>0</v>
      </c>
      <c r="F48993">
        <f t="shared" si="3060"/>
        <v>3.3624429560072269</v>
      </c>
      <c r="G48993">
        <f t="shared" si="3061"/>
        <v>3.3490058340662647E-2</v>
      </c>
      <c r="H48993">
        <f t="shared" si="3062"/>
        <v>3.4063694137986843E-2</v>
      </c>
      <c r="I48993">
        <f t="shared" si="3063"/>
        <v>0</v>
      </c>
    </row>
    <row r="48994" spans="1:9" x14ac:dyDescent="0.3">
      <c r="A48994">
        <v>2</v>
      </c>
      <c r="B48994">
        <v>34</v>
      </c>
      <c r="C48994">
        <v>7</v>
      </c>
      <c r="D48994">
        <v>84</v>
      </c>
      <c r="E48994">
        <v>0</v>
      </c>
      <c r="F48994">
        <f t="shared" si="3060"/>
        <v>1.7517078926214742</v>
      </c>
      <c r="G48994">
        <f t="shared" si="3061"/>
        <v>0.14783191231869547</v>
      </c>
      <c r="H48994">
        <f t="shared" si="3062"/>
        <v>0.15997148560022642</v>
      </c>
      <c r="I48994">
        <f t="shared" si="3063"/>
        <v>0</v>
      </c>
    </row>
    <row r="48995" spans="1:9" x14ac:dyDescent="0.3">
      <c r="A48995">
        <v>1</v>
      </c>
      <c r="B48995">
        <v>39</v>
      </c>
      <c r="C48995">
        <v>4</v>
      </c>
      <c r="D48995">
        <v>87</v>
      </c>
      <c r="E48995">
        <v>0</v>
      </c>
      <c r="F48995">
        <f t="shared" si="3060"/>
        <v>1.4003979864282154</v>
      </c>
      <c r="G48995">
        <f t="shared" si="3061"/>
        <v>0.19775296460104597</v>
      </c>
      <c r="H48995">
        <f t="shared" si="3062"/>
        <v>0.22033869435711143</v>
      </c>
      <c r="I48995">
        <f t="shared" si="3063"/>
        <v>0</v>
      </c>
    </row>
    <row r="48996" spans="1:9" x14ac:dyDescent="0.3">
      <c r="A48996">
        <v>1</v>
      </c>
      <c r="B48996">
        <v>42</v>
      </c>
      <c r="C48996">
        <v>6</v>
      </c>
      <c r="D48996">
        <v>59</v>
      </c>
      <c r="E48996">
        <v>0</v>
      </c>
      <c r="F48996">
        <f t="shared" si="3060"/>
        <v>2.7315197846013017</v>
      </c>
      <c r="G48996">
        <f t="shared" si="3061"/>
        <v>6.1138867599283081E-2</v>
      </c>
      <c r="H48996">
        <f t="shared" si="3062"/>
        <v>6.308769952763145E-2</v>
      </c>
      <c r="I48996">
        <f t="shared" si="3063"/>
        <v>0</v>
      </c>
    </row>
    <row r="48997" spans="1:9" x14ac:dyDescent="0.3">
      <c r="A48997">
        <v>2</v>
      </c>
      <c r="B48997">
        <v>25</v>
      </c>
      <c r="C48997">
        <v>3</v>
      </c>
      <c r="D48997">
        <v>56</v>
      </c>
      <c r="E48997">
        <v>0</v>
      </c>
      <c r="F48997">
        <f t="shared" si="3060"/>
        <v>3.0351896624205059</v>
      </c>
      <c r="G48997">
        <f t="shared" si="3061"/>
        <v>4.5861202075256846E-2</v>
      </c>
      <c r="H48997">
        <f t="shared" si="3062"/>
        <v>4.6946127629412915E-2</v>
      </c>
      <c r="I48997">
        <f t="shared" si="3063"/>
        <v>0</v>
      </c>
    </row>
    <row r="48998" spans="1:9" x14ac:dyDescent="0.3">
      <c r="A48998">
        <v>2</v>
      </c>
      <c r="B48998">
        <v>29</v>
      </c>
      <c r="C48998">
        <v>3</v>
      </c>
      <c r="D48998">
        <v>85</v>
      </c>
      <c r="E48998">
        <v>0</v>
      </c>
      <c r="F48998">
        <f t="shared" si="3060"/>
        <v>1.6887712790397416</v>
      </c>
      <c r="G48998">
        <f t="shared" si="3061"/>
        <v>0.15593749723613751</v>
      </c>
      <c r="H48998">
        <f t="shared" si="3062"/>
        <v>0.16952873172072619</v>
      </c>
      <c r="I48998">
        <f t="shared" si="3063"/>
        <v>0</v>
      </c>
    </row>
    <row r="48999" spans="1:9" x14ac:dyDescent="0.3">
      <c r="A48999">
        <v>1</v>
      </c>
      <c r="B48999">
        <v>28</v>
      </c>
      <c r="C48999">
        <v>1</v>
      </c>
      <c r="D48999">
        <v>54</v>
      </c>
      <c r="E48999">
        <v>0</v>
      </c>
      <c r="F48999">
        <f t="shared" si="3060"/>
        <v>2.9063204272827057</v>
      </c>
      <c r="G48999">
        <f t="shared" si="3061"/>
        <v>5.184200472889515E-2</v>
      </c>
      <c r="H48999">
        <f t="shared" si="3062"/>
        <v>5.3234128935249203E-2</v>
      </c>
      <c r="I48999">
        <f t="shared" si="3063"/>
        <v>0</v>
      </c>
    </row>
    <row r="49000" spans="1:9" x14ac:dyDescent="0.3">
      <c r="A49000">
        <v>1</v>
      </c>
      <c r="B49000">
        <v>33</v>
      </c>
      <c r="C49000">
        <v>3</v>
      </c>
      <c r="D49000">
        <v>81</v>
      </c>
      <c r="E49000">
        <v>0</v>
      </c>
      <c r="F49000">
        <f t="shared" si="3060"/>
        <v>1.6541218862362506</v>
      </c>
      <c r="G49000">
        <f t="shared" si="3061"/>
        <v>0.16055264275602588</v>
      </c>
      <c r="H49000">
        <f t="shared" si="3062"/>
        <v>0.17501151170413265</v>
      </c>
      <c r="I49000">
        <f t="shared" si="3063"/>
        <v>0</v>
      </c>
    </row>
    <row r="49001" spans="1:9" x14ac:dyDescent="0.3">
      <c r="A49001">
        <v>3</v>
      </c>
      <c r="B49001">
        <v>27</v>
      </c>
      <c r="C49001">
        <v>1</v>
      </c>
      <c r="D49001">
        <v>80</v>
      </c>
      <c r="E49001">
        <v>0</v>
      </c>
      <c r="F49001">
        <f t="shared" si="3060"/>
        <v>2.1639830933703861</v>
      </c>
      <c r="G49001">
        <f t="shared" si="3061"/>
        <v>0.10303176655558001</v>
      </c>
      <c r="H49001">
        <f t="shared" si="3062"/>
        <v>0.10873483177070679</v>
      </c>
      <c r="I49001">
        <f t="shared" si="3063"/>
        <v>0</v>
      </c>
    </row>
    <row r="49002" spans="1:9" x14ac:dyDescent="0.3">
      <c r="A49002">
        <v>1</v>
      </c>
      <c r="B49002">
        <v>29</v>
      </c>
      <c r="C49002">
        <v>4</v>
      </c>
      <c r="D49002">
        <v>61</v>
      </c>
      <c r="E49002">
        <v>0</v>
      </c>
      <c r="F49002">
        <f t="shared" si="3060"/>
        <v>2.5733533680873881</v>
      </c>
      <c r="G49002">
        <f t="shared" si="3061"/>
        <v>7.08731662427496E-2</v>
      </c>
      <c r="H49002">
        <f t="shared" si="3062"/>
        <v>7.351002229971916E-2</v>
      </c>
      <c r="I49002">
        <f t="shared" si="3063"/>
        <v>0</v>
      </c>
    </row>
    <row r="49003" spans="1:9" x14ac:dyDescent="0.3">
      <c r="A49003">
        <v>1</v>
      </c>
      <c r="B49003">
        <v>44</v>
      </c>
      <c r="C49003">
        <v>4</v>
      </c>
      <c r="D49003">
        <v>74</v>
      </c>
      <c r="E49003">
        <v>0</v>
      </c>
      <c r="F49003">
        <f t="shared" si="3060"/>
        <v>2.0401644890741371</v>
      </c>
      <c r="G49003">
        <f t="shared" si="3061"/>
        <v>0.11504998377920192</v>
      </c>
      <c r="H49003">
        <f t="shared" si="3062"/>
        <v>0.12222411441575352</v>
      </c>
      <c r="I49003">
        <f t="shared" si="3063"/>
        <v>0</v>
      </c>
    </row>
    <row r="49004" spans="1:9" x14ac:dyDescent="0.3">
      <c r="A49004">
        <v>1</v>
      </c>
      <c r="B49004">
        <v>51</v>
      </c>
      <c r="C49004">
        <v>3</v>
      </c>
      <c r="D49004">
        <v>59</v>
      </c>
      <c r="E49004">
        <v>0</v>
      </c>
      <c r="F49004">
        <f t="shared" si="3060"/>
        <v>2.7876329881387782</v>
      </c>
      <c r="G49004">
        <f t="shared" si="3061"/>
        <v>5.7996136038378984E-2</v>
      </c>
      <c r="H49004">
        <f t="shared" si="3062"/>
        <v>5.9745902544100594E-2</v>
      </c>
      <c r="I49004">
        <f t="shared" si="3063"/>
        <v>0</v>
      </c>
    </row>
    <row r="49005" spans="1:9" x14ac:dyDescent="0.3">
      <c r="A49005">
        <v>1</v>
      </c>
      <c r="B49005">
        <v>40</v>
      </c>
      <c r="C49005">
        <v>4</v>
      </c>
      <c r="D49005">
        <v>88</v>
      </c>
      <c r="E49005">
        <v>0</v>
      </c>
      <c r="F49005">
        <f t="shared" si="3060"/>
        <v>1.358563629399252</v>
      </c>
      <c r="G49005">
        <f t="shared" si="3061"/>
        <v>0.20447384931677831</v>
      </c>
      <c r="H49005">
        <f t="shared" si="3062"/>
        <v>0.22875155847846035</v>
      </c>
      <c r="I49005">
        <f t="shared" si="3063"/>
        <v>0</v>
      </c>
    </row>
    <row r="49006" spans="1:9" x14ac:dyDescent="0.3">
      <c r="A49006">
        <v>1</v>
      </c>
      <c r="B49006">
        <v>50</v>
      </c>
      <c r="C49006">
        <v>16</v>
      </c>
      <c r="D49006">
        <v>58</v>
      </c>
      <c r="E49006">
        <v>0</v>
      </c>
      <c r="F49006">
        <f t="shared" si="3060"/>
        <v>2.794136495922384</v>
      </c>
      <c r="G49006">
        <f t="shared" si="3061"/>
        <v>5.7641852265713701E-2</v>
      </c>
      <c r="H49006">
        <f t="shared" si="3062"/>
        <v>5.9369877369913532E-2</v>
      </c>
      <c r="I49006">
        <f t="shared" si="3063"/>
        <v>0</v>
      </c>
    </row>
    <row r="49007" spans="1:9" x14ac:dyDescent="0.3">
      <c r="A49007">
        <v>1</v>
      </c>
      <c r="B49007">
        <v>36</v>
      </c>
      <c r="C49007">
        <v>7</v>
      </c>
      <c r="D49007">
        <v>51</v>
      </c>
      <c r="E49007">
        <v>0</v>
      </c>
      <c r="F49007">
        <f t="shared" si="3060"/>
        <v>3.074134645562014</v>
      </c>
      <c r="G49007">
        <f t="shared" si="3061"/>
        <v>4.4186873866211868E-2</v>
      </c>
      <c r="H49007">
        <f t="shared" si="3062"/>
        <v>4.5192859793867633E-2</v>
      </c>
      <c r="I49007">
        <f t="shared" si="3063"/>
        <v>0</v>
      </c>
    </row>
    <row r="49008" spans="1:9" x14ac:dyDescent="0.3">
      <c r="A49008">
        <v>1</v>
      </c>
      <c r="B49008">
        <v>50</v>
      </c>
      <c r="C49008">
        <v>7</v>
      </c>
      <c r="D49008">
        <v>49</v>
      </c>
      <c r="E49008">
        <v>0</v>
      </c>
      <c r="F49008">
        <f t="shared" si="3060"/>
        <v>3.2430654585260772</v>
      </c>
      <c r="G49008">
        <f t="shared" si="3061"/>
        <v>3.7576871373480446E-2</v>
      </c>
      <c r="H49008">
        <f t="shared" si="3062"/>
        <v>3.8301082371743067E-2</v>
      </c>
      <c r="I49008">
        <f t="shared" si="3063"/>
        <v>0</v>
      </c>
    </row>
    <row r="49009" spans="1:9" x14ac:dyDescent="0.3">
      <c r="A49009">
        <v>1</v>
      </c>
      <c r="B49009">
        <v>58</v>
      </c>
      <c r="C49009">
        <v>16</v>
      </c>
      <c r="D49009">
        <v>49</v>
      </c>
      <c r="E49009">
        <v>0</v>
      </c>
      <c r="F49009">
        <f t="shared" si="3060"/>
        <v>3.261236689270822</v>
      </c>
      <c r="G49009">
        <f t="shared" si="3061"/>
        <v>3.6925205286575766E-2</v>
      </c>
      <c r="H49009">
        <f t="shared" si="3062"/>
        <v>3.7624201754125633E-2</v>
      </c>
      <c r="I49009">
        <f t="shared" si="3063"/>
        <v>0</v>
      </c>
    </row>
    <row r="49010" spans="1:9" x14ac:dyDescent="0.3">
      <c r="A49010">
        <v>2</v>
      </c>
      <c r="B49010">
        <v>30</v>
      </c>
      <c r="C49010">
        <v>3</v>
      </c>
      <c r="D49010">
        <v>52</v>
      </c>
      <c r="E49010">
        <v>0</v>
      </c>
      <c r="F49010">
        <f t="shared" si="3060"/>
        <v>3.2504870211710597</v>
      </c>
      <c r="G49010">
        <f t="shared" si="3061"/>
        <v>3.7309390867500257E-2</v>
      </c>
      <c r="H49010">
        <f t="shared" si="3062"/>
        <v>3.8023196964294105E-2</v>
      </c>
      <c r="I49010">
        <f t="shared" si="3063"/>
        <v>0</v>
      </c>
    </row>
    <row r="49011" spans="1:9" x14ac:dyDescent="0.3">
      <c r="A49011">
        <v>2</v>
      </c>
      <c r="B49011">
        <v>26</v>
      </c>
      <c r="C49011">
        <v>2</v>
      </c>
      <c r="D49011">
        <v>56</v>
      </c>
      <c r="E49011">
        <v>0</v>
      </c>
      <c r="F49011">
        <f t="shared" si="3060"/>
        <v>3.0432363012363979</v>
      </c>
      <c r="G49011">
        <f t="shared" si="3061"/>
        <v>4.5510381531656673E-2</v>
      </c>
      <c r="H49011">
        <f t="shared" si="3062"/>
        <v>4.6578512283714471E-2</v>
      </c>
      <c r="I49011">
        <f t="shared" si="3063"/>
        <v>0</v>
      </c>
    </row>
    <row r="49012" spans="1:9" x14ac:dyDescent="0.3">
      <c r="A49012">
        <v>1</v>
      </c>
      <c r="B49012">
        <v>40</v>
      </c>
      <c r="C49012">
        <v>8</v>
      </c>
      <c r="D49012">
        <v>61</v>
      </c>
      <c r="E49012">
        <v>0</v>
      </c>
      <c r="F49012">
        <f t="shared" si="3060"/>
        <v>2.621100030548325</v>
      </c>
      <c r="G49012">
        <f t="shared" si="3061"/>
        <v>6.7792742011014095E-2</v>
      </c>
      <c r="H49012">
        <f t="shared" si="3062"/>
        <v>7.0200109202763566E-2</v>
      </c>
      <c r="I49012">
        <f t="shared" si="3063"/>
        <v>0</v>
      </c>
    </row>
    <row r="49013" spans="1:9" x14ac:dyDescent="0.3">
      <c r="A49013">
        <v>1</v>
      </c>
      <c r="B49013">
        <v>26</v>
      </c>
      <c r="C49013">
        <v>1</v>
      </c>
      <c r="D49013">
        <v>71</v>
      </c>
      <c r="E49013">
        <v>0</v>
      </c>
      <c r="F49013">
        <f t="shared" si="3060"/>
        <v>2.0938876153392973</v>
      </c>
      <c r="G49013">
        <f t="shared" si="3061"/>
        <v>0.10969233365229039</v>
      </c>
      <c r="H49013">
        <f t="shared" si="3062"/>
        <v>0.11618818346832928</v>
      </c>
      <c r="I49013">
        <f t="shared" si="3063"/>
        <v>0</v>
      </c>
    </row>
    <row r="49014" spans="1:9" x14ac:dyDescent="0.3">
      <c r="A49014">
        <v>2</v>
      </c>
      <c r="B49014">
        <v>46</v>
      </c>
      <c r="C49014">
        <v>6</v>
      </c>
      <c r="D49014">
        <v>75</v>
      </c>
      <c r="E49014">
        <v>0</v>
      </c>
      <c r="F49014">
        <f t="shared" si="3060"/>
        <v>2.2428413683307036</v>
      </c>
      <c r="G49014">
        <f t="shared" si="3061"/>
        <v>9.5968745003300729E-2</v>
      </c>
      <c r="H49014">
        <f t="shared" si="3062"/>
        <v>0.10089134507623841</v>
      </c>
      <c r="I49014">
        <f t="shared" si="3063"/>
        <v>0</v>
      </c>
    </row>
    <row r="49015" spans="1:9" x14ac:dyDescent="0.3">
      <c r="A49015">
        <v>2</v>
      </c>
      <c r="B49015">
        <v>27</v>
      </c>
      <c r="C49015">
        <v>3</v>
      </c>
      <c r="D49015">
        <v>81</v>
      </c>
      <c r="E49015">
        <v>1</v>
      </c>
      <c r="F49015">
        <f t="shared" si="3060"/>
        <v>1.8667664695188604</v>
      </c>
      <c r="G49015">
        <f t="shared" si="3061"/>
        <v>0.13391631249351382</v>
      </c>
      <c r="H49015">
        <f t="shared" si="3062"/>
        <v>2.0105402077640835</v>
      </c>
      <c r="I49015">
        <f t="shared" si="3063"/>
        <v>0</v>
      </c>
    </row>
    <row r="49016" spans="1:9" x14ac:dyDescent="0.3">
      <c r="A49016">
        <v>3</v>
      </c>
      <c r="B49016">
        <v>27</v>
      </c>
      <c r="C49016">
        <v>2</v>
      </c>
      <c r="D49016">
        <v>58</v>
      </c>
      <c r="E49016">
        <v>0</v>
      </c>
      <c r="F49016">
        <f t="shared" si="3060"/>
        <v>3.1988565763692511</v>
      </c>
      <c r="G49016">
        <f t="shared" si="3061"/>
        <v>3.9208774531162199E-2</v>
      </c>
      <c r="H49016">
        <f t="shared" si="3062"/>
        <v>3.9998140784253865E-2</v>
      </c>
      <c r="I49016">
        <f t="shared" si="3063"/>
        <v>0</v>
      </c>
    </row>
    <row r="49017" spans="1:9" x14ac:dyDescent="0.3">
      <c r="A49017">
        <v>1</v>
      </c>
      <c r="B49017">
        <v>42</v>
      </c>
      <c r="C49017">
        <v>9</v>
      </c>
      <c r="D49017">
        <v>56</v>
      </c>
      <c r="E49017">
        <v>0</v>
      </c>
      <c r="F49017">
        <f t="shared" si="3060"/>
        <v>2.8648562263303159</v>
      </c>
      <c r="G49017">
        <f t="shared" si="3061"/>
        <v>5.3918441031204967E-2</v>
      </c>
      <c r="H49017">
        <f t="shared" si="3062"/>
        <v>5.542649909176834E-2</v>
      </c>
      <c r="I49017">
        <f t="shared" si="3063"/>
        <v>0</v>
      </c>
    </row>
    <row r="49018" spans="1:9" x14ac:dyDescent="0.3">
      <c r="A49018">
        <v>1</v>
      </c>
      <c r="B49018">
        <v>26</v>
      </c>
      <c r="C49018">
        <v>4</v>
      </c>
      <c r="D49018">
        <v>58</v>
      </c>
      <c r="E49018">
        <v>0</v>
      </c>
      <c r="F49018">
        <f t="shared" si="3060"/>
        <v>2.6988564391742766</v>
      </c>
      <c r="G49018">
        <f t="shared" si="3061"/>
        <v>6.3040868698611238E-2</v>
      </c>
      <c r="H49018">
        <f t="shared" si="3062"/>
        <v>6.5115614235617528E-2</v>
      </c>
      <c r="I49018">
        <f t="shared" si="3063"/>
        <v>0</v>
      </c>
    </row>
    <row r="49019" spans="1:9" x14ac:dyDescent="0.3">
      <c r="A49019">
        <v>1</v>
      </c>
      <c r="B49019">
        <v>26</v>
      </c>
      <c r="C49019">
        <v>3</v>
      </c>
      <c r="D49019">
        <v>79</v>
      </c>
      <c r="E49019">
        <v>0</v>
      </c>
      <c r="F49019">
        <f t="shared" si="3060"/>
        <v>1.711146194386008</v>
      </c>
      <c r="G49019">
        <f t="shared" si="3061"/>
        <v>0.15301510818396238</v>
      </c>
      <c r="H49019">
        <f t="shared" si="3062"/>
        <v>0.16607242177838075</v>
      </c>
      <c r="I49019">
        <f t="shared" si="3063"/>
        <v>0</v>
      </c>
    </row>
    <row r="49020" spans="1:9" x14ac:dyDescent="0.3">
      <c r="A49020">
        <v>1</v>
      </c>
      <c r="B49020">
        <v>50</v>
      </c>
      <c r="C49020">
        <v>5</v>
      </c>
      <c r="D49020">
        <v>57</v>
      </c>
      <c r="E49020">
        <v>0</v>
      </c>
      <c r="F49020">
        <f t="shared" si="3060"/>
        <v>2.8711950681098211</v>
      </c>
      <c r="G49020">
        <f t="shared" si="3061"/>
        <v>5.3596001656717317E-2</v>
      </c>
      <c r="H49020">
        <f t="shared" si="3062"/>
        <v>5.5085741534742952E-2</v>
      </c>
      <c r="I49020">
        <f t="shared" si="3063"/>
        <v>0</v>
      </c>
    </row>
    <row r="49021" spans="1:9" x14ac:dyDescent="0.3">
      <c r="A49021">
        <v>1</v>
      </c>
      <c r="B49021">
        <v>26</v>
      </c>
      <c r="C49021">
        <v>3</v>
      </c>
      <c r="D49021">
        <v>83</v>
      </c>
      <c r="E49021">
        <v>0</v>
      </c>
      <c r="F49021">
        <f t="shared" si="3060"/>
        <v>1.5224932415436223</v>
      </c>
      <c r="G49021">
        <f t="shared" si="3061"/>
        <v>0.17909467028669268</v>
      </c>
      <c r="H49021">
        <f t="shared" si="3062"/>
        <v>0.1973474871245596</v>
      </c>
      <c r="I49021">
        <f t="shared" si="3063"/>
        <v>0</v>
      </c>
    </row>
    <row r="49022" spans="1:9" x14ac:dyDescent="0.3">
      <c r="A49022">
        <v>1</v>
      </c>
      <c r="B49022">
        <v>31</v>
      </c>
      <c r="C49022">
        <v>7</v>
      </c>
      <c r="D49022">
        <v>82</v>
      </c>
      <c r="E49022">
        <v>0</v>
      </c>
      <c r="F49022">
        <f t="shared" si="3060"/>
        <v>1.5854298551253549</v>
      </c>
      <c r="G49022">
        <f t="shared" si="3061"/>
        <v>0.17002785617017568</v>
      </c>
      <c r="H49022">
        <f t="shared" si="3062"/>
        <v>0.18636314040551233</v>
      </c>
      <c r="I49022">
        <f t="shared" si="3063"/>
        <v>0</v>
      </c>
    </row>
    <row r="49023" spans="1:9" x14ac:dyDescent="0.3">
      <c r="A49023">
        <v>1</v>
      </c>
      <c r="B49023">
        <v>40</v>
      </c>
      <c r="C49023">
        <v>6</v>
      </c>
      <c r="D49023">
        <v>61</v>
      </c>
      <c r="E49023">
        <v>0</v>
      </c>
      <c r="F49023">
        <f t="shared" si="3060"/>
        <v>2.626535545816842</v>
      </c>
      <c r="G49023">
        <f t="shared" si="3061"/>
        <v>6.7450040313748252E-2</v>
      </c>
      <c r="H49023">
        <f t="shared" si="3062"/>
        <v>6.9832552828265421E-2</v>
      </c>
      <c r="I49023">
        <f t="shared" si="3063"/>
        <v>0</v>
      </c>
    </row>
    <row r="49024" spans="1:9" x14ac:dyDescent="0.3">
      <c r="A49024">
        <v>1</v>
      </c>
      <c r="B49024">
        <v>28</v>
      </c>
      <c r="C49024">
        <v>5</v>
      </c>
      <c r="D49024">
        <v>88</v>
      </c>
      <c r="E49024">
        <v>0</v>
      </c>
      <c r="F49024">
        <f t="shared" si="3060"/>
        <v>1.2918992975853909</v>
      </c>
      <c r="G49024">
        <f t="shared" si="3061"/>
        <v>0.21553150849824576</v>
      </c>
      <c r="H49024">
        <f t="shared" si="3062"/>
        <v>0.24274887141199836</v>
      </c>
      <c r="I49024">
        <f t="shared" si="3063"/>
        <v>0</v>
      </c>
    </row>
    <row r="49025" spans="1:9" x14ac:dyDescent="0.3">
      <c r="A49025">
        <v>1</v>
      </c>
      <c r="B49025">
        <v>40</v>
      </c>
      <c r="C49025">
        <v>4</v>
      </c>
      <c r="D49025">
        <v>78</v>
      </c>
      <c r="E49025">
        <v>0</v>
      </c>
      <c r="F49025">
        <f t="shared" si="3060"/>
        <v>1.8301960115052176</v>
      </c>
      <c r="G49025">
        <f t="shared" si="3061"/>
        <v>0.13821492428083879</v>
      </c>
      <c r="H49025">
        <f t="shared" si="3062"/>
        <v>0.14874937151920475</v>
      </c>
      <c r="I49025">
        <f t="shared" si="3063"/>
        <v>0</v>
      </c>
    </row>
    <row r="49026" spans="1:9" x14ac:dyDescent="0.3">
      <c r="A49026">
        <v>1</v>
      </c>
      <c r="B49026">
        <v>32</v>
      </c>
      <c r="C49026">
        <v>7</v>
      </c>
      <c r="D49026">
        <v>48</v>
      </c>
      <c r="E49026">
        <v>0</v>
      </c>
      <c r="F49026">
        <f t="shared" si="3060"/>
        <v>3.1943088354672691</v>
      </c>
      <c r="G49026">
        <f t="shared" si="3061"/>
        <v>3.9380453977926576E-2</v>
      </c>
      <c r="H49026">
        <f t="shared" si="3062"/>
        <v>4.0176842236091762E-2</v>
      </c>
      <c r="I49026">
        <f t="shared" si="3063"/>
        <v>0</v>
      </c>
    </row>
    <row r="49027" spans="1:9" x14ac:dyDescent="0.3">
      <c r="A49027">
        <v>1</v>
      </c>
      <c r="B49027">
        <v>31</v>
      </c>
      <c r="C49027">
        <v>3</v>
      </c>
      <c r="D49027">
        <v>54</v>
      </c>
      <c r="E49027">
        <v>0</v>
      </c>
      <c r="F49027">
        <f t="shared" ref="F49027:F49090" si="3064">$K$2+$K$3*A49027+$K$4*B49027+$K$5*C49027+$K$6*D49027</f>
        <v>2.9168715555590894</v>
      </c>
      <c r="G49027">
        <f t="shared" ref="G49027:G49090" si="3065">1/(1+EXP(F49027))</f>
        <v>5.132581585547117E-2</v>
      </c>
      <c r="H49027">
        <f t="shared" ref="H49027:H49090" si="3066">-1*(E49027*LN(G49027)+(1-E49027)*LN(1-G49027))</f>
        <v>5.2689864775490723E-2</v>
      </c>
      <c r="I49027">
        <f t="shared" ref="I49027:I49090" si="3067">IF(G49027&gt;=0.5,1,0)</f>
        <v>0</v>
      </c>
    </row>
    <row r="49028" spans="1:9" x14ac:dyDescent="0.3">
      <c r="A49028">
        <v>2</v>
      </c>
      <c r="B49028">
        <v>35</v>
      </c>
      <c r="C49028">
        <v>5</v>
      </c>
      <c r="D49028">
        <v>81</v>
      </c>
      <c r="E49028">
        <v>0</v>
      </c>
      <c r="F49028">
        <f t="shared" si="3064"/>
        <v>1.9039620037034126</v>
      </c>
      <c r="G49028">
        <f t="shared" si="3065"/>
        <v>0.12966071054544498</v>
      </c>
      <c r="H49028">
        <f t="shared" si="3066"/>
        <v>0.13887215548021628</v>
      </c>
      <c r="I49028">
        <f t="shared" si="3067"/>
        <v>0</v>
      </c>
    </row>
    <row r="49029" spans="1:9" x14ac:dyDescent="0.3">
      <c r="A49029">
        <v>1</v>
      </c>
      <c r="B49029">
        <v>37</v>
      </c>
      <c r="C49029">
        <v>11</v>
      </c>
      <c r="D49029">
        <v>68</v>
      </c>
      <c r="E49029">
        <v>0</v>
      </c>
      <c r="F49029">
        <f t="shared" si="3064"/>
        <v>2.2668174466264741</v>
      </c>
      <c r="G49029">
        <f t="shared" si="3065"/>
        <v>9.3908665392831256E-2</v>
      </c>
      <c r="H49029">
        <f t="shared" si="3066"/>
        <v>9.8615167195537881E-2</v>
      </c>
      <c r="I49029">
        <f t="shared" si="3067"/>
        <v>0</v>
      </c>
    </row>
    <row r="49030" spans="1:9" x14ac:dyDescent="0.3">
      <c r="A49030">
        <v>1</v>
      </c>
      <c r="B49030">
        <v>31</v>
      </c>
      <c r="C49030">
        <v>5</v>
      </c>
      <c r="D49030">
        <v>51</v>
      </c>
      <c r="E49030">
        <v>0</v>
      </c>
      <c r="F49030">
        <f t="shared" si="3064"/>
        <v>3.0529257549223625</v>
      </c>
      <c r="G49030">
        <f t="shared" si="3065"/>
        <v>4.5091328231041033E-2</v>
      </c>
      <c r="H49030">
        <f t="shared" si="3066"/>
        <v>4.6139574729945447E-2</v>
      </c>
      <c r="I49030">
        <f t="shared" si="3067"/>
        <v>0</v>
      </c>
    </row>
    <row r="49031" spans="1:9" x14ac:dyDescent="0.3">
      <c r="A49031">
        <v>1</v>
      </c>
      <c r="B49031">
        <v>50</v>
      </c>
      <c r="C49031">
        <v>3</v>
      </c>
      <c r="D49031">
        <v>62</v>
      </c>
      <c r="E49031">
        <v>0</v>
      </c>
      <c r="F49031">
        <f t="shared" si="3064"/>
        <v>2.6408143923253546</v>
      </c>
      <c r="G49031">
        <f t="shared" si="3065"/>
        <v>6.6557421526943009E-2</v>
      </c>
      <c r="H49031">
        <f t="shared" si="3066"/>
        <v>6.8875829972587066E-2</v>
      </c>
      <c r="I49031">
        <f t="shared" si="3067"/>
        <v>0</v>
      </c>
    </row>
    <row r="49032" spans="1:9" x14ac:dyDescent="0.3">
      <c r="A49032">
        <v>1</v>
      </c>
      <c r="B49032">
        <v>32</v>
      </c>
      <c r="C49032">
        <v>4</v>
      </c>
      <c r="D49032">
        <v>43</v>
      </c>
      <c r="E49032">
        <v>0</v>
      </c>
      <c r="F49032">
        <f t="shared" si="3064"/>
        <v>3.4382782994230259</v>
      </c>
      <c r="G49032">
        <f t="shared" si="3065"/>
        <v>3.1120354779502892E-2</v>
      </c>
      <c r="H49032">
        <f t="shared" si="3066"/>
        <v>3.1614879944273741E-2</v>
      </c>
      <c r="I49032">
        <f t="shared" si="3067"/>
        <v>0</v>
      </c>
    </row>
    <row r="49033" spans="1:9" x14ac:dyDescent="0.3">
      <c r="A49033">
        <v>1</v>
      </c>
      <c r="B49033">
        <v>38</v>
      </c>
      <c r="C49033">
        <v>9</v>
      </c>
      <c r="D49033">
        <v>58</v>
      </c>
      <c r="E49033">
        <v>0</v>
      </c>
      <c r="F49033">
        <f t="shared" si="3064"/>
        <v>2.7492142251825884</v>
      </c>
      <c r="G49033">
        <f t="shared" si="3065"/>
        <v>6.0131043127985499E-2</v>
      </c>
      <c r="H49033">
        <f t="shared" si="3066"/>
        <v>6.2014821019191008E-2</v>
      </c>
      <c r="I49033">
        <f t="shared" si="3067"/>
        <v>0</v>
      </c>
    </row>
    <row r="49034" spans="1:9" x14ac:dyDescent="0.3">
      <c r="A49034">
        <v>1</v>
      </c>
      <c r="B49034">
        <v>26</v>
      </c>
      <c r="C49034">
        <v>4</v>
      </c>
      <c r="D49034">
        <v>48</v>
      </c>
      <c r="E49034">
        <v>0</v>
      </c>
      <c r="F49034">
        <f t="shared" si="3064"/>
        <v>3.1704888212802418</v>
      </c>
      <c r="G49034">
        <f t="shared" si="3065"/>
        <v>4.0291509382676519E-2</v>
      </c>
      <c r="H49034">
        <f t="shared" si="3066"/>
        <v>4.1125696239908853E-2</v>
      </c>
      <c r="I49034">
        <f t="shared" si="3067"/>
        <v>0</v>
      </c>
    </row>
    <row r="49035" spans="1:9" x14ac:dyDescent="0.3">
      <c r="A49035">
        <v>1</v>
      </c>
      <c r="B49035">
        <v>27</v>
      </c>
      <c r="C49035">
        <v>2</v>
      </c>
      <c r="D49035">
        <v>47</v>
      </c>
      <c r="E49035">
        <v>0</v>
      </c>
      <c r="F49035">
        <f t="shared" si="3064"/>
        <v>3.2284164559409891</v>
      </c>
      <c r="G49035">
        <f t="shared" si="3065"/>
        <v>3.8110253971702882E-2</v>
      </c>
      <c r="H49035">
        <f t="shared" si="3066"/>
        <v>3.8855444002751649E-2</v>
      </c>
      <c r="I49035">
        <f t="shared" si="3067"/>
        <v>0</v>
      </c>
    </row>
    <row r="49036" spans="1:9" x14ac:dyDescent="0.3">
      <c r="A49036">
        <v>2</v>
      </c>
      <c r="B49036">
        <v>34</v>
      </c>
      <c r="C49036">
        <v>8</v>
      </c>
      <c r="D49036">
        <v>76</v>
      </c>
      <c r="E49036">
        <v>0</v>
      </c>
      <c r="F49036">
        <f t="shared" si="3064"/>
        <v>2.1262960406719871</v>
      </c>
      <c r="G49036">
        <f t="shared" si="3065"/>
        <v>0.1065671342259544</v>
      </c>
      <c r="H49036">
        <f t="shared" si="3066"/>
        <v>0.1126840834405024</v>
      </c>
      <c r="I49036">
        <f t="shared" si="3067"/>
        <v>0</v>
      </c>
    </row>
    <row r="49037" spans="1:9" x14ac:dyDescent="0.3">
      <c r="A49037">
        <v>1</v>
      </c>
      <c r="B49037">
        <v>34</v>
      </c>
      <c r="C49037">
        <v>9</v>
      </c>
      <c r="D49037">
        <v>59</v>
      </c>
      <c r="E49037">
        <v>0</v>
      </c>
      <c r="F49037">
        <f t="shared" si="3064"/>
        <v>2.6807354622454582</v>
      </c>
      <c r="G49037">
        <f t="shared" si="3065"/>
        <v>6.4119728350104946E-2</v>
      </c>
      <c r="H49037">
        <f t="shared" si="3066"/>
        <v>6.6267725590312312E-2</v>
      </c>
      <c r="I49037">
        <f t="shared" si="3067"/>
        <v>0</v>
      </c>
    </row>
    <row r="49038" spans="1:9" x14ac:dyDescent="0.3">
      <c r="A49038">
        <v>1</v>
      </c>
      <c r="B49038">
        <v>34</v>
      </c>
      <c r="C49038">
        <v>5</v>
      </c>
      <c r="D49038">
        <v>76</v>
      </c>
      <c r="E49038">
        <v>0</v>
      </c>
      <c r="F49038">
        <f t="shared" si="3064"/>
        <v>1.8898314432023509</v>
      </c>
      <c r="G49038">
        <f t="shared" si="3065"/>
        <v>0.13126368937108596</v>
      </c>
      <c r="H49038">
        <f t="shared" si="3066"/>
        <v>0.14071563977673804</v>
      </c>
      <c r="I49038">
        <f t="shared" si="3067"/>
        <v>0</v>
      </c>
    </row>
    <row r="49039" spans="1:9" x14ac:dyDescent="0.3">
      <c r="A49039">
        <v>1</v>
      </c>
      <c r="B49039">
        <v>29</v>
      </c>
      <c r="C49039">
        <v>3</v>
      </c>
      <c r="D49039">
        <v>72</v>
      </c>
      <c r="E49039">
        <v>0</v>
      </c>
      <c r="F49039">
        <f t="shared" si="3064"/>
        <v>2.0572755054050846</v>
      </c>
      <c r="G49039">
        <f t="shared" si="3065"/>
        <v>0.11331929365974096</v>
      </c>
      <c r="H49039">
        <f t="shared" si="3066"/>
        <v>0.12027033178152459</v>
      </c>
      <c r="I49039">
        <f t="shared" si="3067"/>
        <v>0</v>
      </c>
    </row>
    <row r="49040" spans="1:9" x14ac:dyDescent="0.3">
      <c r="A49040">
        <v>2</v>
      </c>
      <c r="B49040">
        <v>29</v>
      </c>
      <c r="C49040">
        <v>1</v>
      </c>
      <c r="D49040">
        <v>78</v>
      </c>
      <c r="E49040">
        <v>0</v>
      </c>
      <c r="F49040">
        <f t="shared" si="3064"/>
        <v>2.024349461782434</v>
      </c>
      <c r="G49040">
        <f t="shared" si="3065"/>
        <v>0.11666999568206442</v>
      </c>
      <c r="H49040">
        <f t="shared" si="3066"/>
        <v>0.12405641737375706</v>
      </c>
      <c r="I49040">
        <f t="shared" si="3067"/>
        <v>0</v>
      </c>
    </row>
    <row r="49041" spans="1:9" x14ac:dyDescent="0.3">
      <c r="A49041">
        <v>1</v>
      </c>
      <c r="B49041">
        <v>50</v>
      </c>
      <c r="C49041">
        <v>18</v>
      </c>
      <c r="D49041">
        <v>50</v>
      </c>
      <c r="E49041">
        <v>0</v>
      </c>
      <c r="F49041">
        <f t="shared" si="3064"/>
        <v>3.1660068863386388</v>
      </c>
      <c r="G49041">
        <f t="shared" si="3065"/>
        <v>4.0465174834297533E-2</v>
      </c>
      <c r="H49041">
        <f t="shared" si="3066"/>
        <v>4.1306669075053662E-2</v>
      </c>
      <c r="I49041">
        <f t="shared" si="3067"/>
        <v>0</v>
      </c>
    </row>
    <row r="49042" spans="1:9" x14ac:dyDescent="0.3">
      <c r="A49042">
        <v>1</v>
      </c>
      <c r="B49042">
        <v>30</v>
      </c>
      <c r="C49042">
        <v>4</v>
      </c>
      <c r="D49042">
        <v>85</v>
      </c>
      <c r="E49042">
        <v>0</v>
      </c>
      <c r="F49042">
        <f t="shared" si="3064"/>
        <v>1.446764532214706</v>
      </c>
      <c r="G49042">
        <f t="shared" si="3065"/>
        <v>0.19050000714549825</v>
      </c>
      <c r="H49042">
        <f t="shared" si="3066"/>
        <v>0.21133851469149892</v>
      </c>
      <c r="I49042">
        <f t="shared" si="3067"/>
        <v>0</v>
      </c>
    </row>
    <row r="49043" spans="1:9" x14ac:dyDescent="0.3">
      <c r="A49043">
        <v>1</v>
      </c>
      <c r="B49043">
        <v>43</v>
      </c>
      <c r="C49043">
        <v>3</v>
      </c>
      <c r="D49043">
        <v>83</v>
      </c>
      <c r="E49043">
        <v>0</v>
      </c>
      <c r="F49043">
        <f t="shared" si="3064"/>
        <v>1.6130842216313939</v>
      </c>
      <c r="G49043">
        <f t="shared" si="3065"/>
        <v>0.16616085018190252</v>
      </c>
      <c r="H49043">
        <f t="shared" si="3066"/>
        <v>0.18171476114995722</v>
      </c>
      <c r="I49043">
        <f t="shared" si="3067"/>
        <v>0</v>
      </c>
    </row>
    <row r="49044" spans="1:9" x14ac:dyDescent="0.3">
      <c r="A49044">
        <v>1</v>
      </c>
      <c r="B49044">
        <v>48</v>
      </c>
      <c r="C49044">
        <v>16</v>
      </c>
      <c r="D49044">
        <v>58</v>
      </c>
      <c r="E49044">
        <v>0</v>
      </c>
      <c r="F49044">
        <f t="shared" si="3064"/>
        <v>2.7834787335591171</v>
      </c>
      <c r="G49044">
        <f t="shared" si="3065"/>
        <v>5.8223510879574447E-2</v>
      </c>
      <c r="H49044">
        <f t="shared" si="3066"/>
        <v>5.9987305255332496E-2</v>
      </c>
      <c r="I49044">
        <f t="shared" si="3067"/>
        <v>0</v>
      </c>
    </row>
    <row r="49045" spans="1:9" x14ac:dyDescent="0.3">
      <c r="A49045">
        <v>1</v>
      </c>
      <c r="B49045">
        <v>31</v>
      </c>
      <c r="C49045">
        <v>6</v>
      </c>
      <c r="D49045">
        <v>85</v>
      </c>
      <c r="E49045">
        <v>0</v>
      </c>
      <c r="F49045">
        <f t="shared" si="3064"/>
        <v>1.4466578981278237</v>
      </c>
      <c r="G49045">
        <f t="shared" si="3065"/>
        <v>0.1905164517045578</v>
      </c>
      <c r="H49045">
        <f t="shared" si="3066"/>
        <v>0.21135882936257747</v>
      </c>
      <c r="I49045">
        <f t="shared" si="3067"/>
        <v>0</v>
      </c>
    </row>
    <row r="49046" spans="1:9" x14ac:dyDescent="0.3">
      <c r="A49046">
        <v>1</v>
      </c>
      <c r="B49046">
        <v>36</v>
      </c>
      <c r="C49046">
        <v>11</v>
      </c>
      <c r="D49046">
        <v>55</v>
      </c>
      <c r="E49046">
        <v>0</v>
      </c>
      <c r="F49046">
        <f t="shared" si="3064"/>
        <v>2.8746106621825951</v>
      </c>
      <c r="G49046">
        <f t="shared" si="3065"/>
        <v>5.342301479960191E-2</v>
      </c>
      <c r="H49046">
        <f t="shared" si="3066"/>
        <v>5.4902974925779856E-2</v>
      </c>
      <c r="I49046">
        <f t="shared" si="3067"/>
        <v>0</v>
      </c>
    </row>
    <row r="49047" spans="1:9" x14ac:dyDescent="0.3">
      <c r="A49047">
        <v>1</v>
      </c>
      <c r="B49047">
        <v>44</v>
      </c>
      <c r="C49047">
        <v>6</v>
      </c>
      <c r="D49047">
        <v>61</v>
      </c>
      <c r="E49047">
        <v>0</v>
      </c>
      <c r="F49047">
        <f t="shared" si="3064"/>
        <v>2.6478510705433758</v>
      </c>
      <c r="G49047">
        <f t="shared" si="3065"/>
        <v>6.6121581191281184E-2</v>
      </c>
      <c r="H49047">
        <f t="shared" si="3066"/>
        <v>6.8409021808151782E-2</v>
      </c>
      <c r="I49047">
        <f t="shared" si="3067"/>
        <v>0</v>
      </c>
    </row>
    <row r="49048" spans="1:9" x14ac:dyDescent="0.3">
      <c r="A49048">
        <v>1</v>
      </c>
      <c r="B49048">
        <v>39</v>
      </c>
      <c r="C49048">
        <v>5</v>
      </c>
      <c r="D49048">
        <v>56</v>
      </c>
      <c r="E49048">
        <v>0</v>
      </c>
      <c r="F49048">
        <f t="shared" si="3064"/>
        <v>2.8597406133224483</v>
      </c>
      <c r="G49048">
        <f t="shared" si="3065"/>
        <v>5.4179991089934758E-2</v>
      </c>
      <c r="H49048">
        <f t="shared" si="3066"/>
        <v>5.5702993455784604E-2</v>
      </c>
      <c r="I49048">
        <f t="shared" si="3067"/>
        <v>0</v>
      </c>
    </row>
    <row r="49049" spans="1:9" x14ac:dyDescent="0.3">
      <c r="A49049">
        <v>1</v>
      </c>
      <c r="B49049">
        <v>31</v>
      </c>
      <c r="C49049">
        <v>7</v>
      </c>
      <c r="D49049">
        <v>72</v>
      </c>
      <c r="E49049">
        <v>0</v>
      </c>
      <c r="F49049">
        <f t="shared" si="3064"/>
        <v>2.0570622372313201</v>
      </c>
      <c r="G49049">
        <f t="shared" si="3065"/>
        <v>0.11334072419321309</v>
      </c>
      <c r="H49049">
        <f t="shared" si="3066"/>
        <v>0.12029450146549826</v>
      </c>
      <c r="I49049">
        <f t="shared" si="3067"/>
        <v>0</v>
      </c>
    </row>
    <row r="49050" spans="1:9" x14ac:dyDescent="0.3">
      <c r="A49050">
        <v>1</v>
      </c>
      <c r="B49050">
        <v>27</v>
      </c>
      <c r="C49050">
        <v>4</v>
      </c>
      <c r="D49050">
        <v>45</v>
      </c>
      <c r="E49050">
        <v>0</v>
      </c>
      <c r="F49050">
        <f t="shared" si="3064"/>
        <v>3.3173074170936649</v>
      </c>
      <c r="G49050">
        <f t="shared" si="3065"/>
        <v>3.4982192201007505E-2</v>
      </c>
      <c r="H49050">
        <f t="shared" si="3066"/>
        <v>3.5608724135705719E-2</v>
      </c>
      <c r="I49050">
        <f t="shared" si="3067"/>
        <v>0</v>
      </c>
    </row>
    <row r="49051" spans="1:9" x14ac:dyDescent="0.3">
      <c r="A49051">
        <v>1</v>
      </c>
      <c r="B49051">
        <v>25</v>
      </c>
      <c r="C49051">
        <v>3</v>
      </c>
      <c r="D49051">
        <v>59</v>
      </c>
      <c r="E49051">
        <v>1</v>
      </c>
      <c r="F49051">
        <f t="shared" si="3064"/>
        <v>2.6490820774163053</v>
      </c>
      <c r="G49051">
        <f t="shared" si="3065"/>
        <v>6.6045607698194689E-2</v>
      </c>
      <c r="H49051">
        <f t="shared" si="3066"/>
        <v>2.7174097498738337</v>
      </c>
      <c r="I49051">
        <f t="shared" si="3067"/>
        <v>0</v>
      </c>
    </row>
    <row r="49052" spans="1:9" x14ac:dyDescent="0.3">
      <c r="A49052">
        <v>1</v>
      </c>
      <c r="B49052">
        <v>28</v>
      </c>
      <c r="C49052">
        <v>4</v>
      </c>
      <c r="D49052">
        <v>52</v>
      </c>
      <c r="E49052">
        <v>0</v>
      </c>
      <c r="F49052">
        <f t="shared" si="3064"/>
        <v>2.9924936308011234</v>
      </c>
      <c r="G49052">
        <f t="shared" si="3065"/>
        <v>4.7766140218241264E-2</v>
      </c>
      <c r="H49052">
        <f t="shared" si="3066"/>
        <v>4.8944623326786778E-2</v>
      </c>
      <c r="I49052">
        <f t="shared" si="3067"/>
        <v>0</v>
      </c>
    </row>
    <row r="49053" spans="1:9" x14ac:dyDescent="0.3">
      <c r="A49053">
        <v>1</v>
      </c>
      <c r="B49053">
        <v>52</v>
      </c>
      <c r="C49053">
        <v>12</v>
      </c>
      <c r="D49053">
        <v>47</v>
      </c>
      <c r="E49053">
        <v>0</v>
      </c>
      <c r="F49053">
        <f t="shared" si="3064"/>
        <v>3.3344609091392456</v>
      </c>
      <c r="G49053">
        <f t="shared" si="3065"/>
        <v>3.4407713613623256E-2</v>
      </c>
      <c r="H49053">
        <f t="shared" si="3066"/>
        <v>3.5013597645825671E-2</v>
      </c>
      <c r="I49053">
        <f t="shared" si="3067"/>
        <v>0</v>
      </c>
    </row>
    <row r="49054" spans="1:9" x14ac:dyDescent="0.3">
      <c r="A49054">
        <v>7</v>
      </c>
      <c r="B49054">
        <v>25</v>
      </c>
      <c r="C49054">
        <v>2</v>
      </c>
      <c r="D49054">
        <v>67</v>
      </c>
      <c r="E49054">
        <v>0</v>
      </c>
      <c r="F49054">
        <f t="shared" si="3064"/>
        <v>3.7422011516002609</v>
      </c>
      <c r="G49054">
        <f t="shared" si="3065"/>
        <v>2.3153102332091443E-2</v>
      </c>
      <c r="H49054">
        <f t="shared" si="3066"/>
        <v>2.3425345802626094E-2</v>
      </c>
      <c r="I49054">
        <f t="shared" si="3067"/>
        <v>0</v>
      </c>
    </row>
    <row r="49055" spans="1:9" x14ac:dyDescent="0.3">
      <c r="A49055">
        <v>1</v>
      </c>
      <c r="B49055">
        <v>33</v>
      </c>
      <c r="C49055">
        <v>6</v>
      </c>
      <c r="D49055">
        <v>66</v>
      </c>
      <c r="E49055">
        <v>0</v>
      </c>
      <c r="F49055">
        <f t="shared" si="3064"/>
        <v>2.353417186492424</v>
      </c>
      <c r="G49055">
        <f t="shared" si="3065"/>
        <v>8.6794539259570605E-2</v>
      </c>
      <c r="H49055">
        <f t="shared" si="3066"/>
        <v>9.0794384558535085E-2</v>
      </c>
      <c r="I49055">
        <f t="shared" si="3067"/>
        <v>0</v>
      </c>
    </row>
    <row r="49056" spans="1:9" x14ac:dyDescent="0.3">
      <c r="A49056">
        <v>1</v>
      </c>
      <c r="B49056">
        <v>39</v>
      </c>
      <c r="C49056">
        <v>8</v>
      </c>
      <c r="D49056">
        <v>47</v>
      </c>
      <c r="E49056">
        <v>0</v>
      </c>
      <c r="F49056">
        <f t="shared" si="3064"/>
        <v>3.2760564843150419</v>
      </c>
      <c r="G49056">
        <f t="shared" si="3065"/>
        <v>3.6401789282642941E-2</v>
      </c>
      <c r="H49056">
        <f t="shared" si="3066"/>
        <v>3.7080865115958074E-2</v>
      </c>
      <c r="I49056">
        <f t="shared" si="3067"/>
        <v>0</v>
      </c>
    </row>
    <row r="49057" spans="1:9" x14ac:dyDescent="0.3">
      <c r="A49057">
        <v>1</v>
      </c>
      <c r="B49057">
        <v>45</v>
      </c>
      <c r="C49057">
        <v>17</v>
      </c>
      <c r="D49057">
        <v>80</v>
      </c>
      <c r="E49057">
        <v>0</v>
      </c>
      <c r="F49057">
        <f t="shared" si="3064"/>
        <v>1.7271830917468343</v>
      </c>
      <c r="G49057">
        <f t="shared" si="3065"/>
        <v>0.1509482479401206</v>
      </c>
      <c r="H49057">
        <f t="shared" si="3066"/>
        <v>0.16363513803871493</v>
      </c>
      <c r="I49057">
        <f t="shared" si="3067"/>
        <v>0</v>
      </c>
    </row>
    <row r="49058" spans="1:9" x14ac:dyDescent="0.3">
      <c r="A49058">
        <v>2</v>
      </c>
      <c r="B49058">
        <v>33</v>
      </c>
      <c r="C49058">
        <v>10</v>
      </c>
      <c r="D49058">
        <v>50</v>
      </c>
      <c r="E49058">
        <v>0</v>
      </c>
      <c r="F49058">
        <f t="shared" si="3064"/>
        <v>3.3417758376973459</v>
      </c>
      <c r="G49058">
        <f t="shared" si="3065"/>
        <v>3.4165509694868354E-2</v>
      </c>
      <c r="H49058">
        <f t="shared" si="3066"/>
        <v>3.476279453700739E-2</v>
      </c>
      <c r="I49058">
        <f t="shared" si="3067"/>
        <v>0</v>
      </c>
    </row>
    <row r="49059" spans="1:9" x14ac:dyDescent="0.3">
      <c r="A49059">
        <v>1</v>
      </c>
      <c r="B49059">
        <v>41</v>
      </c>
      <c r="C49059">
        <v>4</v>
      </c>
      <c r="D49059">
        <v>71</v>
      </c>
      <c r="E49059">
        <v>0</v>
      </c>
      <c r="F49059">
        <f t="shared" si="3064"/>
        <v>2.165667560161026</v>
      </c>
      <c r="G49059">
        <f t="shared" si="3065"/>
        <v>0.10287619856127841</v>
      </c>
      <c r="H49059">
        <f t="shared" si="3066"/>
        <v>0.10856140923533319</v>
      </c>
      <c r="I49059">
        <f t="shared" si="3067"/>
        <v>0</v>
      </c>
    </row>
    <row r="49060" spans="1:9" x14ac:dyDescent="0.3">
      <c r="A49060">
        <v>1</v>
      </c>
      <c r="B49060">
        <v>36</v>
      </c>
      <c r="C49060">
        <v>8</v>
      </c>
      <c r="D49060">
        <v>74</v>
      </c>
      <c r="E49060">
        <v>0</v>
      </c>
      <c r="F49060">
        <f t="shared" si="3064"/>
        <v>1.9866624090840355</v>
      </c>
      <c r="G49060">
        <f t="shared" si="3065"/>
        <v>0.12061041116672297</v>
      </c>
      <c r="H49060">
        <f t="shared" si="3066"/>
        <v>0.12852726124879107</v>
      </c>
      <c r="I49060">
        <f t="shared" si="3067"/>
        <v>0</v>
      </c>
    </row>
    <row r="49061" spans="1:9" x14ac:dyDescent="0.3">
      <c r="A49061">
        <v>1</v>
      </c>
      <c r="B49061">
        <v>30</v>
      </c>
      <c r="C49061">
        <v>1</v>
      </c>
      <c r="D49061">
        <v>51</v>
      </c>
      <c r="E49061">
        <v>0</v>
      </c>
      <c r="F49061">
        <f t="shared" si="3064"/>
        <v>3.0584679042777618</v>
      </c>
      <c r="G49061">
        <f t="shared" si="3065"/>
        <v>4.4853294541047091E-2</v>
      </c>
      <c r="H49061">
        <f t="shared" si="3066"/>
        <v>4.5890332017860747E-2</v>
      </c>
      <c r="I49061">
        <f t="shared" si="3067"/>
        <v>0</v>
      </c>
    </row>
    <row r="49062" spans="1:9" x14ac:dyDescent="0.3">
      <c r="A49062">
        <v>1</v>
      </c>
      <c r="B49062">
        <v>30</v>
      </c>
      <c r="C49062">
        <v>2</v>
      </c>
      <c r="D49062">
        <v>81</v>
      </c>
      <c r="E49062">
        <v>0</v>
      </c>
      <c r="F49062">
        <f t="shared" si="3064"/>
        <v>1.6408530003256088</v>
      </c>
      <c r="G49062">
        <f t="shared" si="3065"/>
        <v>0.16234902810015717</v>
      </c>
      <c r="H49062">
        <f t="shared" si="3066"/>
        <v>0.177153766573654</v>
      </c>
      <c r="I49062">
        <f t="shared" si="3067"/>
        <v>0</v>
      </c>
    </row>
    <row r="49063" spans="1:9" x14ac:dyDescent="0.3">
      <c r="A49063">
        <v>1</v>
      </c>
      <c r="B49063">
        <v>31</v>
      </c>
      <c r="C49063">
        <v>3</v>
      </c>
      <c r="D49063">
        <v>81</v>
      </c>
      <c r="E49063">
        <v>0</v>
      </c>
      <c r="F49063">
        <f t="shared" si="3064"/>
        <v>1.6434641238729837</v>
      </c>
      <c r="G49063">
        <f t="shared" si="3065"/>
        <v>0.16199424964506728</v>
      </c>
      <c r="H49063">
        <f t="shared" si="3066"/>
        <v>0.17673031652487101</v>
      </c>
      <c r="I49063">
        <f t="shared" si="3067"/>
        <v>0</v>
      </c>
    </row>
    <row r="49064" spans="1:9" x14ac:dyDescent="0.3">
      <c r="A49064">
        <v>1</v>
      </c>
      <c r="B49064">
        <v>31</v>
      </c>
      <c r="C49064">
        <v>2</v>
      </c>
      <c r="D49064">
        <v>87</v>
      </c>
      <c r="E49064">
        <v>1</v>
      </c>
      <c r="F49064">
        <f t="shared" si="3064"/>
        <v>1.3632024522436641</v>
      </c>
      <c r="G49064">
        <f t="shared" si="3065"/>
        <v>0.20372031284206668</v>
      </c>
      <c r="H49064">
        <f t="shared" si="3066"/>
        <v>1.5910072413196186</v>
      </c>
      <c r="I49064">
        <f t="shared" si="3067"/>
        <v>0</v>
      </c>
    </row>
    <row r="49065" spans="1:9" x14ac:dyDescent="0.3">
      <c r="A49065">
        <v>2</v>
      </c>
      <c r="B49065">
        <v>27</v>
      </c>
      <c r="C49065">
        <v>1</v>
      </c>
      <c r="D49065">
        <v>47</v>
      </c>
      <c r="E49065">
        <v>0</v>
      </c>
      <c r="F49065">
        <f t="shared" si="3064"/>
        <v>3.4757520839476586</v>
      </c>
      <c r="G49065">
        <f t="shared" si="3065"/>
        <v>3.0010087874591456E-2</v>
      </c>
      <c r="H49065">
        <f t="shared" si="3066"/>
        <v>3.0469607409500436E-2</v>
      </c>
      <c r="I49065">
        <f t="shared" si="3067"/>
        <v>0</v>
      </c>
    </row>
    <row r="49066" spans="1:9" x14ac:dyDescent="0.3">
      <c r="A49066">
        <v>1</v>
      </c>
      <c r="B49066">
        <v>41</v>
      </c>
      <c r="C49066">
        <v>7</v>
      </c>
      <c r="D49066">
        <v>57</v>
      </c>
      <c r="E49066">
        <v>0</v>
      </c>
      <c r="F49066">
        <f t="shared" si="3064"/>
        <v>2.8177996222066026</v>
      </c>
      <c r="G49066">
        <f t="shared" si="3065"/>
        <v>5.6369862543527979E-2</v>
      </c>
      <c r="H49066">
        <f t="shared" si="3066"/>
        <v>5.8020993153571371E-2</v>
      </c>
      <c r="I49066">
        <f t="shared" si="3067"/>
        <v>0</v>
      </c>
    </row>
    <row r="49067" spans="1:9" x14ac:dyDescent="0.3">
      <c r="A49067">
        <v>1</v>
      </c>
      <c r="B49067">
        <v>31</v>
      </c>
      <c r="C49067">
        <v>3</v>
      </c>
      <c r="D49067">
        <v>82</v>
      </c>
      <c r="E49067">
        <v>0</v>
      </c>
      <c r="F49067">
        <f t="shared" si="3064"/>
        <v>1.5963008856623873</v>
      </c>
      <c r="G49067">
        <f t="shared" si="3065"/>
        <v>0.16849925227122534</v>
      </c>
      <c r="H49067">
        <f t="shared" si="3066"/>
        <v>0.18452308109667304</v>
      </c>
      <c r="I49067">
        <f t="shared" si="3067"/>
        <v>0</v>
      </c>
    </row>
    <row r="49068" spans="1:9" x14ac:dyDescent="0.3">
      <c r="A49068">
        <v>1</v>
      </c>
      <c r="B49068">
        <v>27</v>
      </c>
      <c r="C49068">
        <v>2</v>
      </c>
      <c r="D49068">
        <v>61</v>
      </c>
      <c r="E49068">
        <v>0</v>
      </c>
      <c r="F49068">
        <f t="shared" si="3064"/>
        <v>2.5681311209926383</v>
      </c>
      <c r="G49068">
        <f t="shared" si="3065"/>
        <v>7.1217823648519418E-2</v>
      </c>
      <c r="H49068">
        <f t="shared" si="3066"/>
        <v>7.3881038757304729E-2</v>
      </c>
      <c r="I49068">
        <f t="shared" si="3067"/>
        <v>0</v>
      </c>
    </row>
    <row r="49069" spans="1:9" x14ac:dyDescent="0.3">
      <c r="A49069">
        <v>1</v>
      </c>
      <c r="B49069">
        <v>32</v>
      </c>
      <c r="C49069">
        <v>8</v>
      </c>
      <c r="D49069">
        <v>58</v>
      </c>
      <c r="E49069">
        <v>1</v>
      </c>
      <c r="F49069">
        <f t="shared" si="3064"/>
        <v>2.719958695727045</v>
      </c>
      <c r="G49069">
        <f t="shared" si="3065"/>
        <v>6.1805861285548866E-2</v>
      </c>
      <c r="H49069">
        <f t="shared" si="3066"/>
        <v>2.7837570762075527</v>
      </c>
      <c r="I49069">
        <f t="shared" si="3067"/>
        <v>0</v>
      </c>
    </row>
    <row r="49070" spans="1:9" x14ac:dyDescent="0.3">
      <c r="A49070">
        <v>2</v>
      </c>
      <c r="B49070">
        <v>38</v>
      </c>
      <c r="C49070">
        <v>9</v>
      </c>
      <c r="D49070">
        <v>51</v>
      </c>
      <c r="E49070">
        <v>0</v>
      </c>
      <c r="F49070">
        <f t="shared" si="3064"/>
        <v>3.3239747630291752</v>
      </c>
      <c r="G49070">
        <f t="shared" si="3065"/>
        <v>3.4757809528767537E-2</v>
      </c>
      <c r="H49070">
        <f t="shared" si="3066"/>
        <v>3.5376234550414859E-2</v>
      </c>
      <c r="I49070">
        <f t="shared" si="3067"/>
        <v>0</v>
      </c>
    </row>
    <row r="49071" spans="1:9" x14ac:dyDescent="0.3">
      <c r="A49071">
        <v>1</v>
      </c>
      <c r="B49071">
        <v>32</v>
      </c>
      <c r="C49071">
        <v>6</v>
      </c>
      <c r="D49071">
        <v>52</v>
      </c>
      <c r="E49071">
        <v>0</v>
      </c>
      <c r="F49071">
        <f t="shared" si="3064"/>
        <v>3.008373640259141</v>
      </c>
      <c r="G49071">
        <f t="shared" si="3065"/>
        <v>4.70490104768468E-2</v>
      </c>
      <c r="H49071">
        <f t="shared" si="3066"/>
        <v>4.8191804223144785E-2</v>
      </c>
      <c r="I49071">
        <f t="shared" si="3067"/>
        <v>0</v>
      </c>
    </row>
    <row r="49072" spans="1:9" x14ac:dyDescent="0.3">
      <c r="A49072">
        <v>1</v>
      </c>
      <c r="B49072">
        <v>33</v>
      </c>
      <c r="C49072">
        <v>7</v>
      </c>
      <c r="D49072">
        <v>58</v>
      </c>
      <c r="E49072">
        <v>0</v>
      </c>
      <c r="F49072">
        <f t="shared" si="3064"/>
        <v>2.7280053345429378</v>
      </c>
      <c r="G49072">
        <f t="shared" si="3065"/>
        <v>6.1340911634144679E-2</v>
      </c>
      <c r="H49072">
        <f t="shared" si="3066"/>
        <v>6.3302923878780115E-2</v>
      </c>
      <c r="I49072">
        <f t="shared" si="3067"/>
        <v>0</v>
      </c>
    </row>
    <row r="49073" spans="1:9" x14ac:dyDescent="0.3">
      <c r="A49073">
        <v>1</v>
      </c>
      <c r="B49073">
        <v>27</v>
      </c>
      <c r="C49073">
        <v>4</v>
      </c>
      <c r="D49073">
        <v>79</v>
      </c>
      <c r="E49073">
        <v>0</v>
      </c>
      <c r="F49073">
        <f t="shared" si="3064"/>
        <v>1.7137573179333838</v>
      </c>
      <c r="G49073">
        <f t="shared" si="3065"/>
        <v>0.15267700921176094</v>
      </c>
      <c r="H49073">
        <f t="shared" si="3066"/>
        <v>0.16567332196876478</v>
      </c>
      <c r="I49073">
        <f t="shared" si="3067"/>
        <v>0</v>
      </c>
    </row>
    <row r="49074" spans="1:9" x14ac:dyDescent="0.3">
      <c r="A49074">
        <v>1</v>
      </c>
      <c r="B49074">
        <v>36</v>
      </c>
      <c r="C49074">
        <v>7</v>
      </c>
      <c r="D49074">
        <v>71</v>
      </c>
      <c r="E49074">
        <v>0</v>
      </c>
      <c r="F49074">
        <f t="shared" si="3064"/>
        <v>2.1308698813500841</v>
      </c>
      <c r="G49074">
        <f t="shared" si="3065"/>
        <v>0.10613243919277898</v>
      </c>
      <c r="H49074">
        <f t="shared" si="3066"/>
        <v>0.11219765705657532</v>
      </c>
      <c r="I49074">
        <f t="shared" si="3067"/>
        <v>0</v>
      </c>
    </row>
    <row r="49075" spans="1:9" x14ac:dyDescent="0.3">
      <c r="A49075">
        <v>1</v>
      </c>
      <c r="B49075">
        <v>38</v>
      </c>
      <c r="C49075">
        <v>10</v>
      </c>
      <c r="D49075">
        <v>59</v>
      </c>
      <c r="E49075">
        <v>0</v>
      </c>
      <c r="F49075">
        <f t="shared" si="3064"/>
        <v>2.6993332293377339</v>
      </c>
      <c r="G49075">
        <f t="shared" si="3065"/>
        <v>6.3012712135295343E-2</v>
      </c>
      <c r="H49075">
        <f t="shared" si="3066"/>
        <v>6.5085563682378611E-2</v>
      </c>
      <c r="I49075">
        <f t="shared" si="3067"/>
        <v>0</v>
      </c>
    </row>
    <row r="49076" spans="1:9" x14ac:dyDescent="0.3">
      <c r="A49076">
        <v>1</v>
      </c>
      <c r="B49076">
        <v>32</v>
      </c>
      <c r="C49076">
        <v>8</v>
      </c>
      <c r="D49076">
        <v>63</v>
      </c>
      <c r="E49076">
        <v>0</v>
      </c>
      <c r="F49076">
        <f t="shared" si="3064"/>
        <v>2.4841425046740624</v>
      </c>
      <c r="G49076">
        <f t="shared" si="3065"/>
        <v>7.697735329221897E-2</v>
      </c>
      <c r="H49076">
        <f t="shared" si="3066"/>
        <v>8.0101508802192814E-2</v>
      </c>
      <c r="I49076">
        <f t="shared" si="3067"/>
        <v>0</v>
      </c>
    </row>
    <row r="49077" spans="1:9" x14ac:dyDescent="0.3">
      <c r="A49077">
        <v>1</v>
      </c>
      <c r="B49077">
        <v>37</v>
      </c>
      <c r="C49077">
        <v>7</v>
      </c>
      <c r="D49077">
        <v>45</v>
      </c>
      <c r="E49077">
        <v>0</v>
      </c>
      <c r="F49077">
        <f t="shared" si="3064"/>
        <v>3.3624429560072269</v>
      </c>
      <c r="G49077">
        <f t="shared" si="3065"/>
        <v>3.3490058340662647E-2</v>
      </c>
      <c r="H49077">
        <f t="shared" si="3066"/>
        <v>3.4063694137986843E-2</v>
      </c>
      <c r="I49077">
        <f t="shared" si="3067"/>
        <v>0</v>
      </c>
    </row>
    <row r="49078" spans="1:9" x14ac:dyDescent="0.3">
      <c r="A49078">
        <v>1</v>
      </c>
      <c r="B49078">
        <v>41</v>
      </c>
      <c r="C49078">
        <v>2</v>
      </c>
      <c r="D49078">
        <v>69</v>
      </c>
      <c r="E49078">
        <v>0</v>
      </c>
      <c r="F49078">
        <f t="shared" si="3064"/>
        <v>2.2654295518507359</v>
      </c>
      <c r="G49078">
        <f t="shared" si="3065"/>
        <v>9.4026827699252455E-2</v>
      </c>
      <c r="H49078">
        <f t="shared" si="3066"/>
        <v>9.8745584524654109E-2</v>
      </c>
      <c r="I49078">
        <f t="shared" si="3067"/>
        <v>0</v>
      </c>
    </row>
    <row r="49079" spans="1:9" x14ac:dyDescent="0.3">
      <c r="A49079">
        <v>1</v>
      </c>
      <c r="B49079">
        <v>37</v>
      </c>
      <c r="C49079">
        <v>8</v>
      </c>
      <c r="D49079">
        <v>83</v>
      </c>
      <c r="E49079">
        <v>0</v>
      </c>
      <c r="F49079">
        <f t="shared" si="3064"/>
        <v>1.5675221463703011</v>
      </c>
      <c r="G49079">
        <f t="shared" si="3065"/>
        <v>0.17256991631079119</v>
      </c>
      <c r="H49079">
        <f t="shared" si="3066"/>
        <v>0.18943066631050515</v>
      </c>
      <c r="I49079">
        <f t="shared" si="3067"/>
        <v>0</v>
      </c>
    </row>
    <row r="49080" spans="1:9" x14ac:dyDescent="0.3">
      <c r="A49080">
        <v>1</v>
      </c>
      <c r="B49080">
        <v>42</v>
      </c>
      <c r="C49080">
        <v>12</v>
      </c>
      <c r="D49080">
        <v>64</v>
      </c>
      <c r="E49080">
        <v>0</v>
      </c>
      <c r="F49080">
        <f t="shared" si="3064"/>
        <v>2.4793970477427689</v>
      </c>
      <c r="G49080">
        <f t="shared" si="3065"/>
        <v>7.7315204320812805E-2</v>
      </c>
      <c r="H49080">
        <f t="shared" si="3066"/>
        <v>8.0467602609486877E-2</v>
      </c>
      <c r="I49080">
        <f t="shared" si="3067"/>
        <v>0</v>
      </c>
    </row>
    <row r="49081" spans="1:9" x14ac:dyDescent="0.3">
      <c r="A49081">
        <v>1</v>
      </c>
      <c r="B49081">
        <v>37</v>
      </c>
      <c r="C49081">
        <v>9</v>
      </c>
      <c r="D49081">
        <v>48</v>
      </c>
      <c r="E49081">
        <v>0</v>
      </c>
      <c r="F49081">
        <f t="shared" si="3064"/>
        <v>3.2155177261069205</v>
      </c>
      <c r="G49081">
        <f t="shared" si="3065"/>
        <v>3.8585921167326176E-2</v>
      </c>
      <c r="H49081">
        <f t="shared" si="3066"/>
        <v>3.9350079534770023E-2</v>
      </c>
      <c r="I49081">
        <f t="shared" si="3067"/>
        <v>0</v>
      </c>
    </row>
    <row r="49082" spans="1:9" x14ac:dyDescent="0.3">
      <c r="A49082">
        <v>2</v>
      </c>
      <c r="B49082">
        <v>36</v>
      </c>
      <c r="C49082">
        <v>9</v>
      </c>
      <c r="D49082">
        <v>60</v>
      </c>
      <c r="E49082">
        <v>0</v>
      </c>
      <c r="F49082">
        <f t="shared" si="3064"/>
        <v>2.88884785677054</v>
      </c>
      <c r="G49082">
        <f t="shared" si="3065"/>
        <v>5.2707614759350006E-2</v>
      </c>
      <c r="H49082">
        <f t="shared" si="3066"/>
        <v>5.4147484515042199E-2</v>
      </c>
      <c r="I49082">
        <f t="shared" si="3067"/>
        <v>0</v>
      </c>
    </row>
    <row r="49083" spans="1:9" x14ac:dyDescent="0.3">
      <c r="A49083">
        <v>1</v>
      </c>
      <c r="B49083">
        <v>32</v>
      </c>
      <c r="C49083">
        <v>3</v>
      </c>
      <c r="D49083">
        <v>73</v>
      </c>
      <c r="E49083">
        <v>0</v>
      </c>
      <c r="F49083">
        <f t="shared" si="3064"/>
        <v>2.0260989107393885</v>
      </c>
      <c r="G49083">
        <f t="shared" si="3065"/>
        <v>0.11648982165647323</v>
      </c>
      <c r="H49083">
        <f t="shared" si="3066"/>
        <v>0.12385246680937238</v>
      </c>
      <c r="I49083">
        <f t="shared" si="3067"/>
        <v>0</v>
      </c>
    </row>
    <row r="49084" spans="1:9" x14ac:dyDescent="0.3">
      <c r="A49084">
        <v>1</v>
      </c>
      <c r="B49084">
        <v>40</v>
      </c>
      <c r="C49084">
        <v>8</v>
      </c>
      <c r="D49084">
        <v>67</v>
      </c>
      <c r="E49084">
        <v>0</v>
      </c>
      <c r="F49084">
        <f t="shared" si="3064"/>
        <v>2.3381206012847455</v>
      </c>
      <c r="G49084">
        <f t="shared" si="3065"/>
        <v>8.8014653786160177E-2</v>
      </c>
      <c r="H49084">
        <f t="shared" si="3066"/>
        <v>9.2131356784875912E-2</v>
      </c>
      <c r="I49084">
        <f t="shared" si="3067"/>
        <v>0</v>
      </c>
    </row>
    <row r="49085" spans="1:9" x14ac:dyDescent="0.3">
      <c r="A49085">
        <v>1</v>
      </c>
      <c r="B49085">
        <v>37</v>
      </c>
      <c r="C49085">
        <v>9</v>
      </c>
      <c r="D49085">
        <v>62</v>
      </c>
      <c r="E49085">
        <v>0</v>
      </c>
      <c r="F49085">
        <f t="shared" si="3064"/>
        <v>2.5552323911585693</v>
      </c>
      <c r="G49085">
        <f t="shared" si="3065"/>
        <v>7.2075754136124548E-2</v>
      </c>
      <c r="H49085">
        <f t="shared" si="3066"/>
        <v>7.4805181140181046E-2</v>
      </c>
      <c r="I49085">
        <f t="shared" si="3067"/>
        <v>0</v>
      </c>
    </row>
    <row r="49086" spans="1:9" x14ac:dyDescent="0.3">
      <c r="A49086">
        <v>3</v>
      </c>
      <c r="B49086">
        <v>30</v>
      </c>
      <c r="C49086">
        <v>5</v>
      </c>
      <c r="D49086">
        <v>45</v>
      </c>
      <c r="E49086">
        <v>0</v>
      </c>
      <c r="F49086">
        <f t="shared" si="3064"/>
        <v>3.8198120437491312</v>
      </c>
      <c r="G49086">
        <f t="shared" si="3065"/>
        <v>2.1461236566390457E-2</v>
      </c>
      <c r="H49086">
        <f t="shared" si="3066"/>
        <v>2.1694877771126168E-2</v>
      </c>
      <c r="I49086">
        <f t="shared" si="3067"/>
        <v>0</v>
      </c>
    </row>
    <row r="49087" spans="1:9" x14ac:dyDescent="0.3">
      <c r="A49087">
        <v>1</v>
      </c>
      <c r="B49087">
        <v>29</v>
      </c>
      <c r="C49087">
        <v>1</v>
      </c>
      <c r="D49087">
        <v>61</v>
      </c>
      <c r="E49087">
        <v>0</v>
      </c>
      <c r="F49087">
        <f t="shared" si="3064"/>
        <v>2.5815066409901632</v>
      </c>
      <c r="G49087">
        <f t="shared" si="3065"/>
        <v>7.0338146796635068E-2</v>
      </c>
      <c r="H49087">
        <f t="shared" si="3066"/>
        <v>7.2934357658931623E-2</v>
      </c>
      <c r="I49087">
        <f t="shared" si="3067"/>
        <v>0</v>
      </c>
    </row>
    <row r="49088" spans="1:9" x14ac:dyDescent="0.3">
      <c r="A49088">
        <v>2</v>
      </c>
      <c r="B49088">
        <v>34</v>
      </c>
      <c r="C49088">
        <v>3</v>
      </c>
      <c r="D49088">
        <v>76</v>
      </c>
      <c r="E49088">
        <v>0</v>
      </c>
      <c r="F49088">
        <f t="shared" si="3064"/>
        <v>2.1398848288432784</v>
      </c>
      <c r="G49088">
        <f t="shared" si="3065"/>
        <v>0.1052802377272325</v>
      </c>
      <c r="H49088">
        <f t="shared" si="3066"/>
        <v>0.11124472451697991</v>
      </c>
      <c r="I49088">
        <f t="shared" si="3067"/>
        <v>0</v>
      </c>
    </row>
    <row r="49089" spans="1:9" x14ac:dyDescent="0.3">
      <c r="A49089">
        <v>2</v>
      </c>
      <c r="B49089">
        <v>32</v>
      </c>
      <c r="C49089">
        <v>4</v>
      </c>
      <c r="D49089">
        <v>67</v>
      </c>
      <c r="E49089">
        <v>0</v>
      </c>
      <c r="F49089">
        <f t="shared" si="3064"/>
        <v>2.5509784527411208</v>
      </c>
      <c r="G49089">
        <f t="shared" si="3065"/>
        <v>7.2360779529922675E-2</v>
      </c>
      <c r="H49089">
        <f t="shared" si="3066"/>
        <v>7.511239283216696E-2</v>
      </c>
      <c r="I49089">
        <f t="shared" si="3067"/>
        <v>0</v>
      </c>
    </row>
    <row r="49090" spans="1:9" x14ac:dyDescent="0.3">
      <c r="A49090">
        <v>2</v>
      </c>
      <c r="B49090">
        <v>27</v>
      </c>
      <c r="C49090">
        <v>1</v>
      </c>
      <c r="D49090">
        <v>53</v>
      </c>
      <c r="E49090">
        <v>0</v>
      </c>
      <c r="F49090">
        <f t="shared" si="3064"/>
        <v>3.1927726546840796</v>
      </c>
      <c r="G49090">
        <f t="shared" si="3065"/>
        <v>3.9438608272685471E-2</v>
      </c>
      <c r="H49090">
        <f t="shared" si="3066"/>
        <v>4.0237382389946036E-2</v>
      </c>
      <c r="I49090">
        <f t="shared" si="3067"/>
        <v>0</v>
      </c>
    </row>
    <row r="49091" spans="1:9" x14ac:dyDescent="0.3">
      <c r="A49091">
        <v>1</v>
      </c>
      <c r="B49091">
        <v>38</v>
      </c>
      <c r="C49091">
        <v>2</v>
      </c>
      <c r="D49091">
        <v>73</v>
      </c>
      <c r="E49091">
        <v>0</v>
      </c>
      <c r="F49091">
        <f t="shared" ref="F49091:F49154" si="3068">$K$2+$K$3*A49091+$K$4*B49091+$K$5*C49091+$K$6*D49091</f>
        <v>2.060789955463449</v>
      </c>
      <c r="G49091">
        <f t="shared" ref="G49091:G49154" si="3069">1/(1+EXP(F49091))</f>
        <v>0.11296664823415471</v>
      </c>
      <c r="H49091">
        <f t="shared" ref="H49091:H49154" si="3070">-1*(E49091*LN(G49091)+(1-E49091)*LN(1-G49091))</f>
        <v>0.11987269674151226</v>
      </c>
      <c r="I49091">
        <f t="shared" ref="I49091:I49154" si="3071">IF(G49091&gt;=0.5,1,0)</f>
        <v>0</v>
      </c>
    </row>
    <row r="49092" spans="1:9" x14ac:dyDescent="0.3">
      <c r="A49092">
        <v>1</v>
      </c>
      <c r="B49092">
        <v>56</v>
      </c>
      <c r="C49092">
        <v>13</v>
      </c>
      <c r="D49092">
        <v>58</v>
      </c>
      <c r="E49092">
        <v>1</v>
      </c>
      <c r="F49092">
        <f t="shared" si="3068"/>
        <v>2.8342630559149598</v>
      </c>
      <c r="G49092">
        <f t="shared" si="3069"/>
        <v>5.5500503770323797E-2</v>
      </c>
      <c r="H49092">
        <f t="shared" si="3070"/>
        <v>2.8913631813281722</v>
      </c>
      <c r="I49092">
        <f t="shared" si="3071"/>
        <v>0</v>
      </c>
    </row>
    <row r="49093" spans="1:9" x14ac:dyDescent="0.3">
      <c r="A49093">
        <v>1</v>
      </c>
      <c r="B49093">
        <v>48</v>
      </c>
      <c r="C49093">
        <v>20</v>
      </c>
      <c r="D49093">
        <v>62</v>
      </c>
      <c r="E49093">
        <v>1</v>
      </c>
      <c r="F49093">
        <f t="shared" si="3068"/>
        <v>2.5839547501796978</v>
      </c>
      <c r="G49093">
        <f t="shared" si="3069"/>
        <v>7.0178231531079938E-2</v>
      </c>
      <c r="H49093">
        <f t="shared" si="3070"/>
        <v>2.6567171081887424</v>
      </c>
      <c r="I49093">
        <f t="shared" si="3071"/>
        <v>0</v>
      </c>
    </row>
    <row r="49094" spans="1:9" x14ac:dyDescent="0.3">
      <c r="A49094">
        <v>1</v>
      </c>
      <c r="B49094">
        <v>27</v>
      </c>
      <c r="C49094">
        <v>3</v>
      </c>
      <c r="D49094">
        <v>79</v>
      </c>
      <c r="E49094">
        <v>0</v>
      </c>
      <c r="F49094">
        <f t="shared" si="3068"/>
        <v>1.7164750755676419</v>
      </c>
      <c r="G49094">
        <f t="shared" si="3069"/>
        <v>0.15232575354669126</v>
      </c>
      <c r="H49094">
        <f t="shared" si="3070"/>
        <v>0.16525886032554762</v>
      </c>
      <c r="I49094">
        <f t="shared" si="3071"/>
        <v>0</v>
      </c>
    </row>
    <row r="49095" spans="1:9" x14ac:dyDescent="0.3">
      <c r="A49095">
        <v>1</v>
      </c>
      <c r="B49095">
        <v>29</v>
      </c>
      <c r="C49095">
        <v>7</v>
      </c>
      <c r="D49095">
        <v>47</v>
      </c>
      <c r="E49095">
        <v>0</v>
      </c>
      <c r="F49095">
        <f t="shared" si="3068"/>
        <v>3.2254854301329647</v>
      </c>
      <c r="G49095">
        <f t="shared" si="3069"/>
        <v>3.8217844693250146E-2</v>
      </c>
      <c r="H49095">
        <f t="shared" si="3070"/>
        <v>3.8967303745137891E-2</v>
      </c>
      <c r="I49095">
        <f t="shared" si="3071"/>
        <v>0</v>
      </c>
    </row>
    <row r="49096" spans="1:9" x14ac:dyDescent="0.3">
      <c r="A49096">
        <v>2</v>
      </c>
      <c r="B49096">
        <v>32</v>
      </c>
      <c r="C49096">
        <v>6</v>
      </c>
      <c r="D49096">
        <v>77</v>
      </c>
      <c r="E49096">
        <v>0</v>
      </c>
      <c r="F49096">
        <f t="shared" si="3068"/>
        <v>2.0739105553666399</v>
      </c>
      <c r="G49096">
        <f t="shared" si="3069"/>
        <v>0.11165855749249115</v>
      </c>
      <c r="H49096">
        <f t="shared" si="3070"/>
        <v>0.11839910256569013</v>
      </c>
      <c r="I49096">
        <f t="shared" si="3071"/>
        <v>0</v>
      </c>
    </row>
    <row r="49097" spans="1:9" x14ac:dyDescent="0.3">
      <c r="A49097">
        <v>1</v>
      </c>
      <c r="B49097">
        <v>45</v>
      </c>
      <c r="C49097">
        <v>13</v>
      </c>
      <c r="D49097">
        <v>52</v>
      </c>
      <c r="E49097">
        <v>0</v>
      </c>
      <c r="F49097">
        <f t="shared" si="3068"/>
        <v>3.0586247921805696</v>
      </c>
      <c r="G49097">
        <f t="shared" si="3069"/>
        <v>4.4846573711572413E-2</v>
      </c>
      <c r="H49097">
        <f t="shared" si="3070"/>
        <v>4.5883295605767108E-2</v>
      </c>
      <c r="I49097">
        <f t="shared" si="3071"/>
        <v>0</v>
      </c>
    </row>
    <row r="49098" spans="1:9" x14ac:dyDescent="0.3">
      <c r="A49098">
        <v>1</v>
      </c>
      <c r="B49098">
        <v>37</v>
      </c>
      <c r="C49098">
        <v>7</v>
      </c>
      <c r="D49098">
        <v>57</v>
      </c>
      <c r="E49098">
        <v>1</v>
      </c>
      <c r="F49098">
        <f t="shared" si="3068"/>
        <v>2.7964840974800689</v>
      </c>
      <c r="G49098">
        <f t="shared" si="3069"/>
        <v>5.7514464613005592E-2</v>
      </c>
      <c r="H49098">
        <f t="shared" si="3070"/>
        <v>2.8557188043273092</v>
      </c>
      <c r="I49098">
        <f t="shared" si="3071"/>
        <v>0</v>
      </c>
    </row>
    <row r="49099" spans="1:9" x14ac:dyDescent="0.3">
      <c r="A49099">
        <v>1</v>
      </c>
      <c r="B49099">
        <v>52</v>
      </c>
      <c r="C49099">
        <v>13</v>
      </c>
      <c r="D49099">
        <v>51</v>
      </c>
      <c r="E49099">
        <v>0</v>
      </c>
      <c r="F49099">
        <f t="shared" si="3068"/>
        <v>3.1430901986626014</v>
      </c>
      <c r="G49099">
        <f t="shared" si="3069"/>
        <v>4.136440861846203E-2</v>
      </c>
      <c r="H49099">
        <f t="shared" si="3070"/>
        <v>4.2244264444351816E-2</v>
      </c>
      <c r="I49099">
        <f t="shared" si="3071"/>
        <v>0</v>
      </c>
    </row>
    <row r="49100" spans="1:9" x14ac:dyDescent="0.3">
      <c r="A49100">
        <v>1</v>
      </c>
      <c r="B49100">
        <v>29</v>
      </c>
      <c r="C49100">
        <v>6</v>
      </c>
      <c r="D49100">
        <v>47</v>
      </c>
      <c r="E49100">
        <v>0</v>
      </c>
      <c r="F49100">
        <f t="shared" si="3068"/>
        <v>3.2282031877672228</v>
      </c>
      <c r="G49100">
        <f t="shared" si="3069"/>
        <v>3.8118072697260141E-2</v>
      </c>
      <c r="H49100">
        <f t="shared" si="3070"/>
        <v>3.8863572540733207E-2</v>
      </c>
      <c r="I49100">
        <f t="shared" si="3071"/>
        <v>0</v>
      </c>
    </row>
    <row r="49101" spans="1:9" x14ac:dyDescent="0.3">
      <c r="A49101">
        <v>1</v>
      </c>
      <c r="B49101">
        <v>29</v>
      </c>
      <c r="C49101">
        <v>2</v>
      </c>
      <c r="D49101">
        <v>86</v>
      </c>
      <c r="E49101">
        <v>0</v>
      </c>
      <c r="F49101">
        <f t="shared" si="3068"/>
        <v>1.3997079280909928</v>
      </c>
      <c r="G49101">
        <f t="shared" si="3069"/>
        <v>0.1978624629329869</v>
      </c>
      <c r="H49101">
        <f t="shared" si="3070"/>
        <v>0.22047519321653722</v>
      </c>
      <c r="I49101">
        <f t="shared" si="3071"/>
        <v>0</v>
      </c>
    </row>
    <row r="49102" spans="1:9" x14ac:dyDescent="0.3">
      <c r="A49102">
        <v>1</v>
      </c>
      <c r="B49102">
        <v>30</v>
      </c>
      <c r="C49102">
        <v>2</v>
      </c>
      <c r="D49102">
        <v>52</v>
      </c>
      <c r="E49102">
        <v>0</v>
      </c>
      <c r="F49102">
        <f t="shared" si="3068"/>
        <v>3.0085869084329073</v>
      </c>
      <c r="G49102">
        <f t="shared" si="3069"/>
        <v>4.7039449436369299E-2</v>
      </c>
      <c r="H49102">
        <f t="shared" si="3070"/>
        <v>4.8181771186168475E-2</v>
      </c>
      <c r="I49102">
        <f t="shared" si="3071"/>
        <v>0</v>
      </c>
    </row>
    <row r="49103" spans="1:9" x14ac:dyDescent="0.3">
      <c r="A49103">
        <v>1</v>
      </c>
      <c r="B49103">
        <v>35</v>
      </c>
      <c r="C49103">
        <v>10</v>
      </c>
      <c r="D49103">
        <v>47</v>
      </c>
      <c r="E49103">
        <v>0</v>
      </c>
      <c r="F49103">
        <f t="shared" si="3068"/>
        <v>3.2493054443199911</v>
      </c>
      <c r="G49103">
        <f t="shared" si="3069"/>
        <v>3.7351853245584973E-2</v>
      </c>
      <c r="H49103">
        <f t="shared" si="3070"/>
        <v>3.806730595858069E-2</v>
      </c>
      <c r="I49103">
        <f t="shared" si="3071"/>
        <v>0</v>
      </c>
    </row>
    <row r="49104" spans="1:9" x14ac:dyDescent="0.3">
      <c r="A49104">
        <v>1</v>
      </c>
      <c r="B49104">
        <v>30</v>
      </c>
      <c r="C49104">
        <v>8</v>
      </c>
      <c r="D49104">
        <v>44</v>
      </c>
      <c r="E49104">
        <v>0</v>
      </c>
      <c r="F49104">
        <f t="shared" si="3068"/>
        <v>3.3695862683121289</v>
      </c>
      <c r="G49104">
        <f t="shared" si="3069"/>
        <v>3.3259609154501067E-2</v>
      </c>
      <c r="H49104">
        <f t="shared" si="3070"/>
        <v>3.3825288191919343E-2</v>
      </c>
      <c r="I49104">
        <f t="shared" si="3071"/>
        <v>0</v>
      </c>
    </row>
    <row r="49105" spans="1:9" x14ac:dyDescent="0.3">
      <c r="A49105">
        <v>1</v>
      </c>
      <c r="B49105">
        <v>37</v>
      </c>
      <c r="C49105">
        <v>8</v>
      </c>
      <c r="D49105">
        <v>45</v>
      </c>
      <c r="E49105">
        <v>0</v>
      </c>
      <c r="F49105">
        <f t="shared" si="3068"/>
        <v>3.3597251983729679</v>
      </c>
      <c r="G49105">
        <f t="shared" si="3069"/>
        <v>3.3578139629501957E-2</v>
      </c>
      <c r="H49105">
        <f t="shared" si="3070"/>
        <v>3.4154831640932137E-2</v>
      </c>
      <c r="I49105">
        <f t="shared" si="3071"/>
        <v>0</v>
      </c>
    </row>
    <row r="49106" spans="1:9" x14ac:dyDescent="0.3">
      <c r="A49106">
        <v>2</v>
      </c>
      <c r="B49106">
        <v>27</v>
      </c>
      <c r="C49106">
        <v>4</v>
      </c>
      <c r="D49106">
        <v>82</v>
      </c>
      <c r="E49106">
        <v>0</v>
      </c>
      <c r="F49106">
        <f t="shared" si="3068"/>
        <v>1.8168854736740059</v>
      </c>
      <c r="G49106">
        <f t="shared" si="3069"/>
        <v>0.1398080112685966</v>
      </c>
      <c r="H49106">
        <f t="shared" si="3070"/>
        <v>0.15059967193859553</v>
      </c>
      <c r="I49106">
        <f t="shared" si="3071"/>
        <v>0</v>
      </c>
    </row>
    <row r="49107" spans="1:9" x14ac:dyDescent="0.3">
      <c r="A49107">
        <v>1</v>
      </c>
      <c r="B49107">
        <v>28</v>
      </c>
      <c r="C49107">
        <v>6</v>
      </c>
      <c r="D49107">
        <v>48</v>
      </c>
      <c r="E49107">
        <v>0</v>
      </c>
      <c r="F49107">
        <f t="shared" si="3068"/>
        <v>3.1757110683749934</v>
      </c>
      <c r="G49107">
        <f t="shared" si="3069"/>
        <v>4.0090059072576803E-2</v>
      </c>
      <c r="H49107">
        <f t="shared" si="3070"/>
        <v>4.0915810454766451E-2</v>
      </c>
      <c r="I49107">
        <f t="shared" si="3071"/>
        <v>0</v>
      </c>
    </row>
    <row r="49108" spans="1:9" x14ac:dyDescent="0.3">
      <c r="A49108">
        <v>1</v>
      </c>
      <c r="B49108">
        <v>33</v>
      </c>
      <c r="C49108">
        <v>3</v>
      </c>
      <c r="D49108">
        <v>94</v>
      </c>
      <c r="E49108">
        <v>1</v>
      </c>
      <c r="F49108">
        <f t="shared" si="3068"/>
        <v>1.0409997894984961</v>
      </c>
      <c r="G49108">
        <f t="shared" si="3069"/>
        <v>0.26095712992949727</v>
      </c>
      <c r="H49108">
        <f t="shared" si="3070"/>
        <v>1.3433991382941572</v>
      </c>
      <c r="I49108">
        <f t="shared" si="3071"/>
        <v>0</v>
      </c>
    </row>
    <row r="49109" spans="1:9" x14ac:dyDescent="0.3">
      <c r="A49109">
        <v>1</v>
      </c>
      <c r="B49109">
        <v>45</v>
      </c>
      <c r="C49109">
        <v>15</v>
      </c>
      <c r="D49109">
        <v>52</v>
      </c>
      <c r="E49109">
        <v>0</v>
      </c>
      <c r="F49109">
        <f t="shared" si="3068"/>
        <v>3.0531892769120534</v>
      </c>
      <c r="G49109">
        <f t="shared" si="3069"/>
        <v>4.5079982834898669E-2</v>
      </c>
      <c r="H49109">
        <f t="shared" si="3070"/>
        <v>4.6127693668352635E-2</v>
      </c>
      <c r="I49109">
        <f t="shared" si="3071"/>
        <v>0</v>
      </c>
    </row>
    <row r="49110" spans="1:9" x14ac:dyDescent="0.3">
      <c r="A49110">
        <v>1</v>
      </c>
      <c r="B49110">
        <v>29</v>
      </c>
      <c r="C49110">
        <v>3</v>
      </c>
      <c r="D49110">
        <v>59</v>
      </c>
      <c r="E49110">
        <v>0</v>
      </c>
      <c r="F49110">
        <f t="shared" si="3068"/>
        <v>2.6703976021428391</v>
      </c>
      <c r="G49110">
        <f t="shared" si="3069"/>
        <v>6.474288913419543E-2</v>
      </c>
      <c r="H49110">
        <f t="shared" si="3070"/>
        <v>6.6933802611649912E-2</v>
      </c>
      <c r="I49110">
        <f t="shared" si="3071"/>
        <v>0</v>
      </c>
    </row>
    <row r="49111" spans="1:9" x14ac:dyDescent="0.3">
      <c r="A49111">
        <v>1</v>
      </c>
      <c r="B49111">
        <v>34</v>
      </c>
      <c r="C49111">
        <v>5</v>
      </c>
      <c r="D49111">
        <v>55</v>
      </c>
      <c r="E49111">
        <v>0</v>
      </c>
      <c r="F49111">
        <f t="shared" si="3068"/>
        <v>2.8802594456248776</v>
      </c>
      <c r="G49111">
        <f t="shared" si="3069"/>
        <v>5.3138081027013694E-2</v>
      </c>
      <c r="H49111">
        <f t="shared" si="3070"/>
        <v>5.4602005325851376E-2</v>
      </c>
      <c r="I49111">
        <f t="shared" si="3071"/>
        <v>0</v>
      </c>
    </row>
    <row r="49112" spans="1:9" x14ac:dyDescent="0.3">
      <c r="A49112">
        <v>1</v>
      </c>
      <c r="B49112">
        <v>36</v>
      </c>
      <c r="C49112">
        <v>3</v>
      </c>
      <c r="D49112">
        <v>85</v>
      </c>
      <c r="E49112">
        <v>0</v>
      </c>
      <c r="F49112">
        <f t="shared" si="3068"/>
        <v>1.4814555769387656</v>
      </c>
      <c r="G49112">
        <f t="shared" si="3069"/>
        <v>0.185207663658225</v>
      </c>
      <c r="H49112">
        <f t="shared" si="3070"/>
        <v>0.20482200024345992</v>
      </c>
      <c r="I49112">
        <f t="shared" si="3071"/>
        <v>0</v>
      </c>
    </row>
    <row r="49113" spans="1:9" x14ac:dyDescent="0.3">
      <c r="A49113">
        <v>1</v>
      </c>
      <c r="B49113">
        <v>28</v>
      </c>
      <c r="C49113">
        <v>4</v>
      </c>
      <c r="D49113">
        <v>52</v>
      </c>
      <c r="E49113">
        <v>0</v>
      </c>
      <c r="F49113">
        <f t="shared" si="3068"/>
        <v>2.9924936308011234</v>
      </c>
      <c r="G49113">
        <f t="shared" si="3069"/>
        <v>4.7766140218241264E-2</v>
      </c>
      <c r="H49113">
        <f t="shared" si="3070"/>
        <v>4.8944623326786778E-2</v>
      </c>
      <c r="I49113">
        <f t="shared" si="3071"/>
        <v>0</v>
      </c>
    </row>
    <row r="49114" spans="1:9" x14ac:dyDescent="0.3">
      <c r="A49114">
        <v>1</v>
      </c>
      <c r="B49114">
        <v>45</v>
      </c>
      <c r="C49114">
        <v>11</v>
      </c>
      <c r="D49114">
        <v>84</v>
      </c>
      <c r="E49114">
        <v>1</v>
      </c>
      <c r="F49114">
        <f t="shared" si="3068"/>
        <v>1.5548366847099988</v>
      </c>
      <c r="G49114">
        <f t="shared" si="3069"/>
        <v>0.17438879806891361</v>
      </c>
      <c r="H49114">
        <f t="shared" si="3070"/>
        <v>1.7464680008264026</v>
      </c>
      <c r="I49114">
        <f t="shared" si="3071"/>
        <v>0</v>
      </c>
    </row>
    <row r="49115" spans="1:9" x14ac:dyDescent="0.3">
      <c r="A49115">
        <v>1</v>
      </c>
      <c r="B49115">
        <v>29</v>
      </c>
      <c r="C49115">
        <v>4</v>
      </c>
      <c r="D49115">
        <v>53</v>
      </c>
      <c r="E49115">
        <v>0</v>
      </c>
      <c r="F49115">
        <f t="shared" si="3068"/>
        <v>2.95065927377216</v>
      </c>
      <c r="G49115">
        <f t="shared" si="3069"/>
        <v>4.9705361687937863E-2</v>
      </c>
      <c r="H49115">
        <f t="shared" si="3070"/>
        <v>5.0983196881108125E-2</v>
      </c>
      <c r="I49115">
        <f t="shared" si="3071"/>
        <v>0</v>
      </c>
    </row>
    <row r="49116" spans="1:9" x14ac:dyDescent="0.3">
      <c r="A49116">
        <v>1</v>
      </c>
      <c r="B49116">
        <v>42</v>
      </c>
      <c r="C49116">
        <v>5</v>
      </c>
      <c r="D49116">
        <v>78</v>
      </c>
      <c r="E49116">
        <v>0</v>
      </c>
      <c r="F49116">
        <f t="shared" si="3068"/>
        <v>1.8381360162342264</v>
      </c>
      <c r="G49116">
        <f t="shared" si="3069"/>
        <v>0.13727189182520705</v>
      </c>
      <c r="H49116">
        <f t="shared" si="3070"/>
        <v>0.14765569179736937</v>
      </c>
      <c r="I49116">
        <f t="shared" si="3071"/>
        <v>0</v>
      </c>
    </row>
    <row r="49117" spans="1:9" x14ac:dyDescent="0.3">
      <c r="A49117">
        <v>1</v>
      </c>
      <c r="B49117">
        <v>38</v>
      </c>
      <c r="C49117">
        <v>10</v>
      </c>
      <c r="D49117">
        <v>84</v>
      </c>
      <c r="E49117">
        <v>1</v>
      </c>
      <c r="F49117">
        <f t="shared" si="3068"/>
        <v>1.5202522740728215</v>
      </c>
      <c r="G49117">
        <f t="shared" si="3069"/>
        <v>0.17942437377185602</v>
      </c>
      <c r="H49117">
        <f t="shared" si="3070"/>
        <v>1.7180014758665689</v>
      </c>
      <c r="I49117">
        <f t="shared" si="3071"/>
        <v>0</v>
      </c>
    </row>
    <row r="49118" spans="1:9" x14ac:dyDescent="0.3">
      <c r="A49118">
        <v>1</v>
      </c>
      <c r="B49118">
        <v>39</v>
      </c>
      <c r="C49118">
        <v>7</v>
      </c>
      <c r="D49118">
        <v>86</v>
      </c>
      <c r="E49118">
        <v>0</v>
      </c>
      <c r="F49118">
        <f t="shared" si="3068"/>
        <v>1.4394079517360376</v>
      </c>
      <c r="G49118">
        <f t="shared" si="3069"/>
        <v>0.19163704736975962</v>
      </c>
      <c r="H49118">
        <f t="shared" si="3070"/>
        <v>0.21274412252081723</v>
      </c>
      <c r="I49118">
        <f t="shared" si="3071"/>
        <v>0</v>
      </c>
    </row>
    <row r="49119" spans="1:9" x14ac:dyDescent="0.3">
      <c r="A49119">
        <v>1</v>
      </c>
      <c r="B49119">
        <v>27</v>
      </c>
      <c r="C49119">
        <v>5</v>
      </c>
      <c r="D49119">
        <v>49</v>
      </c>
      <c r="E49119">
        <v>0</v>
      </c>
      <c r="F49119">
        <f t="shared" si="3068"/>
        <v>3.1259367066170212</v>
      </c>
      <c r="G49119">
        <f t="shared" si="3069"/>
        <v>4.2049979516953363E-2</v>
      </c>
      <c r="H49119">
        <f t="shared" si="3070"/>
        <v>4.2959673057969106E-2</v>
      </c>
      <c r="I49119">
        <f t="shared" si="3071"/>
        <v>0</v>
      </c>
    </row>
    <row r="49120" spans="1:9" x14ac:dyDescent="0.3">
      <c r="A49120">
        <v>2</v>
      </c>
      <c r="B49120">
        <v>29</v>
      </c>
      <c r="C49120">
        <v>2</v>
      </c>
      <c r="D49120">
        <v>46</v>
      </c>
      <c r="E49120">
        <v>0</v>
      </c>
      <c r="F49120">
        <f t="shared" si="3068"/>
        <v>3.5308553268872638</v>
      </c>
      <c r="G49120">
        <f t="shared" si="3069"/>
        <v>2.8446938876283922E-2</v>
      </c>
      <c r="H49120">
        <f t="shared" si="3070"/>
        <v>2.8859393927143755E-2</v>
      </c>
      <c r="I49120">
        <f t="shared" si="3071"/>
        <v>0</v>
      </c>
    </row>
    <row r="49121" spans="1:9" x14ac:dyDescent="0.3">
      <c r="A49121">
        <v>1</v>
      </c>
      <c r="B49121">
        <v>36</v>
      </c>
      <c r="C49121">
        <v>4</v>
      </c>
      <c r="D49121">
        <v>86</v>
      </c>
      <c r="E49121">
        <v>0</v>
      </c>
      <c r="F49121">
        <f t="shared" si="3068"/>
        <v>1.4315745810939111</v>
      </c>
      <c r="G49121">
        <f t="shared" si="3069"/>
        <v>0.19285346481213261</v>
      </c>
      <c r="H49121">
        <f t="shared" si="3070"/>
        <v>0.21425004703742204</v>
      </c>
      <c r="I49121">
        <f t="shared" si="3071"/>
        <v>0</v>
      </c>
    </row>
    <row r="49122" spans="1:9" x14ac:dyDescent="0.3">
      <c r="A49122">
        <v>2</v>
      </c>
      <c r="B49122">
        <v>34</v>
      </c>
      <c r="C49122">
        <v>9</v>
      </c>
      <c r="D49122">
        <v>49</v>
      </c>
      <c r="E49122">
        <v>0</v>
      </c>
      <c r="F49122">
        <f t="shared" si="3068"/>
        <v>3.3969857147238347</v>
      </c>
      <c r="G49122">
        <f t="shared" si="3069"/>
        <v>3.2389801475635777E-2</v>
      </c>
      <c r="H49122">
        <f t="shared" si="3070"/>
        <v>3.2925960280764346E-2</v>
      </c>
      <c r="I49122">
        <f t="shared" si="3071"/>
        <v>0</v>
      </c>
    </row>
    <row r="49123" spans="1:9" x14ac:dyDescent="0.3">
      <c r="A49123">
        <v>2</v>
      </c>
      <c r="B49123">
        <v>33</v>
      </c>
      <c r="C49123">
        <v>7</v>
      </c>
      <c r="D49123">
        <v>60</v>
      </c>
      <c r="E49123">
        <v>0</v>
      </c>
      <c r="F49123">
        <f t="shared" si="3068"/>
        <v>2.8782967284941563</v>
      </c>
      <c r="G49123">
        <f t="shared" si="3069"/>
        <v>5.3236920668529843E-2</v>
      </c>
      <c r="H49123">
        <f t="shared" si="3070"/>
        <v>5.4706397316551116E-2</v>
      </c>
      <c r="I49123">
        <f t="shared" si="3071"/>
        <v>0</v>
      </c>
    </row>
    <row r="49124" spans="1:9" x14ac:dyDescent="0.3">
      <c r="A49124">
        <v>1</v>
      </c>
      <c r="B49124">
        <v>26</v>
      </c>
      <c r="C49124">
        <v>4</v>
      </c>
      <c r="D49124">
        <v>50</v>
      </c>
      <c r="E49124">
        <v>0</v>
      </c>
      <c r="F49124">
        <f t="shared" si="3068"/>
        <v>3.0761623448590485</v>
      </c>
      <c r="G49124">
        <f t="shared" si="3069"/>
        <v>4.4101314322988305E-2</v>
      </c>
      <c r="H49124">
        <f t="shared" si="3070"/>
        <v>4.5103348872030803E-2</v>
      </c>
      <c r="I49124">
        <f t="shared" si="3071"/>
        <v>0</v>
      </c>
    </row>
    <row r="49125" spans="1:9" x14ac:dyDescent="0.3">
      <c r="A49125">
        <v>1</v>
      </c>
      <c r="B49125">
        <v>36</v>
      </c>
      <c r="C49125">
        <v>8</v>
      </c>
      <c r="D49125">
        <v>47</v>
      </c>
      <c r="E49125">
        <v>0</v>
      </c>
      <c r="F49125">
        <f t="shared" si="3068"/>
        <v>3.2600698407701412</v>
      </c>
      <c r="G49125">
        <f t="shared" si="3069"/>
        <v>3.6966722871983826E-2</v>
      </c>
      <c r="H49125">
        <f t="shared" si="3070"/>
        <v>3.7667312092555284E-2</v>
      </c>
      <c r="I49125">
        <f t="shared" si="3071"/>
        <v>0</v>
      </c>
    </row>
    <row r="49126" spans="1:9" x14ac:dyDescent="0.3">
      <c r="A49126">
        <v>1</v>
      </c>
      <c r="B49126">
        <v>33</v>
      </c>
      <c r="C49126">
        <v>7</v>
      </c>
      <c r="D49126">
        <v>63</v>
      </c>
      <c r="E49126">
        <v>0</v>
      </c>
      <c r="F49126">
        <f t="shared" si="3068"/>
        <v>2.4921891434899552</v>
      </c>
      <c r="G49126">
        <f t="shared" si="3069"/>
        <v>7.6407567370182367E-2</v>
      </c>
      <c r="H49126">
        <f t="shared" si="3070"/>
        <v>7.948439487683312E-2</v>
      </c>
      <c r="I49126">
        <f t="shared" si="3071"/>
        <v>0</v>
      </c>
    </row>
    <row r="49127" spans="1:9" x14ac:dyDescent="0.3">
      <c r="A49127">
        <v>1</v>
      </c>
      <c r="B49127">
        <v>38</v>
      </c>
      <c r="C49127">
        <v>3</v>
      </c>
      <c r="D49127">
        <v>52</v>
      </c>
      <c r="E49127">
        <v>1</v>
      </c>
      <c r="F49127">
        <f t="shared" si="3068"/>
        <v>3.0485002002517168</v>
      </c>
      <c r="G49127">
        <f t="shared" si="3069"/>
        <v>4.528226830149204E-2</v>
      </c>
      <c r="H49127">
        <f t="shared" si="3070"/>
        <v>3.0948397513443062</v>
      </c>
      <c r="I49127">
        <f t="shared" si="3071"/>
        <v>0</v>
      </c>
    </row>
    <row r="49128" spans="1:9" x14ac:dyDescent="0.3">
      <c r="A49128">
        <v>1</v>
      </c>
      <c r="B49128">
        <v>32</v>
      </c>
      <c r="C49128">
        <v>3</v>
      </c>
      <c r="D49128">
        <v>53</v>
      </c>
      <c r="E49128">
        <v>0</v>
      </c>
      <c r="F49128">
        <f t="shared" si="3068"/>
        <v>2.9693636749513188</v>
      </c>
      <c r="G49128">
        <f t="shared" si="3069"/>
        <v>4.8829268614037878E-2</v>
      </c>
      <c r="H49128">
        <f t="shared" si="3070"/>
        <v>5.0061704278764829E-2</v>
      </c>
      <c r="I49128">
        <f t="shared" si="3071"/>
        <v>0</v>
      </c>
    </row>
    <row r="49129" spans="1:9" x14ac:dyDescent="0.3">
      <c r="A49129">
        <v>1</v>
      </c>
      <c r="B49129">
        <v>49</v>
      </c>
      <c r="C49129">
        <v>3</v>
      </c>
      <c r="D49129">
        <v>70</v>
      </c>
      <c r="E49129">
        <v>0</v>
      </c>
      <c r="F49129">
        <f t="shared" si="3068"/>
        <v>2.2581796054589498</v>
      </c>
      <c r="G49129">
        <f t="shared" si="3069"/>
        <v>9.4646240456421671E-2</v>
      </c>
      <c r="H49129">
        <f t="shared" si="3070"/>
        <v>9.942951713828059E-2</v>
      </c>
      <c r="I49129">
        <f t="shared" si="3071"/>
        <v>0</v>
      </c>
    </row>
    <row r="49130" spans="1:9" x14ac:dyDescent="0.3">
      <c r="A49130">
        <v>1</v>
      </c>
      <c r="B49130">
        <v>31</v>
      </c>
      <c r="C49130">
        <v>1</v>
      </c>
      <c r="D49130">
        <v>88</v>
      </c>
      <c r="E49130">
        <v>0</v>
      </c>
      <c r="F49130">
        <f t="shared" si="3068"/>
        <v>1.3187569716673249</v>
      </c>
      <c r="G49130">
        <f t="shared" si="3069"/>
        <v>0.21102517533908169</v>
      </c>
      <c r="H49130">
        <f t="shared" si="3070"/>
        <v>0.23702086655291232</v>
      </c>
      <c r="I49130">
        <f t="shared" si="3071"/>
        <v>0</v>
      </c>
    </row>
    <row r="49131" spans="1:9" x14ac:dyDescent="0.3">
      <c r="A49131">
        <v>2</v>
      </c>
      <c r="B49131">
        <v>25</v>
      </c>
      <c r="C49131">
        <v>3</v>
      </c>
      <c r="D49131">
        <v>79</v>
      </c>
      <c r="E49131">
        <v>0</v>
      </c>
      <c r="F49131">
        <f t="shared" si="3068"/>
        <v>1.9504351835767864</v>
      </c>
      <c r="G49131">
        <f t="shared" si="3069"/>
        <v>0.12450591360154072</v>
      </c>
      <c r="H49131">
        <f t="shared" si="3070"/>
        <v>0.13296688182106506</v>
      </c>
      <c r="I49131">
        <f t="shared" si="3071"/>
        <v>0</v>
      </c>
    </row>
    <row r="49132" spans="1:9" x14ac:dyDescent="0.3">
      <c r="A49132">
        <v>1</v>
      </c>
      <c r="B49132">
        <v>31</v>
      </c>
      <c r="C49132">
        <v>1</v>
      </c>
      <c r="D49132">
        <v>70</v>
      </c>
      <c r="E49132">
        <v>0</v>
      </c>
      <c r="F49132">
        <f t="shared" si="3068"/>
        <v>2.1676952594580623</v>
      </c>
      <c r="G49132">
        <f t="shared" si="3069"/>
        <v>0.10268920738435895</v>
      </c>
      <c r="H49132">
        <f t="shared" si="3070"/>
        <v>0.10835299687166626</v>
      </c>
      <c r="I49132">
        <f t="shared" si="3071"/>
        <v>0</v>
      </c>
    </row>
    <row r="49133" spans="1:9" x14ac:dyDescent="0.3">
      <c r="A49133">
        <v>1</v>
      </c>
      <c r="B49133">
        <v>38</v>
      </c>
      <c r="C49133">
        <v>7</v>
      </c>
      <c r="D49133">
        <v>50</v>
      </c>
      <c r="E49133">
        <v>0</v>
      </c>
      <c r="F49133">
        <f t="shared" si="3068"/>
        <v>3.1319556461358773</v>
      </c>
      <c r="G49133">
        <f t="shared" si="3069"/>
        <v>4.1808193110590572E-2</v>
      </c>
      <c r="H49133">
        <f t="shared" si="3070"/>
        <v>4.2707305092099308E-2</v>
      </c>
      <c r="I49133">
        <f t="shared" si="3071"/>
        <v>0</v>
      </c>
    </row>
    <row r="49134" spans="1:9" x14ac:dyDescent="0.3">
      <c r="A49134">
        <v>1</v>
      </c>
      <c r="B49134">
        <v>34</v>
      </c>
      <c r="C49134">
        <v>7</v>
      </c>
      <c r="D49134">
        <v>92</v>
      </c>
      <c r="E49134">
        <v>1</v>
      </c>
      <c r="F49134">
        <f t="shared" si="3068"/>
        <v>1.1297841165642906</v>
      </c>
      <c r="G49134">
        <f t="shared" si="3069"/>
        <v>0.24420094362895528</v>
      </c>
      <c r="H49134">
        <f t="shared" si="3070"/>
        <v>1.4097638531485626</v>
      </c>
      <c r="I49134">
        <f t="shared" si="3071"/>
        <v>0</v>
      </c>
    </row>
    <row r="49135" spans="1:9" x14ac:dyDescent="0.3">
      <c r="A49135">
        <v>1</v>
      </c>
      <c r="B49135">
        <v>35</v>
      </c>
      <c r="C49135">
        <v>3</v>
      </c>
      <c r="D49135">
        <v>76</v>
      </c>
      <c r="E49135">
        <v>0</v>
      </c>
      <c r="F49135">
        <f t="shared" si="3068"/>
        <v>1.9005958396525</v>
      </c>
      <c r="G49135">
        <f t="shared" si="3069"/>
        <v>0.13004105193827936</v>
      </c>
      <c r="H49135">
        <f t="shared" si="3070"/>
        <v>0.13930925458276161</v>
      </c>
      <c r="I49135">
        <f t="shared" si="3071"/>
        <v>0</v>
      </c>
    </row>
    <row r="49136" spans="1:9" x14ac:dyDescent="0.3">
      <c r="A49136">
        <v>1</v>
      </c>
      <c r="B49136">
        <v>36</v>
      </c>
      <c r="C49136">
        <v>10</v>
      </c>
      <c r="D49136">
        <v>47</v>
      </c>
      <c r="E49136">
        <v>0</v>
      </c>
      <c r="F49136">
        <f t="shared" si="3068"/>
        <v>3.254634325501625</v>
      </c>
      <c r="G49136">
        <f t="shared" si="3069"/>
        <v>3.7160715986144989E-2</v>
      </c>
      <c r="H49136">
        <f t="shared" si="3070"/>
        <v>3.7868772063200724E-2</v>
      </c>
      <c r="I49136">
        <f t="shared" si="3071"/>
        <v>0</v>
      </c>
    </row>
    <row r="49137" spans="1:9" x14ac:dyDescent="0.3">
      <c r="A49137">
        <v>1</v>
      </c>
      <c r="B49137">
        <v>40</v>
      </c>
      <c r="C49137">
        <v>4</v>
      </c>
      <c r="D49137">
        <v>78</v>
      </c>
      <c r="E49137">
        <v>0</v>
      </c>
      <c r="F49137">
        <f t="shared" si="3068"/>
        <v>1.8301960115052176</v>
      </c>
      <c r="G49137">
        <f t="shared" si="3069"/>
        <v>0.13821492428083879</v>
      </c>
      <c r="H49137">
        <f t="shared" si="3070"/>
        <v>0.14874937151920475</v>
      </c>
      <c r="I49137">
        <f t="shared" si="3071"/>
        <v>0</v>
      </c>
    </row>
    <row r="49138" spans="1:9" x14ac:dyDescent="0.3">
      <c r="A49138">
        <v>1</v>
      </c>
      <c r="B49138">
        <v>41</v>
      </c>
      <c r="C49138">
        <v>5</v>
      </c>
      <c r="D49138">
        <v>45</v>
      </c>
      <c r="E49138">
        <v>0</v>
      </c>
      <c r="F49138">
        <f t="shared" si="3068"/>
        <v>3.3891939960022768</v>
      </c>
      <c r="G49138">
        <f t="shared" si="3069"/>
        <v>3.2634891153116186E-2</v>
      </c>
      <c r="H49138">
        <f t="shared" si="3070"/>
        <v>3.3179286178885659E-2</v>
      </c>
      <c r="I49138">
        <f t="shared" si="3071"/>
        <v>0</v>
      </c>
    </row>
    <row r="49139" spans="1:9" x14ac:dyDescent="0.3">
      <c r="A49139">
        <v>1</v>
      </c>
      <c r="B49139">
        <v>57</v>
      </c>
      <c r="C49139">
        <v>2</v>
      </c>
      <c r="D49139">
        <v>50</v>
      </c>
      <c r="E49139">
        <v>0</v>
      </c>
      <c r="F49139">
        <f t="shared" si="3068"/>
        <v>3.246793176758207</v>
      </c>
      <c r="G49139">
        <f t="shared" si="3069"/>
        <v>3.74422911453276E-2</v>
      </c>
      <c r="H49139">
        <f t="shared" si="3070"/>
        <v>3.8161257365954243E-2</v>
      </c>
      <c r="I49139">
        <f t="shared" si="3071"/>
        <v>0</v>
      </c>
    </row>
    <row r="49140" spans="1:9" x14ac:dyDescent="0.3">
      <c r="A49140">
        <v>1</v>
      </c>
      <c r="B49140">
        <v>26</v>
      </c>
      <c r="C49140">
        <v>1</v>
      </c>
      <c r="D49140">
        <v>57</v>
      </c>
      <c r="E49140">
        <v>0</v>
      </c>
      <c r="F49140">
        <f t="shared" si="3068"/>
        <v>2.7541729502876482</v>
      </c>
      <c r="G49140">
        <f t="shared" si="3069"/>
        <v>5.9851409793397183E-2</v>
      </c>
      <c r="H49140">
        <f t="shared" si="3070"/>
        <v>6.171734152269915E-2</v>
      </c>
      <c r="I49140">
        <f t="shared" si="3071"/>
        <v>0</v>
      </c>
    </row>
    <row r="49141" spans="1:9" x14ac:dyDescent="0.3">
      <c r="A49141">
        <v>1</v>
      </c>
      <c r="B49141">
        <v>30</v>
      </c>
      <c r="C49141">
        <v>6</v>
      </c>
      <c r="D49141">
        <v>49</v>
      </c>
      <c r="E49141">
        <v>0</v>
      </c>
      <c r="F49141">
        <f t="shared" si="3068"/>
        <v>3.1392055925276638</v>
      </c>
      <c r="G49141">
        <f t="shared" si="3069"/>
        <v>4.1518721169366987E-2</v>
      </c>
      <c r="H49141">
        <f t="shared" si="3070"/>
        <v>4.2405248423613449E-2</v>
      </c>
      <c r="I49141">
        <f t="shared" si="3071"/>
        <v>0</v>
      </c>
    </row>
    <row r="49142" spans="1:9" x14ac:dyDescent="0.3">
      <c r="A49142">
        <v>1</v>
      </c>
      <c r="B49142">
        <v>46</v>
      </c>
      <c r="C49142">
        <v>20</v>
      </c>
      <c r="D49142">
        <v>87</v>
      </c>
      <c r="E49142">
        <v>0</v>
      </c>
      <c r="F49142">
        <f t="shared" si="3068"/>
        <v>1.3942160325515189</v>
      </c>
      <c r="G49142">
        <f t="shared" si="3069"/>
        <v>0.19873554416438699</v>
      </c>
      <c r="H49142">
        <f t="shared" si="3070"/>
        <v>0.22156422930549582</v>
      </c>
      <c r="I49142">
        <f t="shared" si="3071"/>
        <v>0</v>
      </c>
    </row>
    <row r="49143" spans="1:9" x14ac:dyDescent="0.3">
      <c r="A49143">
        <v>1</v>
      </c>
      <c r="B49143">
        <v>36</v>
      </c>
      <c r="C49143">
        <v>9</v>
      </c>
      <c r="D49143">
        <v>68</v>
      </c>
      <c r="E49143">
        <v>0</v>
      </c>
      <c r="F49143">
        <f t="shared" si="3068"/>
        <v>2.2669240807133564</v>
      </c>
      <c r="G49143">
        <f t="shared" si="3069"/>
        <v>9.3899592309626023E-2</v>
      </c>
      <c r="H49143">
        <f t="shared" si="3070"/>
        <v>9.8605153814510252E-2</v>
      </c>
      <c r="I49143">
        <f t="shared" si="3071"/>
        <v>0</v>
      </c>
    </row>
    <row r="49144" spans="1:9" x14ac:dyDescent="0.3">
      <c r="A49144">
        <v>1</v>
      </c>
      <c r="B49144">
        <v>33</v>
      </c>
      <c r="C49144">
        <v>8</v>
      </c>
      <c r="D49144">
        <v>64</v>
      </c>
      <c r="E49144">
        <v>0</v>
      </c>
      <c r="F49144">
        <f t="shared" si="3068"/>
        <v>2.4423081476450998</v>
      </c>
      <c r="G49144">
        <f t="shared" si="3069"/>
        <v>8.0002862183241333E-2</v>
      </c>
      <c r="H49144">
        <f t="shared" si="3070"/>
        <v>8.3384720012631072E-2</v>
      </c>
      <c r="I49144">
        <f t="shared" si="3071"/>
        <v>0</v>
      </c>
    </row>
    <row r="49145" spans="1:9" x14ac:dyDescent="0.3">
      <c r="A49145">
        <v>3</v>
      </c>
      <c r="B49145">
        <v>36</v>
      </c>
      <c r="C49145">
        <v>10</v>
      </c>
      <c r="D49145">
        <v>68</v>
      </c>
      <c r="E49145">
        <v>0</v>
      </c>
      <c r="F49145">
        <f t="shared" si="3068"/>
        <v>2.7534420638239219</v>
      </c>
      <c r="G49145">
        <f t="shared" si="3069"/>
        <v>5.9892549436287947E-2</v>
      </c>
      <c r="H49145">
        <f t="shared" si="3070"/>
        <v>6.176110114054404E-2</v>
      </c>
      <c r="I49145">
        <f t="shared" si="3071"/>
        <v>0</v>
      </c>
    </row>
    <row r="49146" spans="1:9" x14ac:dyDescent="0.3">
      <c r="A49146">
        <v>1</v>
      </c>
      <c r="B49146">
        <v>46</v>
      </c>
      <c r="C49146">
        <v>18</v>
      </c>
      <c r="D49146">
        <v>62</v>
      </c>
      <c r="E49146">
        <v>0</v>
      </c>
      <c r="F49146">
        <f t="shared" si="3068"/>
        <v>2.5787325030849471</v>
      </c>
      <c r="G49146">
        <f t="shared" si="3069"/>
        <v>7.0519765956577815E-2</v>
      </c>
      <c r="H49146">
        <f t="shared" si="3070"/>
        <v>7.3129737196371336E-2</v>
      </c>
      <c r="I49146">
        <f t="shared" si="3071"/>
        <v>0</v>
      </c>
    </row>
    <row r="49147" spans="1:9" x14ac:dyDescent="0.3">
      <c r="A49147">
        <v>1</v>
      </c>
      <c r="B49147">
        <v>24</v>
      </c>
      <c r="C49147">
        <v>2</v>
      </c>
      <c r="D49147">
        <v>51</v>
      </c>
      <c r="E49147">
        <v>0</v>
      </c>
      <c r="F49147">
        <f t="shared" si="3068"/>
        <v>3.0237768595537022</v>
      </c>
      <c r="G49147">
        <f t="shared" si="3069"/>
        <v>4.6363199359158801E-2</v>
      </c>
      <c r="H49147">
        <f t="shared" si="3070"/>
        <v>4.7472392139625938E-2</v>
      </c>
      <c r="I49147">
        <f t="shared" si="3071"/>
        <v>0</v>
      </c>
    </row>
    <row r="49148" spans="1:9" x14ac:dyDescent="0.3">
      <c r="A49148">
        <v>1</v>
      </c>
      <c r="B49148">
        <v>38</v>
      </c>
      <c r="C49148">
        <v>7</v>
      </c>
      <c r="D49148">
        <v>70</v>
      </c>
      <c r="E49148">
        <v>1</v>
      </c>
      <c r="F49148">
        <f t="shared" si="3068"/>
        <v>2.1886908819239475</v>
      </c>
      <c r="G49148">
        <f t="shared" si="3069"/>
        <v>0.10077065853632948</v>
      </c>
      <c r="H49148">
        <f t="shared" si="3070"/>
        <v>2.2949080516677189</v>
      </c>
      <c r="I49148">
        <f t="shared" si="3071"/>
        <v>0</v>
      </c>
    </row>
    <row r="49149" spans="1:9" x14ac:dyDescent="0.3">
      <c r="A49149">
        <v>1</v>
      </c>
      <c r="B49149">
        <v>51</v>
      </c>
      <c r="C49149">
        <v>11</v>
      </c>
      <c r="D49149">
        <v>60</v>
      </c>
      <c r="E49149">
        <v>0</v>
      </c>
      <c r="F49149">
        <f t="shared" si="3068"/>
        <v>2.7187276888541163</v>
      </c>
      <c r="G49149">
        <f t="shared" si="3069"/>
        <v>6.1877280839154419E-2</v>
      </c>
      <c r="H49149">
        <f t="shared" si="3070"/>
        <v>6.3874507871614777E-2</v>
      </c>
      <c r="I49149">
        <f t="shared" si="3071"/>
        <v>0</v>
      </c>
    </row>
    <row r="49150" spans="1:9" x14ac:dyDescent="0.3">
      <c r="A49150">
        <v>1</v>
      </c>
      <c r="B49150">
        <v>30</v>
      </c>
      <c r="C49150">
        <v>7</v>
      </c>
      <c r="D49150">
        <v>82</v>
      </c>
      <c r="E49150">
        <v>0</v>
      </c>
      <c r="F49150">
        <f t="shared" si="3068"/>
        <v>1.5801009739437211</v>
      </c>
      <c r="G49150">
        <f t="shared" si="3069"/>
        <v>0.17078118212501547</v>
      </c>
      <c r="H49150">
        <f t="shared" si="3070"/>
        <v>0.18727120466573538</v>
      </c>
      <c r="I49150">
        <f t="shared" si="3071"/>
        <v>0</v>
      </c>
    </row>
    <row r="49151" spans="1:9" x14ac:dyDescent="0.3">
      <c r="A49151">
        <v>1</v>
      </c>
      <c r="B49151">
        <v>58</v>
      </c>
      <c r="C49151">
        <v>6</v>
      </c>
      <c r="D49151">
        <v>53</v>
      </c>
      <c r="E49151">
        <v>0</v>
      </c>
      <c r="F49151">
        <f t="shared" si="3068"/>
        <v>3.0997613127710184</v>
      </c>
      <c r="G49151">
        <f t="shared" si="3069"/>
        <v>4.3117101629030298E-2</v>
      </c>
      <c r="H49151">
        <f t="shared" si="3070"/>
        <v>4.4074258264901328E-2</v>
      </c>
      <c r="I49151">
        <f t="shared" si="3071"/>
        <v>0</v>
      </c>
    </row>
    <row r="49152" spans="1:9" x14ac:dyDescent="0.3">
      <c r="A49152">
        <v>1</v>
      </c>
      <c r="B49152">
        <v>32</v>
      </c>
      <c r="C49152">
        <v>8</v>
      </c>
      <c r="D49152">
        <v>47</v>
      </c>
      <c r="E49152">
        <v>0</v>
      </c>
      <c r="F49152">
        <f t="shared" si="3068"/>
        <v>3.2387543160436065</v>
      </c>
      <c r="G49152">
        <f t="shared" si="3069"/>
        <v>3.7733094395045318E-2</v>
      </c>
      <c r="H49152">
        <f t="shared" si="3070"/>
        <v>3.8463418144391658E-2</v>
      </c>
      <c r="I49152">
        <f t="shared" si="3071"/>
        <v>0</v>
      </c>
    </row>
    <row r="49153" spans="1:9" x14ac:dyDescent="0.3">
      <c r="A49153">
        <v>2</v>
      </c>
      <c r="B49153">
        <v>42</v>
      </c>
      <c r="C49153">
        <v>3</v>
      </c>
      <c r="D49153">
        <v>60</v>
      </c>
      <c r="E49153">
        <v>0</v>
      </c>
      <c r="F49153">
        <f t="shared" si="3068"/>
        <v>2.9371276896658909</v>
      </c>
      <c r="G49153">
        <f t="shared" si="3069"/>
        <v>5.0348431065338956E-2</v>
      </c>
      <c r="H49153">
        <f t="shared" si="3070"/>
        <v>5.1660131206411664E-2</v>
      </c>
      <c r="I49153">
        <f t="shared" si="3071"/>
        <v>0</v>
      </c>
    </row>
    <row r="49154" spans="1:9" x14ac:dyDescent="0.3">
      <c r="A49154">
        <v>1</v>
      </c>
      <c r="B49154">
        <v>30</v>
      </c>
      <c r="C49154">
        <v>6</v>
      </c>
      <c r="D49154">
        <v>82</v>
      </c>
      <c r="E49154">
        <v>0</v>
      </c>
      <c r="F49154">
        <f t="shared" si="3068"/>
        <v>1.5828187315779791</v>
      </c>
      <c r="G49154">
        <f t="shared" si="3069"/>
        <v>0.17039665124995945</v>
      </c>
      <c r="H49154">
        <f t="shared" si="3070"/>
        <v>0.1868075854910218</v>
      </c>
      <c r="I49154">
        <f t="shared" si="3071"/>
        <v>0</v>
      </c>
    </row>
    <row r="49155" spans="1:9" x14ac:dyDescent="0.3">
      <c r="A49155">
        <v>2</v>
      </c>
      <c r="B49155">
        <v>32</v>
      </c>
      <c r="C49155">
        <v>2</v>
      </c>
      <c r="D49155">
        <v>81</v>
      </c>
      <c r="E49155">
        <v>0</v>
      </c>
      <c r="F49155">
        <f t="shared" ref="F49155:F49218" si="3072">$K$2+$K$3*A49155+$K$4*B49155+$K$5*C49155+$K$6*D49155</f>
        <v>1.896128633061287</v>
      </c>
      <c r="G49155">
        <f t="shared" ref="G49155:G49218" si="3073">1/(1+EXP(F49155))</f>
        <v>0.13054726447000231</v>
      </c>
      <c r="H49155">
        <f t="shared" ref="H49155:H49218" si="3074">-1*(E49155*LN(G49155)+(1-E49155)*LN(1-G49155))</f>
        <v>0.13989130488262974</v>
      </c>
      <c r="I49155">
        <f t="shared" ref="I49155:I49218" si="3075">IF(G49155&gt;=0.5,1,0)</f>
        <v>0</v>
      </c>
    </row>
    <row r="49156" spans="1:9" x14ac:dyDescent="0.3">
      <c r="A49156">
        <v>2</v>
      </c>
      <c r="B49156">
        <v>30</v>
      </c>
      <c r="C49156">
        <v>3</v>
      </c>
      <c r="D49156">
        <v>79</v>
      </c>
      <c r="E49156">
        <v>0</v>
      </c>
      <c r="F49156">
        <f t="shared" si="3072"/>
        <v>1.977079589484954</v>
      </c>
      <c r="G49156">
        <f t="shared" si="3073"/>
        <v>0.12163049978584015</v>
      </c>
      <c r="H49156">
        <f t="shared" si="3074"/>
        <v>0.1296879308081082</v>
      </c>
      <c r="I49156">
        <f t="shared" si="3075"/>
        <v>0</v>
      </c>
    </row>
    <row r="49157" spans="1:9" x14ac:dyDescent="0.3">
      <c r="A49157">
        <v>1</v>
      </c>
      <c r="B49157">
        <v>46</v>
      </c>
      <c r="C49157">
        <v>6</v>
      </c>
      <c r="D49157">
        <v>59</v>
      </c>
      <c r="E49157">
        <v>0</v>
      </c>
      <c r="F49157">
        <f t="shared" si="3072"/>
        <v>2.7528353093278364</v>
      </c>
      <c r="G49157">
        <f t="shared" si="3073"/>
        <v>5.9926722134615099E-2</v>
      </c>
      <c r="H49157">
        <f t="shared" si="3074"/>
        <v>6.1797451580492956E-2</v>
      </c>
      <c r="I49157">
        <f t="shared" si="3075"/>
        <v>0</v>
      </c>
    </row>
    <row r="49158" spans="1:9" x14ac:dyDescent="0.3">
      <c r="A49158">
        <v>2</v>
      </c>
      <c r="B49158">
        <v>25</v>
      </c>
      <c r="C49158">
        <v>2</v>
      </c>
      <c r="D49158">
        <v>82</v>
      </c>
      <c r="E49158">
        <v>0</v>
      </c>
      <c r="F49158">
        <f t="shared" si="3072"/>
        <v>1.811663226579256</v>
      </c>
      <c r="G49158">
        <f t="shared" si="3073"/>
        <v>0.14043722988274068</v>
      </c>
      <c r="H49158">
        <f t="shared" si="3074"/>
        <v>0.15133142585755804</v>
      </c>
      <c r="I49158">
        <f t="shared" si="3075"/>
        <v>0</v>
      </c>
    </row>
    <row r="49159" spans="1:9" x14ac:dyDescent="0.3">
      <c r="A49159">
        <v>2</v>
      </c>
      <c r="B49159">
        <v>35</v>
      </c>
      <c r="C49159">
        <v>4</v>
      </c>
      <c r="D49159">
        <v>89</v>
      </c>
      <c r="E49159">
        <v>0</v>
      </c>
      <c r="F49159">
        <f t="shared" si="3072"/>
        <v>1.5293738556528984</v>
      </c>
      <c r="G49159">
        <f t="shared" si="3073"/>
        <v>0.17808531664823135</v>
      </c>
      <c r="H49159">
        <f t="shared" si="3074"/>
        <v>0.19611868085553258</v>
      </c>
      <c r="I49159">
        <f t="shared" si="3075"/>
        <v>0</v>
      </c>
    </row>
    <row r="49160" spans="1:9" x14ac:dyDescent="0.3">
      <c r="A49160">
        <v>1</v>
      </c>
      <c r="B49160">
        <v>28</v>
      </c>
      <c r="C49160">
        <v>1</v>
      </c>
      <c r="D49160">
        <v>71</v>
      </c>
      <c r="E49160">
        <v>0</v>
      </c>
      <c r="F49160">
        <f t="shared" si="3072"/>
        <v>2.1045453777025651</v>
      </c>
      <c r="G49160">
        <f t="shared" si="3073"/>
        <v>0.10865581888492939</v>
      </c>
      <c r="H49160">
        <f t="shared" si="3074"/>
        <v>0.11502463977624809</v>
      </c>
      <c r="I49160">
        <f t="shared" si="3075"/>
        <v>0</v>
      </c>
    </row>
    <row r="49161" spans="1:9" x14ac:dyDescent="0.3">
      <c r="A49161">
        <v>1</v>
      </c>
      <c r="B49161">
        <v>35</v>
      </c>
      <c r="C49161">
        <v>3</v>
      </c>
      <c r="D49161">
        <v>79</v>
      </c>
      <c r="E49161">
        <v>0</v>
      </c>
      <c r="F49161">
        <f t="shared" si="3072"/>
        <v>1.7591061250207103</v>
      </c>
      <c r="G49161">
        <f t="shared" si="3073"/>
        <v>0.14690232667778513</v>
      </c>
      <c r="H49161">
        <f t="shared" si="3074"/>
        <v>0.1588812323924885</v>
      </c>
      <c r="I49161">
        <f t="shared" si="3075"/>
        <v>0</v>
      </c>
    </row>
    <row r="49162" spans="1:9" x14ac:dyDescent="0.3">
      <c r="A49162">
        <v>1</v>
      </c>
      <c r="B49162">
        <v>56</v>
      </c>
      <c r="C49162">
        <v>13</v>
      </c>
      <c r="D49162">
        <v>81</v>
      </c>
      <c r="E49162">
        <v>0</v>
      </c>
      <c r="F49162">
        <f t="shared" si="3072"/>
        <v>1.7495085770712402</v>
      </c>
      <c r="G49162">
        <f t="shared" si="3073"/>
        <v>0.14810919154593949</v>
      </c>
      <c r="H49162">
        <f t="shared" si="3074"/>
        <v>0.16029691945737767</v>
      </c>
      <c r="I49162">
        <f t="shared" si="3075"/>
        <v>0</v>
      </c>
    </row>
    <row r="49163" spans="1:9" x14ac:dyDescent="0.3">
      <c r="A49163">
        <v>1</v>
      </c>
      <c r="B49163">
        <v>40</v>
      </c>
      <c r="C49163">
        <v>4</v>
      </c>
      <c r="D49163">
        <v>58</v>
      </c>
      <c r="E49163">
        <v>0</v>
      </c>
      <c r="F49163">
        <f t="shared" si="3072"/>
        <v>2.7734607757171474</v>
      </c>
      <c r="G49163">
        <f t="shared" si="3073"/>
        <v>5.8775268205038277E-2</v>
      </c>
      <c r="H49163">
        <f t="shared" si="3074"/>
        <v>6.0573345598935756E-2</v>
      </c>
      <c r="I49163">
        <f t="shared" si="3075"/>
        <v>0</v>
      </c>
    </row>
    <row r="49164" spans="1:9" x14ac:dyDescent="0.3">
      <c r="A49164">
        <v>1</v>
      </c>
      <c r="B49164">
        <v>34</v>
      </c>
      <c r="C49164">
        <v>9</v>
      </c>
      <c r="D49164">
        <v>72</v>
      </c>
      <c r="E49164">
        <v>0</v>
      </c>
      <c r="F49164">
        <f t="shared" si="3072"/>
        <v>2.0676133655077038</v>
      </c>
      <c r="G49164">
        <f t="shared" si="3073"/>
        <v>0.11228471073682915</v>
      </c>
      <c r="H49164">
        <f t="shared" si="3074"/>
        <v>0.11910420759874385</v>
      </c>
      <c r="I49164">
        <f t="shared" si="3075"/>
        <v>0</v>
      </c>
    </row>
    <row r="49165" spans="1:9" x14ac:dyDescent="0.3">
      <c r="A49165">
        <v>1</v>
      </c>
      <c r="B49165">
        <v>31</v>
      </c>
      <c r="C49165">
        <v>6</v>
      </c>
      <c r="D49165">
        <v>46</v>
      </c>
      <c r="E49165">
        <v>0</v>
      </c>
      <c r="F49165">
        <f t="shared" si="3072"/>
        <v>3.286024188341087</v>
      </c>
      <c r="G49165">
        <f t="shared" si="3073"/>
        <v>3.6053766228018098E-2</v>
      </c>
      <c r="H49165">
        <f t="shared" si="3074"/>
        <v>3.6719760022478641E-2</v>
      </c>
      <c r="I49165">
        <f t="shared" si="3075"/>
        <v>0</v>
      </c>
    </row>
    <row r="49166" spans="1:9" x14ac:dyDescent="0.3">
      <c r="A49166">
        <v>1</v>
      </c>
      <c r="B49166">
        <v>42</v>
      </c>
      <c r="C49166">
        <v>10</v>
      </c>
      <c r="D49166">
        <v>58</v>
      </c>
      <c r="E49166">
        <v>0</v>
      </c>
      <c r="F49166">
        <f t="shared" si="3072"/>
        <v>2.767811992274865</v>
      </c>
      <c r="G49166">
        <f t="shared" si="3073"/>
        <v>5.9088543030686329E-2</v>
      </c>
      <c r="H49166">
        <f t="shared" si="3074"/>
        <v>6.0906238436777359E-2</v>
      </c>
      <c r="I49166">
        <f t="shared" si="3075"/>
        <v>0</v>
      </c>
    </row>
    <row r="49167" spans="1:9" x14ac:dyDescent="0.3">
      <c r="A49167">
        <v>1</v>
      </c>
      <c r="B49167">
        <v>41</v>
      </c>
      <c r="C49167">
        <v>6</v>
      </c>
      <c r="D49167">
        <v>62</v>
      </c>
      <c r="E49167">
        <v>0</v>
      </c>
      <c r="F49167">
        <f t="shared" si="3072"/>
        <v>2.5847011887878781</v>
      </c>
      <c r="G49167">
        <f t="shared" si="3073"/>
        <v>7.0129539612308542E-2</v>
      </c>
      <c r="H49167">
        <f t="shared" si="3074"/>
        <v>7.2709992442283322E-2</v>
      </c>
      <c r="I49167">
        <f t="shared" si="3075"/>
        <v>0</v>
      </c>
    </row>
    <row r="49168" spans="1:9" x14ac:dyDescent="0.3">
      <c r="A49168">
        <v>1</v>
      </c>
      <c r="B49168">
        <v>38</v>
      </c>
      <c r="C49168">
        <v>7</v>
      </c>
      <c r="D49168">
        <v>49</v>
      </c>
      <c r="E49168">
        <v>0</v>
      </c>
      <c r="F49168">
        <f t="shared" si="3072"/>
        <v>3.1791188843464742</v>
      </c>
      <c r="G49168">
        <f t="shared" si="3073"/>
        <v>3.9959121957489047E-2</v>
      </c>
      <c r="H49168">
        <f t="shared" si="3074"/>
        <v>4.0779414132530493E-2</v>
      </c>
      <c r="I49168">
        <f t="shared" si="3075"/>
        <v>0</v>
      </c>
    </row>
    <row r="49169" spans="1:9" x14ac:dyDescent="0.3">
      <c r="A49169">
        <v>1</v>
      </c>
      <c r="B49169">
        <v>32</v>
      </c>
      <c r="C49169">
        <v>4</v>
      </c>
      <c r="D49169">
        <v>74</v>
      </c>
      <c r="E49169">
        <v>0</v>
      </c>
      <c r="F49169">
        <f t="shared" si="3072"/>
        <v>1.976217914894534</v>
      </c>
      <c r="G49169">
        <f t="shared" si="3073"/>
        <v>0.1217225881195689</v>
      </c>
      <c r="H49169">
        <f t="shared" si="3074"/>
        <v>0.12979277638997111</v>
      </c>
      <c r="I49169">
        <f t="shared" si="3075"/>
        <v>0</v>
      </c>
    </row>
    <row r="49170" spans="1:9" x14ac:dyDescent="0.3">
      <c r="A49170">
        <v>1</v>
      </c>
      <c r="B49170">
        <v>32</v>
      </c>
      <c r="C49170">
        <v>5</v>
      </c>
      <c r="D49170">
        <v>85</v>
      </c>
      <c r="E49170">
        <v>0</v>
      </c>
      <c r="F49170">
        <f t="shared" si="3072"/>
        <v>1.4547045369437148</v>
      </c>
      <c r="G49170">
        <f t="shared" si="3073"/>
        <v>0.18927858893447691</v>
      </c>
      <c r="H49170">
        <f t="shared" si="3074"/>
        <v>0.20983079674696994</v>
      </c>
      <c r="I49170">
        <f t="shared" si="3075"/>
        <v>0</v>
      </c>
    </row>
    <row r="49171" spans="1:9" x14ac:dyDescent="0.3">
      <c r="A49171">
        <v>2</v>
      </c>
      <c r="B49171">
        <v>37</v>
      </c>
      <c r="C49171">
        <v>4</v>
      </c>
      <c r="D49171">
        <v>53</v>
      </c>
      <c r="E49171">
        <v>0</v>
      </c>
      <c r="F49171">
        <f t="shared" si="3072"/>
        <v>3.2379081935976406</v>
      </c>
      <c r="G49171">
        <f t="shared" si="3073"/>
        <v>3.7763828534872611E-2</v>
      </c>
      <c r="H49171">
        <f t="shared" si="3074"/>
        <v>3.8495357963242598E-2</v>
      </c>
      <c r="I49171">
        <f t="shared" si="3075"/>
        <v>0</v>
      </c>
    </row>
    <row r="49172" spans="1:9" x14ac:dyDescent="0.3">
      <c r="A49172">
        <v>2</v>
      </c>
      <c r="B49172">
        <v>32</v>
      </c>
      <c r="C49172">
        <v>7</v>
      </c>
      <c r="D49172">
        <v>65</v>
      </c>
      <c r="E49172">
        <v>0</v>
      </c>
      <c r="F49172">
        <f t="shared" si="3072"/>
        <v>2.6371516562595398</v>
      </c>
      <c r="G49172">
        <f t="shared" si="3073"/>
        <v>6.6785339861124171E-2</v>
      </c>
      <c r="H49172">
        <f t="shared" si="3074"/>
        <v>6.9120029422383586E-2</v>
      </c>
      <c r="I49172">
        <f t="shared" si="3075"/>
        <v>0</v>
      </c>
    </row>
    <row r="49173" spans="1:9" x14ac:dyDescent="0.3">
      <c r="A49173">
        <v>1</v>
      </c>
      <c r="B49173">
        <v>34</v>
      </c>
      <c r="C49173">
        <v>4</v>
      </c>
      <c r="D49173">
        <v>59</v>
      </c>
      <c r="E49173">
        <v>0</v>
      </c>
      <c r="F49173">
        <f t="shared" si="3072"/>
        <v>2.6943242504167495</v>
      </c>
      <c r="G49173">
        <f t="shared" si="3073"/>
        <v>6.3309100954930517E-2</v>
      </c>
      <c r="H49173">
        <f t="shared" si="3074"/>
        <v>6.5401934790478122E-2</v>
      </c>
      <c r="I49173">
        <f t="shared" si="3075"/>
        <v>0</v>
      </c>
    </row>
    <row r="49174" spans="1:9" x14ac:dyDescent="0.3">
      <c r="A49174">
        <v>1</v>
      </c>
      <c r="B49174">
        <v>33</v>
      </c>
      <c r="C49174">
        <v>8</v>
      </c>
      <c r="D49174">
        <v>68</v>
      </c>
      <c r="E49174">
        <v>0</v>
      </c>
      <c r="F49174">
        <f t="shared" si="3072"/>
        <v>2.2536551948027137</v>
      </c>
      <c r="G49174">
        <f t="shared" si="3073"/>
        <v>9.5034641307591761E-2</v>
      </c>
      <c r="H49174">
        <f t="shared" si="3074"/>
        <v>9.9858613702767024E-2</v>
      </c>
      <c r="I49174">
        <f t="shared" si="3075"/>
        <v>0</v>
      </c>
    </row>
    <row r="49175" spans="1:9" x14ac:dyDescent="0.3">
      <c r="A49175">
        <v>1</v>
      </c>
      <c r="B49175">
        <v>23</v>
      </c>
      <c r="C49175">
        <v>2</v>
      </c>
      <c r="D49175">
        <v>48</v>
      </c>
      <c r="E49175">
        <v>1</v>
      </c>
      <c r="F49175">
        <f t="shared" si="3072"/>
        <v>3.1599376930038581</v>
      </c>
      <c r="G49175">
        <f t="shared" si="3073"/>
        <v>4.0701486270741716E-2</v>
      </c>
      <c r="H49175">
        <f t="shared" si="3074"/>
        <v>3.2014906694917014</v>
      </c>
      <c r="I49175">
        <f t="shared" si="3075"/>
        <v>0</v>
      </c>
    </row>
    <row r="49176" spans="1:9" x14ac:dyDescent="0.3">
      <c r="A49176">
        <v>1</v>
      </c>
      <c r="B49176">
        <v>46</v>
      </c>
      <c r="C49176">
        <v>16</v>
      </c>
      <c r="D49176">
        <v>47</v>
      </c>
      <c r="E49176">
        <v>0</v>
      </c>
      <c r="F49176">
        <f t="shared" si="3072"/>
        <v>3.2916165915124118</v>
      </c>
      <c r="G49176">
        <f t="shared" si="3073"/>
        <v>3.5859911925877078E-2</v>
      </c>
      <c r="H49176">
        <f t="shared" si="3074"/>
        <v>3.6518675350492975E-2</v>
      </c>
      <c r="I49176">
        <f t="shared" si="3075"/>
        <v>0</v>
      </c>
    </row>
    <row r="49177" spans="1:9" x14ac:dyDescent="0.3">
      <c r="A49177">
        <v>3</v>
      </c>
      <c r="B49177">
        <v>36</v>
      </c>
      <c r="C49177">
        <v>10</v>
      </c>
      <c r="D49177">
        <v>52</v>
      </c>
      <c r="E49177">
        <v>0</v>
      </c>
      <c r="F49177">
        <f t="shared" si="3072"/>
        <v>3.508053875193466</v>
      </c>
      <c r="G49177">
        <f t="shared" si="3073"/>
        <v>2.9083940299421969E-2</v>
      </c>
      <c r="H49177">
        <f t="shared" si="3074"/>
        <v>2.9515261697852253E-2</v>
      </c>
      <c r="I49177">
        <f t="shared" si="3075"/>
        <v>0</v>
      </c>
    </row>
    <row r="49178" spans="1:9" x14ac:dyDescent="0.3">
      <c r="A49178">
        <v>1</v>
      </c>
      <c r="B49178">
        <v>37</v>
      </c>
      <c r="C49178">
        <v>8</v>
      </c>
      <c r="D49178">
        <v>83</v>
      </c>
      <c r="E49178">
        <v>0</v>
      </c>
      <c r="F49178">
        <f t="shared" si="3072"/>
        <v>1.5675221463703011</v>
      </c>
      <c r="G49178">
        <f t="shared" si="3073"/>
        <v>0.17256991631079119</v>
      </c>
      <c r="H49178">
        <f t="shared" si="3074"/>
        <v>0.18943066631050515</v>
      </c>
      <c r="I49178">
        <f t="shared" si="3075"/>
        <v>0</v>
      </c>
    </row>
    <row r="49179" spans="1:9" x14ac:dyDescent="0.3">
      <c r="A49179">
        <v>1</v>
      </c>
      <c r="B49179">
        <v>47</v>
      </c>
      <c r="C49179">
        <v>22</v>
      </c>
      <c r="D49179">
        <v>83</v>
      </c>
      <c r="E49179">
        <v>0</v>
      </c>
      <c r="F49179">
        <f t="shared" si="3072"/>
        <v>1.5827623513070206</v>
      </c>
      <c r="G49179">
        <f t="shared" si="3073"/>
        <v>0.17040462140521082</v>
      </c>
      <c r="H49179">
        <f t="shared" si="3074"/>
        <v>0.18681719272506803</v>
      </c>
      <c r="I49179">
        <f t="shared" si="3075"/>
        <v>0</v>
      </c>
    </row>
    <row r="49180" spans="1:9" x14ac:dyDescent="0.3">
      <c r="A49180">
        <v>1</v>
      </c>
      <c r="B49180">
        <v>39</v>
      </c>
      <c r="C49180">
        <v>11</v>
      </c>
      <c r="D49180">
        <v>59</v>
      </c>
      <c r="E49180">
        <v>0</v>
      </c>
      <c r="F49180">
        <f t="shared" si="3072"/>
        <v>2.7019443528851097</v>
      </c>
      <c r="G49180">
        <f t="shared" si="3073"/>
        <v>6.2858721685823932E-2</v>
      </c>
      <c r="H49180">
        <f t="shared" si="3074"/>
        <v>6.4921230826461576E-2</v>
      </c>
      <c r="I49180">
        <f t="shared" si="3075"/>
        <v>0</v>
      </c>
    </row>
    <row r="49181" spans="1:9" x14ac:dyDescent="0.3">
      <c r="A49181">
        <v>1</v>
      </c>
      <c r="B49181">
        <v>36</v>
      </c>
      <c r="C49181">
        <v>4</v>
      </c>
      <c r="D49181">
        <v>78</v>
      </c>
      <c r="E49181">
        <v>0</v>
      </c>
      <c r="F49181">
        <f t="shared" si="3072"/>
        <v>1.808880486778683</v>
      </c>
      <c r="G49181">
        <f t="shared" si="3073"/>
        <v>0.14077348347273599</v>
      </c>
      <c r="H49181">
        <f t="shared" si="3074"/>
        <v>0.15172269382379205</v>
      </c>
      <c r="I49181">
        <f t="shared" si="3075"/>
        <v>0</v>
      </c>
    </row>
    <row r="49182" spans="1:9" x14ac:dyDescent="0.3">
      <c r="A49182">
        <v>1</v>
      </c>
      <c r="B49182">
        <v>30</v>
      </c>
      <c r="C49182">
        <v>2</v>
      </c>
      <c r="D49182">
        <v>88</v>
      </c>
      <c r="E49182">
        <v>0</v>
      </c>
      <c r="F49182">
        <f t="shared" si="3072"/>
        <v>1.3107103328514329</v>
      </c>
      <c r="G49182">
        <f t="shared" si="3073"/>
        <v>0.21236800400867814</v>
      </c>
      <c r="H49182">
        <f t="shared" si="3074"/>
        <v>0.23872430837076469</v>
      </c>
      <c r="I49182">
        <f t="shared" si="3075"/>
        <v>0</v>
      </c>
    </row>
    <row r="49183" spans="1:9" x14ac:dyDescent="0.3">
      <c r="A49183">
        <v>1</v>
      </c>
      <c r="B49183">
        <v>31</v>
      </c>
      <c r="C49183">
        <v>5</v>
      </c>
      <c r="D49183">
        <v>51</v>
      </c>
      <c r="E49183">
        <v>0</v>
      </c>
      <c r="F49183">
        <f t="shared" si="3072"/>
        <v>3.0529257549223625</v>
      </c>
      <c r="G49183">
        <f t="shared" si="3073"/>
        <v>4.5091328231041033E-2</v>
      </c>
      <c r="H49183">
        <f t="shared" si="3074"/>
        <v>4.6139574729945447E-2</v>
      </c>
      <c r="I49183">
        <f t="shared" si="3075"/>
        <v>0</v>
      </c>
    </row>
    <row r="49184" spans="1:9" x14ac:dyDescent="0.3">
      <c r="A49184">
        <v>1</v>
      </c>
      <c r="B49184">
        <v>43</v>
      </c>
      <c r="C49184">
        <v>10</v>
      </c>
      <c r="D49184">
        <v>59</v>
      </c>
      <c r="E49184">
        <v>1</v>
      </c>
      <c r="F49184">
        <f t="shared" si="3072"/>
        <v>2.7259776352459024</v>
      </c>
      <c r="G49184">
        <f t="shared" si="3073"/>
        <v>6.1457766817306136E-2</v>
      </c>
      <c r="H49184">
        <f t="shared" si="3074"/>
        <v>2.7894050584865475</v>
      </c>
      <c r="I49184">
        <f t="shared" si="3075"/>
        <v>0</v>
      </c>
    </row>
    <row r="49185" spans="1:9" x14ac:dyDescent="0.3">
      <c r="A49185">
        <v>1</v>
      </c>
      <c r="B49185">
        <v>33</v>
      </c>
      <c r="C49185">
        <v>7</v>
      </c>
      <c r="D49185">
        <v>61</v>
      </c>
      <c r="E49185">
        <v>0</v>
      </c>
      <c r="F49185">
        <f t="shared" si="3072"/>
        <v>2.5865156199111485</v>
      </c>
      <c r="G49185">
        <f t="shared" si="3073"/>
        <v>7.001131028942631E-2</v>
      </c>
      <c r="H49185">
        <f t="shared" si="3074"/>
        <v>7.2582854510321967E-2</v>
      </c>
      <c r="I49185">
        <f t="shared" si="3075"/>
        <v>0</v>
      </c>
    </row>
    <row r="49186" spans="1:9" x14ac:dyDescent="0.3">
      <c r="A49186">
        <v>1</v>
      </c>
      <c r="B49186">
        <v>58</v>
      </c>
      <c r="C49186">
        <v>14</v>
      </c>
      <c r="D49186">
        <v>76</v>
      </c>
      <c r="E49186">
        <v>0</v>
      </c>
      <c r="F49186">
        <f t="shared" si="3072"/>
        <v>1.9932647728532324</v>
      </c>
      <c r="G49186">
        <f t="shared" si="3073"/>
        <v>0.11991189332622748</v>
      </c>
      <c r="H49186">
        <f t="shared" si="3074"/>
        <v>0.12773325530148377</v>
      </c>
      <c r="I49186">
        <f t="shared" si="3075"/>
        <v>0</v>
      </c>
    </row>
    <row r="49187" spans="1:9" x14ac:dyDescent="0.3">
      <c r="A49187">
        <v>1</v>
      </c>
      <c r="B49187">
        <v>35</v>
      </c>
      <c r="C49187">
        <v>4</v>
      </c>
      <c r="D49187">
        <v>47</v>
      </c>
      <c r="E49187">
        <v>0</v>
      </c>
      <c r="F49187">
        <f t="shared" si="3072"/>
        <v>3.2656119901255405</v>
      </c>
      <c r="G49187">
        <f t="shared" si="3073"/>
        <v>3.6769926855245771E-2</v>
      </c>
      <c r="H49187">
        <f t="shared" si="3074"/>
        <v>3.7462982796257364E-2</v>
      </c>
      <c r="I49187">
        <f t="shared" si="3075"/>
        <v>0</v>
      </c>
    </row>
    <row r="49188" spans="1:9" x14ac:dyDescent="0.3">
      <c r="A49188">
        <v>1</v>
      </c>
      <c r="B49188">
        <v>26</v>
      </c>
      <c r="C49188">
        <v>3</v>
      </c>
      <c r="D49188">
        <v>73</v>
      </c>
      <c r="E49188">
        <v>1</v>
      </c>
      <c r="F49188">
        <f t="shared" si="3072"/>
        <v>1.994125623649587</v>
      </c>
      <c r="G49188">
        <f t="shared" si="3073"/>
        <v>0.11982107485364277</v>
      </c>
      <c r="H49188">
        <f t="shared" si="3074"/>
        <v>2.1217556917970493</v>
      </c>
      <c r="I49188">
        <f t="shared" si="3075"/>
        <v>0</v>
      </c>
    </row>
    <row r="49189" spans="1:9" x14ac:dyDescent="0.3">
      <c r="A49189">
        <v>1</v>
      </c>
      <c r="B49189">
        <v>39</v>
      </c>
      <c r="C49189">
        <v>7</v>
      </c>
      <c r="D49189">
        <v>60</v>
      </c>
      <c r="E49189">
        <v>0</v>
      </c>
      <c r="F49189">
        <f t="shared" si="3072"/>
        <v>2.6656521452115465</v>
      </c>
      <c r="G49189">
        <f t="shared" si="3073"/>
        <v>6.5030826663917962E-2</v>
      </c>
      <c r="H49189">
        <f t="shared" si="3074"/>
        <v>6.7241719930992205E-2</v>
      </c>
      <c r="I49189">
        <f t="shared" si="3075"/>
        <v>0</v>
      </c>
    </row>
    <row r="49190" spans="1:9" x14ac:dyDescent="0.3">
      <c r="A49190">
        <v>2</v>
      </c>
      <c r="B49190">
        <v>28</v>
      </c>
      <c r="C49190">
        <v>6</v>
      </c>
      <c r="D49190">
        <v>65</v>
      </c>
      <c r="E49190">
        <v>0</v>
      </c>
      <c r="F49190">
        <f t="shared" si="3072"/>
        <v>2.6185538891672642</v>
      </c>
      <c r="G49190">
        <f t="shared" si="3073"/>
        <v>6.795382739910194E-2</v>
      </c>
      <c r="H49190">
        <f t="shared" si="3074"/>
        <v>7.037292410640876E-2</v>
      </c>
      <c r="I49190">
        <f t="shared" si="3075"/>
        <v>0</v>
      </c>
    </row>
    <row r="49191" spans="1:9" x14ac:dyDescent="0.3">
      <c r="A49191">
        <v>1</v>
      </c>
      <c r="B49191">
        <v>35</v>
      </c>
      <c r="C49191">
        <v>8</v>
      </c>
      <c r="D49191">
        <v>50</v>
      </c>
      <c r="E49191">
        <v>0</v>
      </c>
      <c r="F49191">
        <f t="shared" si="3072"/>
        <v>3.1132512449567176</v>
      </c>
      <c r="G49191">
        <f t="shared" si="3073"/>
        <v>4.2563951405085496E-2</v>
      </c>
      <c r="H49191">
        <f t="shared" si="3074"/>
        <v>4.3496350137087553E-2</v>
      </c>
      <c r="I49191">
        <f t="shared" si="3075"/>
        <v>0</v>
      </c>
    </row>
    <row r="49192" spans="1:9" x14ac:dyDescent="0.3">
      <c r="A49192">
        <v>1</v>
      </c>
      <c r="B49192">
        <v>26</v>
      </c>
      <c r="C49192">
        <v>2</v>
      </c>
      <c r="D49192">
        <v>47</v>
      </c>
      <c r="E49192">
        <v>1</v>
      </c>
      <c r="F49192">
        <f t="shared" si="3072"/>
        <v>3.2230875747593553</v>
      </c>
      <c r="G49192">
        <f t="shared" si="3073"/>
        <v>3.8306080901710761E-2</v>
      </c>
      <c r="H49192">
        <f t="shared" si="3074"/>
        <v>3.2621466251185494</v>
      </c>
      <c r="I49192">
        <f t="shared" si="3075"/>
        <v>0</v>
      </c>
    </row>
    <row r="49193" spans="1:9" x14ac:dyDescent="0.3">
      <c r="A49193">
        <v>2</v>
      </c>
      <c r="B49193">
        <v>37</v>
      </c>
      <c r="C49193">
        <v>8</v>
      </c>
      <c r="D49193">
        <v>78</v>
      </c>
      <c r="E49193">
        <v>0</v>
      </c>
      <c r="F49193">
        <f t="shared" si="3072"/>
        <v>2.047956207795695</v>
      </c>
      <c r="G49193">
        <f t="shared" si="3073"/>
        <v>0.11425905806359703</v>
      </c>
      <c r="H49193">
        <f t="shared" si="3074"/>
        <v>0.12133076172248647</v>
      </c>
      <c r="I49193">
        <f t="shared" si="3075"/>
        <v>0</v>
      </c>
    </row>
    <row r="49194" spans="1:9" x14ac:dyDescent="0.3">
      <c r="A49194">
        <v>1</v>
      </c>
      <c r="B49194">
        <v>32</v>
      </c>
      <c r="C49194">
        <v>1</v>
      </c>
      <c r="D49194">
        <v>65</v>
      </c>
      <c r="E49194">
        <v>0</v>
      </c>
      <c r="F49194">
        <f t="shared" si="3072"/>
        <v>2.4088403316926779</v>
      </c>
      <c r="G49194">
        <f t="shared" si="3073"/>
        <v>8.2501056304518802E-2</v>
      </c>
      <c r="H49194">
        <f t="shared" si="3074"/>
        <v>8.6103850339653482E-2</v>
      </c>
      <c r="I49194">
        <f t="shared" si="3075"/>
        <v>0</v>
      </c>
    </row>
    <row r="49195" spans="1:9" x14ac:dyDescent="0.3">
      <c r="A49195">
        <v>1</v>
      </c>
      <c r="B49195">
        <v>44</v>
      </c>
      <c r="C49195">
        <v>12</v>
      </c>
      <c r="D49195">
        <v>63</v>
      </c>
      <c r="E49195">
        <v>1</v>
      </c>
      <c r="F49195">
        <f t="shared" si="3072"/>
        <v>2.5372180483166322</v>
      </c>
      <c r="G49195">
        <f t="shared" si="3073"/>
        <v>7.3289895219281948E-2</v>
      </c>
      <c r="H49195">
        <f t="shared" si="3074"/>
        <v>2.6133325347181802</v>
      </c>
      <c r="I49195">
        <f t="shared" si="3075"/>
        <v>0</v>
      </c>
    </row>
    <row r="49196" spans="1:9" x14ac:dyDescent="0.3">
      <c r="A49196">
        <v>2</v>
      </c>
      <c r="B49196">
        <v>33</v>
      </c>
      <c r="C49196">
        <v>5</v>
      </c>
      <c r="D49196">
        <v>87</v>
      </c>
      <c r="E49196">
        <v>0</v>
      </c>
      <c r="F49196">
        <f t="shared" si="3072"/>
        <v>1.6103248120765672</v>
      </c>
      <c r="G49196">
        <f t="shared" si="3073"/>
        <v>0.16654352257432431</v>
      </c>
      <c r="H49196">
        <f t="shared" si="3074"/>
        <v>0.18217379480048493</v>
      </c>
      <c r="I49196">
        <f t="shared" si="3075"/>
        <v>0</v>
      </c>
    </row>
    <row r="49197" spans="1:9" x14ac:dyDescent="0.3">
      <c r="A49197">
        <v>1</v>
      </c>
      <c r="B49197">
        <v>37</v>
      </c>
      <c r="C49197">
        <v>4</v>
      </c>
      <c r="D49197">
        <v>53</v>
      </c>
      <c r="E49197">
        <v>0</v>
      </c>
      <c r="F49197">
        <f t="shared" si="3072"/>
        <v>2.9932903232252293</v>
      </c>
      <c r="G49197">
        <f t="shared" si="3073"/>
        <v>4.7729916086098112E-2</v>
      </c>
      <c r="H49197">
        <f t="shared" si="3074"/>
        <v>4.8906582836225038E-2</v>
      </c>
      <c r="I49197">
        <f t="shared" si="3075"/>
        <v>0</v>
      </c>
    </row>
    <row r="49198" spans="1:9" x14ac:dyDescent="0.3">
      <c r="A49198">
        <v>2</v>
      </c>
      <c r="B49198">
        <v>36</v>
      </c>
      <c r="C49198">
        <v>4</v>
      </c>
      <c r="D49198">
        <v>68</v>
      </c>
      <c r="E49198">
        <v>1</v>
      </c>
      <c r="F49198">
        <f t="shared" si="3072"/>
        <v>2.525130739257059</v>
      </c>
      <c r="G49198">
        <f t="shared" si="3073"/>
        <v>7.4115093095789591E-2</v>
      </c>
      <c r="H49198">
        <f t="shared" si="3074"/>
        <v>2.6021360819179384</v>
      </c>
      <c r="I49198">
        <f t="shared" si="3075"/>
        <v>0</v>
      </c>
    </row>
    <row r="49199" spans="1:9" x14ac:dyDescent="0.3">
      <c r="A49199">
        <v>1</v>
      </c>
      <c r="B49199">
        <v>57</v>
      </c>
      <c r="C49199">
        <v>3</v>
      </c>
      <c r="D49199">
        <v>64</v>
      </c>
      <c r="E49199">
        <v>0</v>
      </c>
      <c r="F49199">
        <f t="shared" si="3072"/>
        <v>2.5837900841755972</v>
      </c>
      <c r="G49199">
        <f t="shared" si="3073"/>
        <v>7.0188977283103873E-2</v>
      </c>
      <c r="H49199">
        <f t="shared" si="3074"/>
        <v>7.2773914862714617E-2</v>
      </c>
      <c r="I49199">
        <f t="shared" si="3075"/>
        <v>0</v>
      </c>
    </row>
    <row r="49200" spans="1:9" x14ac:dyDescent="0.3">
      <c r="A49200">
        <v>1</v>
      </c>
      <c r="B49200">
        <v>42</v>
      </c>
      <c r="C49200">
        <v>11</v>
      </c>
      <c r="D49200">
        <v>56</v>
      </c>
      <c r="E49200">
        <v>0</v>
      </c>
      <c r="F49200">
        <f t="shared" si="3072"/>
        <v>2.8594207110617997</v>
      </c>
      <c r="G49200">
        <f t="shared" si="3073"/>
        <v>5.4196386665796389E-2</v>
      </c>
      <c r="H49200">
        <f t="shared" si="3074"/>
        <v>5.5720328379782427E-2</v>
      </c>
      <c r="I49200">
        <f t="shared" si="3075"/>
        <v>0</v>
      </c>
    </row>
    <row r="49201" spans="1:9" x14ac:dyDescent="0.3">
      <c r="A49201">
        <v>2</v>
      </c>
      <c r="B49201">
        <v>27</v>
      </c>
      <c r="C49201">
        <v>4</v>
      </c>
      <c r="D49201">
        <v>65</v>
      </c>
      <c r="E49201">
        <v>0</v>
      </c>
      <c r="F49201">
        <f t="shared" si="3072"/>
        <v>2.6186605232541464</v>
      </c>
      <c r="G49201">
        <f t="shared" si="3073"/>
        <v>6.7947073922551005E-2</v>
      </c>
      <c r="H49201">
        <f t="shared" si="3074"/>
        <v>7.0365678272154758E-2</v>
      </c>
      <c r="I49201">
        <f t="shared" si="3075"/>
        <v>0</v>
      </c>
    </row>
    <row r="49202" spans="1:9" x14ac:dyDescent="0.3">
      <c r="A49202">
        <v>1</v>
      </c>
      <c r="B49202">
        <v>29</v>
      </c>
      <c r="C49202">
        <v>5</v>
      </c>
      <c r="D49202">
        <v>63</v>
      </c>
      <c r="E49202">
        <v>0</v>
      </c>
      <c r="F49202">
        <f t="shared" si="3072"/>
        <v>2.4763091340319368</v>
      </c>
      <c r="G49202">
        <f t="shared" si="3073"/>
        <v>7.7535776279627697E-2</v>
      </c>
      <c r="H49202">
        <f t="shared" si="3074"/>
        <v>8.070668569442635E-2</v>
      </c>
      <c r="I49202">
        <f t="shared" si="3075"/>
        <v>0</v>
      </c>
    </row>
    <row r="49203" spans="1:9" x14ac:dyDescent="0.3">
      <c r="A49203">
        <v>1</v>
      </c>
      <c r="B49203">
        <v>31</v>
      </c>
      <c r="C49203">
        <v>6</v>
      </c>
      <c r="D49203">
        <v>84</v>
      </c>
      <c r="E49203">
        <v>0</v>
      </c>
      <c r="F49203">
        <f t="shared" si="3072"/>
        <v>1.4938211363384202</v>
      </c>
      <c r="G49203">
        <f t="shared" si="3073"/>
        <v>0.18334888833307753</v>
      </c>
      <c r="H49203">
        <f t="shared" si="3074"/>
        <v>0.20254331123133154</v>
      </c>
      <c r="I49203">
        <f t="shared" si="3075"/>
        <v>0</v>
      </c>
    </row>
    <row r="49204" spans="1:9" x14ac:dyDescent="0.3">
      <c r="A49204">
        <v>1</v>
      </c>
      <c r="B49204">
        <v>37</v>
      </c>
      <c r="C49204">
        <v>9</v>
      </c>
      <c r="D49204">
        <v>48</v>
      </c>
      <c r="E49204">
        <v>0</v>
      </c>
      <c r="F49204">
        <f t="shared" si="3072"/>
        <v>3.2155177261069205</v>
      </c>
      <c r="G49204">
        <f t="shared" si="3073"/>
        <v>3.8585921167326176E-2</v>
      </c>
      <c r="H49204">
        <f t="shared" si="3074"/>
        <v>3.9350079534770023E-2</v>
      </c>
      <c r="I49204">
        <f t="shared" si="3075"/>
        <v>0</v>
      </c>
    </row>
    <row r="49205" spans="1:9" x14ac:dyDescent="0.3">
      <c r="A49205">
        <v>1</v>
      </c>
      <c r="B49205">
        <v>31</v>
      </c>
      <c r="C49205">
        <v>5</v>
      </c>
      <c r="D49205">
        <v>57</v>
      </c>
      <c r="E49205">
        <v>0</v>
      </c>
      <c r="F49205">
        <f t="shared" si="3072"/>
        <v>2.7699463256587835</v>
      </c>
      <c r="G49205">
        <f t="shared" si="3073"/>
        <v>5.8969991919381133E-2</v>
      </c>
      <c r="H49205">
        <f t="shared" si="3074"/>
        <v>6.0780250340267801E-2</v>
      </c>
      <c r="I49205">
        <f t="shared" si="3075"/>
        <v>0</v>
      </c>
    </row>
    <row r="49206" spans="1:9" x14ac:dyDescent="0.3">
      <c r="A49206">
        <v>1</v>
      </c>
      <c r="B49206">
        <v>35</v>
      </c>
      <c r="C49206">
        <v>6</v>
      </c>
      <c r="D49206">
        <v>83</v>
      </c>
      <c r="E49206">
        <v>0</v>
      </c>
      <c r="F49206">
        <f t="shared" si="3072"/>
        <v>1.5622998992755504</v>
      </c>
      <c r="G49206">
        <f t="shared" si="3073"/>
        <v>0.17331687411386873</v>
      </c>
      <c r="H49206">
        <f t="shared" si="3074"/>
        <v>0.19033381834330068</v>
      </c>
      <c r="I49206">
        <f t="shared" si="3075"/>
        <v>0</v>
      </c>
    </row>
    <row r="49207" spans="1:9" x14ac:dyDescent="0.3">
      <c r="A49207">
        <v>1</v>
      </c>
      <c r="B49207">
        <v>40</v>
      </c>
      <c r="C49207">
        <v>15</v>
      </c>
      <c r="D49207">
        <v>63</v>
      </c>
      <c r="E49207">
        <v>0</v>
      </c>
      <c r="F49207">
        <f t="shared" si="3072"/>
        <v>2.5077492506873242</v>
      </c>
      <c r="G49207">
        <f t="shared" si="3073"/>
        <v>7.5316711147025053E-2</v>
      </c>
      <c r="H49207">
        <f t="shared" si="3074"/>
        <v>7.8303990527914244E-2</v>
      </c>
      <c r="I49207">
        <f t="shared" si="3075"/>
        <v>0</v>
      </c>
    </row>
    <row r="49208" spans="1:9" x14ac:dyDescent="0.3">
      <c r="A49208">
        <v>1</v>
      </c>
      <c r="B49208">
        <v>25</v>
      </c>
      <c r="C49208">
        <v>1</v>
      </c>
      <c r="D49208">
        <v>80</v>
      </c>
      <c r="E49208">
        <v>0</v>
      </c>
      <c r="F49208">
        <f t="shared" si="3072"/>
        <v>1.6640895902622956</v>
      </c>
      <c r="G49208">
        <f t="shared" si="3073"/>
        <v>0.15921378168129263</v>
      </c>
      <c r="H49208">
        <f t="shared" si="3074"/>
        <v>0.17341785070655397</v>
      </c>
      <c r="I49208">
        <f t="shared" si="3075"/>
        <v>0</v>
      </c>
    </row>
    <row r="49209" spans="1:9" x14ac:dyDescent="0.3">
      <c r="A49209">
        <v>1</v>
      </c>
      <c r="B49209">
        <v>29</v>
      </c>
      <c r="C49209">
        <v>1</v>
      </c>
      <c r="D49209">
        <v>68</v>
      </c>
      <c r="E49209">
        <v>0</v>
      </c>
      <c r="F49209">
        <f t="shared" si="3072"/>
        <v>2.2513639735159874</v>
      </c>
      <c r="G49209">
        <f t="shared" si="3073"/>
        <v>9.5231876266577933E-2</v>
      </c>
      <c r="H49209">
        <f t="shared" si="3074"/>
        <v>0.10007658498050753</v>
      </c>
      <c r="I49209">
        <f t="shared" si="3075"/>
        <v>0</v>
      </c>
    </row>
    <row r="49210" spans="1:9" x14ac:dyDescent="0.3">
      <c r="A49210">
        <v>1</v>
      </c>
      <c r="B49210">
        <v>31</v>
      </c>
      <c r="C49210">
        <v>8</v>
      </c>
      <c r="D49210">
        <v>59</v>
      </c>
      <c r="E49210">
        <v>0</v>
      </c>
      <c r="F49210">
        <f t="shared" si="3072"/>
        <v>2.6674665763348155</v>
      </c>
      <c r="G49210">
        <f t="shared" si="3073"/>
        <v>6.4920592981584688E-2</v>
      </c>
      <c r="H49210">
        <f t="shared" si="3074"/>
        <v>6.7123826007145601E-2</v>
      </c>
      <c r="I49210">
        <f t="shared" si="3075"/>
        <v>0</v>
      </c>
    </row>
    <row r="49211" spans="1:9" x14ac:dyDescent="0.3">
      <c r="A49211">
        <v>2</v>
      </c>
      <c r="B49211">
        <v>41</v>
      </c>
      <c r="C49211">
        <v>13</v>
      </c>
      <c r="D49211">
        <v>83</v>
      </c>
      <c r="E49211">
        <v>0</v>
      </c>
      <c r="F49211">
        <f t="shared" si="3072"/>
        <v>1.8198667532979549</v>
      </c>
      <c r="G49211">
        <f t="shared" si="3073"/>
        <v>0.13944986227715797</v>
      </c>
      <c r="H49211">
        <f t="shared" si="3074"/>
        <v>0.15018339922567198</v>
      </c>
      <c r="I49211">
        <f t="shared" si="3075"/>
        <v>0</v>
      </c>
    </row>
    <row r="49212" spans="1:9" x14ac:dyDescent="0.3">
      <c r="A49212">
        <v>1</v>
      </c>
      <c r="B49212">
        <v>30</v>
      </c>
      <c r="C49212">
        <v>6</v>
      </c>
      <c r="D49212">
        <v>58</v>
      </c>
      <c r="E49212">
        <v>0</v>
      </c>
      <c r="F49212">
        <f t="shared" si="3072"/>
        <v>2.7147364486322951</v>
      </c>
      <c r="G49212">
        <f t="shared" si="3073"/>
        <v>6.2109371817630044E-2</v>
      </c>
      <c r="H49212">
        <f t="shared" si="3074"/>
        <v>6.4121937859240724E-2</v>
      </c>
      <c r="I49212">
        <f t="shared" si="3075"/>
        <v>0</v>
      </c>
    </row>
    <row r="49213" spans="1:9" x14ac:dyDescent="0.3">
      <c r="A49213">
        <v>1</v>
      </c>
      <c r="B49213">
        <v>24</v>
      </c>
      <c r="C49213">
        <v>1</v>
      </c>
      <c r="D49213">
        <v>94</v>
      </c>
      <c r="E49213">
        <v>1</v>
      </c>
      <c r="F49213">
        <f t="shared" si="3072"/>
        <v>0.99847537413231091</v>
      </c>
      <c r="G49213">
        <f t="shared" si="3073"/>
        <v>0.26924128658711022</v>
      </c>
      <c r="H49213">
        <f t="shared" si="3074"/>
        <v>1.3121473252627558</v>
      </c>
      <c r="I49213">
        <f t="shared" si="3075"/>
        <v>0</v>
      </c>
    </row>
    <row r="49214" spans="1:9" x14ac:dyDescent="0.3">
      <c r="A49214">
        <v>1</v>
      </c>
      <c r="B49214">
        <v>31</v>
      </c>
      <c r="C49214">
        <v>7</v>
      </c>
      <c r="D49214">
        <v>87</v>
      </c>
      <c r="E49214">
        <v>0</v>
      </c>
      <c r="F49214">
        <f t="shared" si="3072"/>
        <v>1.3496136640723728</v>
      </c>
      <c r="G49214">
        <f t="shared" si="3073"/>
        <v>0.20593354017428014</v>
      </c>
      <c r="H49214">
        <f t="shared" si="3074"/>
        <v>0.23058811868657991</v>
      </c>
      <c r="I49214">
        <f t="shared" si="3075"/>
        <v>0</v>
      </c>
    </row>
    <row r="49215" spans="1:9" x14ac:dyDescent="0.3">
      <c r="A49215">
        <v>2</v>
      </c>
      <c r="B49215">
        <v>44</v>
      </c>
      <c r="C49215">
        <v>3</v>
      </c>
      <c r="D49215">
        <v>83</v>
      </c>
      <c r="E49215">
        <v>0</v>
      </c>
      <c r="F49215">
        <f t="shared" si="3072"/>
        <v>1.8630309731854382</v>
      </c>
      <c r="G49215">
        <f t="shared" si="3073"/>
        <v>0.13435015835172281</v>
      </c>
      <c r="H49215">
        <f t="shared" si="3074"/>
        <v>0.14427479208518373</v>
      </c>
      <c r="I49215">
        <f t="shared" si="3075"/>
        <v>0</v>
      </c>
    </row>
    <row r="49216" spans="1:9" x14ac:dyDescent="0.3">
      <c r="A49216">
        <v>1</v>
      </c>
      <c r="B49216">
        <v>29</v>
      </c>
      <c r="C49216">
        <v>4</v>
      </c>
      <c r="D49216">
        <v>68</v>
      </c>
      <c r="E49216">
        <v>0</v>
      </c>
      <c r="F49216">
        <f t="shared" si="3072"/>
        <v>2.2432107006132123</v>
      </c>
      <c r="G49216">
        <f t="shared" si="3073"/>
        <v>9.593670697912289E-2</v>
      </c>
      <c r="H49216">
        <f t="shared" si="3074"/>
        <v>0.10085590663722944</v>
      </c>
      <c r="I49216">
        <f t="shared" si="3075"/>
        <v>0</v>
      </c>
    </row>
    <row r="49217" spans="1:9" x14ac:dyDescent="0.3">
      <c r="A49217">
        <v>1</v>
      </c>
      <c r="B49217">
        <v>29</v>
      </c>
      <c r="C49217">
        <v>1</v>
      </c>
      <c r="D49217">
        <v>49</v>
      </c>
      <c r="E49217">
        <v>0</v>
      </c>
      <c r="F49217">
        <f t="shared" si="3072"/>
        <v>3.1474654995173212</v>
      </c>
      <c r="G49217">
        <f t="shared" si="3073"/>
        <v>4.1191260814904145E-2</v>
      </c>
      <c r="H49217">
        <f t="shared" si="3074"/>
        <v>4.2063661752249258E-2</v>
      </c>
      <c r="I49217">
        <f t="shared" si="3075"/>
        <v>0</v>
      </c>
    </row>
    <row r="49218" spans="1:9" x14ac:dyDescent="0.3">
      <c r="A49218">
        <v>1</v>
      </c>
      <c r="B49218">
        <v>36</v>
      </c>
      <c r="C49218">
        <v>2</v>
      </c>
      <c r="D49218">
        <v>64</v>
      </c>
      <c r="E49218">
        <v>0</v>
      </c>
      <c r="F49218">
        <f t="shared" si="3072"/>
        <v>2.4746013369955508</v>
      </c>
      <c r="G49218">
        <f t="shared" si="3073"/>
        <v>7.7658012882089067E-2</v>
      </c>
      <c r="H49218">
        <f t="shared" si="3074"/>
        <v>8.0839205415925652E-2</v>
      </c>
      <c r="I49218">
        <f t="shared" si="3075"/>
        <v>0</v>
      </c>
    </row>
    <row r="49219" spans="1:9" x14ac:dyDescent="0.3">
      <c r="A49219">
        <v>1</v>
      </c>
      <c r="B49219">
        <v>39</v>
      </c>
      <c r="C49219">
        <v>10</v>
      </c>
      <c r="D49219">
        <v>51</v>
      </c>
      <c r="E49219">
        <v>0</v>
      </c>
      <c r="F49219">
        <f t="shared" ref="F49219:F49282" si="3076">$K$2+$K$3*A49219+$K$4*B49219+$K$5*C49219+$K$6*D49219</f>
        <v>3.0819680162041396</v>
      </c>
      <c r="G49219">
        <f t="shared" ref="G49219:G49282" si="3077">1/(1+EXP(F49219))</f>
        <v>4.385721495418949E-2</v>
      </c>
      <c r="H49219">
        <f t="shared" ref="H49219:H49282" si="3078">-1*(E49219*LN(G49219)+(1-E49219)*LN(1-G49219))</f>
        <v>4.4848020340863944E-2</v>
      </c>
      <c r="I49219">
        <f t="shared" ref="I49219:I49282" si="3079">IF(G49219&gt;=0.5,1,0)</f>
        <v>0</v>
      </c>
    </row>
    <row r="49220" spans="1:9" x14ac:dyDescent="0.3">
      <c r="A49220">
        <v>2</v>
      </c>
      <c r="B49220">
        <v>33</v>
      </c>
      <c r="C49220">
        <v>5</v>
      </c>
      <c r="D49220">
        <v>47</v>
      </c>
      <c r="E49220">
        <v>0</v>
      </c>
      <c r="F49220">
        <f t="shared" si="3076"/>
        <v>3.4968543405004269</v>
      </c>
      <c r="G49220">
        <f t="shared" si="3077"/>
        <v>2.9401866919714494E-2</v>
      </c>
      <c r="H49220">
        <f t="shared" si="3078"/>
        <v>2.9842765482595478E-2</v>
      </c>
      <c r="I49220">
        <f t="shared" si="3079"/>
        <v>0</v>
      </c>
    </row>
    <row r="49221" spans="1:9" x14ac:dyDescent="0.3">
      <c r="A49221">
        <v>1</v>
      </c>
      <c r="B49221">
        <v>28</v>
      </c>
      <c r="C49221">
        <v>2</v>
      </c>
      <c r="D49221">
        <v>50</v>
      </c>
      <c r="E49221">
        <v>0</v>
      </c>
      <c r="F49221">
        <f t="shared" si="3076"/>
        <v>3.0922556224908333</v>
      </c>
      <c r="G49221">
        <f t="shared" si="3077"/>
        <v>4.3427835644529497E-2</v>
      </c>
      <c r="H49221">
        <f t="shared" si="3078"/>
        <v>4.4399046679621641E-2</v>
      </c>
      <c r="I49221">
        <f t="shared" si="3079"/>
        <v>0</v>
      </c>
    </row>
    <row r="49222" spans="1:9" x14ac:dyDescent="0.3">
      <c r="A49222">
        <v>1</v>
      </c>
      <c r="B49222">
        <v>51</v>
      </c>
      <c r="C49222">
        <v>7</v>
      </c>
      <c r="D49222">
        <v>51</v>
      </c>
      <c r="E49222">
        <v>0</v>
      </c>
      <c r="F49222">
        <f t="shared" si="3076"/>
        <v>3.1540678632865178</v>
      </c>
      <c r="G49222">
        <f t="shared" si="3077"/>
        <v>4.0931291937189543E-2</v>
      </c>
      <c r="H49222">
        <f t="shared" si="3078"/>
        <v>4.1792561135596436E-2</v>
      </c>
      <c r="I49222">
        <f t="shared" si="3079"/>
        <v>0</v>
      </c>
    </row>
    <row r="49223" spans="1:9" x14ac:dyDescent="0.3">
      <c r="A49223">
        <v>1</v>
      </c>
      <c r="B49223">
        <v>28</v>
      </c>
      <c r="C49223">
        <v>4</v>
      </c>
      <c r="D49223">
        <v>85</v>
      </c>
      <c r="E49223">
        <v>0</v>
      </c>
      <c r="F49223">
        <f t="shared" si="3076"/>
        <v>1.4361067698514391</v>
      </c>
      <c r="G49223">
        <f t="shared" si="3077"/>
        <v>0.19214896165787412</v>
      </c>
      <c r="H49223">
        <f t="shared" si="3078"/>
        <v>0.21337759594462452</v>
      </c>
      <c r="I49223">
        <f t="shared" si="3079"/>
        <v>0</v>
      </c>
    </row>
    <row r="49224" spans="1:9" x14ac:dyDescent="0.3">
      <c r="A49224">
        <v>1</v>
      </c>
      <c r="B49224">
        <v>53</v>
      </c>
      <c r="C49224">
        <v>9</v>
      </c>
      <c r="D49224">
        <v>66</v>
      </c>
      <c r="E49224">
        <v>0</v>
      </c>
      <c r="F49224">
        <f t="shared" si="3076"/>
        <v>2.4518415372223203</v>
      </c>
      <c r="G49224">
        <f t="shared" si="3077"/>
        <v>7.9303985383224293E-2</v>
      </c>
      <c r="H49224">
        <f t="shared" si="3078"/>
        <v>8.2625357342458655E-2</v>
      </c>
      <c r="I49224">
        <f t="shared" si="3079"/>
        <v>0</v>
      </c>
    </row>
    <row r="49225" spans="1:9" x14ac:dyDescent="0.3">
      <c r="A49225">
        <v>1</v>
      </c>
      <c r="B49225">
        <v>28</v>
      </c>
      <c r="C49225">
        <v>5</v>
      </c>
      <c r="D49225">
        <v>84</v>
      </c>
      <c r="E49225">
        <v>0</v>
      </c>
      <c r="F49225">
        <f t="shared" si="3076"/>
        <v>1.4805522504277775</v>
      </c>
      <c r="G49225">
        <f t="shared" si="3077"/>
        <v>0.18534401961940411</v>
      </c>
      <c r="H49225">
        <f t="shared" si="3078"/>
        <v>0.20498936481722152</v>
      </c>
      <c r="I49225">
        <f t="shared" si="3079"/>
        <v>0</v>
      </c>
    </row>
    <row r="49226" spans="1:9" x14ac:dyDescent="0.3">
      <c r="A49226">
        <v>1</v>
      </c>
      <c r="B49226">
        <v>36</v>
      </c>
      <c r="C49226">
        <v>8</v>
      </c>
      <c r="D49226">
        <v>65</v>
      </c>
      <c r="E49226">
        <v>0</v>
      </c>
      <c r="F49226">
        <f t="shared" si="3076"/>
        <v>2.4111315529794042</v>
      </c>
      <c r="G49226">
        <f t="shared" si="3077"/>
        <v>8.2327788972651153E-2</v>
      </c>
      <c r="H49226">
        <f t="shared" si="3078"/>
        <v>8.5915020723476745E-2</v>
      </c>
      <c r="I49226">
        <f t="shared" si="3079"/>
        <v>0</v>
      </c>
    </row>
    <row r="49227" spans="1:9" x14ac:dyDescent="0.3">
      <c r="A49227">
        <v>1</v>
      </c>
      <c r="B49227">
        <v>33</v>
      </c>
      <c r="C49227">
        <v>2</v>
      </c>
      <c r="D49227">
        <v>60</v>
      </c>
      <c r="E49227">
        <v>0</v>
      </c>
      <c r="F49227">
        <f t="shared" si="3076"/>
        <v>2.6472676462930362</v>
      </c>
      <c r="G49227">
        <f t="shared" si="3077"/>
        <v>6.6157616478126582E-2</v>
      </c>
      <c r="H49227">
        <f t="shared" si="3078"/>
        <v>6.8447609253132716E-2</v>
      </c>
      <c r="I49227">
        <f t="shared" si="3079"/>
        <v>0</v>
      </c>
    </row>
    <row r="49228" spans="1:9" x14ac:dyDescent="0.3">
      <c r="A49228">
        <v>1</v>
      </c>
      <c r="B49228">
        <v>31</v>
      </c>
      <c r="C49228">
        <v>5</v>
      </c>
      <c r="D49228">
        <v>60</v>
      </c>
      <c r="E49228">
        <v>0</v>
      </c>
      <c r="F49228">
        <f t="shared" si="3076"/>
        <v>2.6284566110269942</v>
      </c>
      <c r="G49228">
        <f t="shared" si="3077"/>
        <v>6.7329304652537031E-2</v>
      </c>
      <c r="H49228">
        <f t="shared" si="3078"/>
        <v>6.9703092905061187E-2</v>
      </c>
      <c r="I49228">
        <f t="shared" si="3079"/>
        <v>0</v>
      </c>
    </row>
    <row r="49229" spans="1:9" x14ac:dyDescent="0.3">
      <c r="A49229">
        <v>1</v>
      </c>
      <c r="B49229">
        <v>36</v>
      </c>
      <c r="C49229">
        <v>10</v>
      </c>
      <c r="D49229">
        <v>69</v>
      </c>
      <c r="E49229">
        <v>0</v>
      </c>
      <c r="F49229">
        <f t="shared" si="3076"/>
        <v>2.2170430848685019</v>
      </c>
      <c r="G49229">
        <f t="shared" si="3077"/>
        <v>9.8230420412560929E-2</v>
      </c>
      <c r="H49229">
        <f t="shared" si="3078"/>
        <v>0.10339624655653962</v>
      </c>
      <c r="I49229">
        <f t="shared" si="3079"/>
        <v>0</v>
      </c>
    </row>
    <row r="49230" spans="1:9" x14ac:dyDescent="0.3">
      <c r="A49230">
        <v>1</v>
      </c>
      <c r="B49230">
        <v>46</v>
      </c>
      <c r="C49230">
        <v>4</v>
      </c>
      <c r="D49230">
        <v>78</v>
      </c>
      <c r="E49230">
        <v>0</v>
      </c>
      <c r="F49230">
        <f t="shared" si="3076"/>
        <v>1.8621692985950191</v>
      </c>
      <c r="G49230">
        <f t="shared" si="3077"/>
        <v>0.13445040285110246</v>
      </c>
      <c r="H49230">
        <f t="shared" si="3078"/>
        <v>0.14439060138738788</v>
      </c>
      <c r="I49230">
        <f t="shared" si="3079"/>
        <v>0</v>
      </c>
    </row>
    <row r="49231" spans="1:9" x14ac:dyDescent="0.3">
      <c r="A49231">
        <v>1</v>
      </c>
      <c r="B49231">
        <v>41</v>
      </c>
      <c r="C49231">
        <v>10</v>
      </c>
      <c r="D49231">
        <v>58</v>
      </c>
      <c r="E49231">
        <v>1</v>
      </c>
      <c r="F49231">
        <f t="shared" si="3076"/>
        <v>2.7624831110932311</v>
      </c>
      <c r="G49231">
        <f t="shared" si="3077"/>
        <v>5.9385510343144016E-2</v>
      </c>
      <c r="H49231">
        <f t="shared" si="3078"/>
        <v>2.8237050159872861</v>
      </c>
      <c r="I49231">
        <f t="shared" si="3079"/>
        <v>0</v>
      </c>
    </row>
    <row r="49232" spans="1:9" x14ac:dyDescent="0.3">
      <c r="A49232">
        <v>1</v>
      </c>
      <c r="B49232">
        <v>29</v>
      </c>
      <c r="C49232">
        <v>5</v>
      </c>
      <c r="D49232">
        <v>62</v>
      </c>
      <c r="E49232">
        <v>0</v>
      </c>
      <c r="F49232">
        <f t="shared" si="3076"/>
        <v>2.5234723722425332</v>
      </c>
      <c r="G49232">
        <f t="shared" si="3077"/>
        <v>7.4228974038453757E-2</v>
      </c>
      <c r="H49232">
        <f t="shared" si="3078"/>
        <v>7.7128347092519409E-2</v>
      </c>
      <c r="I49232">
        <f t="shared" si="3079"/>
        <v>0</v>
      </c>
    </row>
    <row r="49233" spans="1:9" x14ac:dyDescent="0.3">
      <c r="A49233">
        <v>1</v>
      </c>
      <c r="B49233">
        <v>39</v>
      </c>
      <c r="C49233">
        <v>3</v>
      </c>
      <c r="D49233">
        <v>63</v>
      </c>
      <c r="E49233">
        <v>0</v>
      </c>
      <c r="F49233">
        <f t="shared" si="3076"/>
        <v>2.5350334611167891</v>
      </c>
      <c r="G49233">
        <f t="shared" si="3077"/>
        <v>7.3438407457355942E-2</v>
      </c>
      <c r="H49233">
        <f t="shared" si="3078"/>
        <v>7.6274756737091956E-2</v>
      </c>
      <c r="I49233">
        <f t="shared" si="3079"/>
        <v>0</v>
      </c>
    </row>
    <row r="49234" spans="1:9" x14ac:dyDescent="0.3">
      <c r="A49234">
        <v>2</v>
      </c>
      <c r="B49234">
        <v>29</v>
      </c>
      <c r="C49234">
        <v>1</v>
      </c>
      <c r="D49234">
        <v>46</v>
      </c>
      <c r="E49234">
        <v>0</v>
      </c>
      <c r="F49234">
        <f t="shared" si="3076"/>
        <v>3.5335730845215219</v>
      </c>
      <c r="G49234">
        <f t="shared" si="3077"/>
        <v>2.8371922462186772E-2</v>
      </c>
      <c r="H49234">
        <f t="shared" si="3078"/>
        <v>2.8782184023607878E-2</v>
      </c>
      <c r="I49234">
        <f t="shared" si="3079"/>
        <v>0</v>
      </c>
    </row>
    <row r="49235" spans="1:9" x14ac:dyDescent="0.3">
      <c r="A49235">
        <v>1</v>
      </c>
      <c r="B49235">
        <v>46</v>
      </c>
      <c r="C49235">
        <v>8</v>
      </c>
      <c r="D49235">
        <v>48</v>
      </c>
      <c r="E49235">
        <v>0</v>
      </c>
      <c r="F49235">
        <f t="shared" si="3076"/>
        <v>3.2661954143758809</v>
      </c>
      <c r="G49235">
        <f t="shared" si="3077"/>
        <v>3.6749268777509024E-2</v>
      </c>
      <c r="H49235">
        <f t="shared" si="3078"/>
        <v>3.7441536356001517E-2</v>
      </c>
      <c r="I49235">
        <f t="shared" si="3079"/>
        <v>0</v>
      </c>
    </row>
    <row r="49236" spans="1:9" x14ac:dyDescent="0.3">
      <c r="A49236">
        <v>1</v>
      </c>
      <c r="B49236">
        <v>40</v>
      </c>
      <c r="C49236">
        <v>14</v>
      </c>
      <c r="D49236">
        <v>51</v>
      </c>
      <c r="E49236">
        <v>0</v>
      </c>
      <c r="F49236">
        <f t="shared" si="3076"/>
        <v>3.0764258668487403</v>
      </c>
      <c r="G49236">
        <f t="shared" si="3077"/>
        <v>4.409020652218746E-2</v>
      </c>
      <c r="H49236">
        <f t="shared" si="3078"/>
        <v>4.50917286695659E-2</v>
      </c>
      <c r="I49236">
        <f t="shared" si="3079"/>
        <v>0</v>
      </c>
    </row>
    <row r="49237" spans="1:9" x14ac:dyDescent="0.3">
      <c r="A49237">
        <v>1</v>
      </c>
      <c r="B49237">
        <v>32</v>
      </c>
      <c r="C49237">
        <v>6</v>
      </c>
      <c r="D49237">
        <v>48</v>
      </c>
      <c r="E49237">
        <v>0</v>
      </c>
      <c r="F49237">
        <f t="shared" si="3076"/>
        <v>3.1970265931015271</v>
      </c>
      <c r="G49237">
        <f t="shared" si="3077"/>
        <v>3.9277770809167473E-2</v>
      </c>
      <c r="H49237">
        <f t="shared" si="3078"/>
        <v>4.0069955298867449E-2</v>
      </c>
      <c r="I49237">
        <f t="shared" si="3079"/>
        <v>0</v>
      </c>
    </row>
    <row r="49238" spans="1:9" x14ac:dyDescent="0.3">
      <c r="A49238">
        <v>1</v>
      </c>
      <c r="B49238">
        <v>44</v>
      </c>
      <c r="C49238">
        <v>11</v>
      </c>
      <c r="D49238">
        <v>60</v>
      </c>
      <c r="E49238">
        <v>0</v>
      </c>
      <c r="F49238">
        <f t="shared" si="3076"/>
        <v>2.6814255205826809</v>
      </c>
      <c r="G49238">
        <f t="shared" si="3077"/>
        <v>6.4078331514219128E-2</v>
      </c>
      <c r="H49238">
        <f t="shared" si="3078"/>
        <v>6.6223493521731888E-2</v>
      </c>
      <c r="I49238">
        <f t="shared" si="3079"/>
        <v>0</v>
      </c>
    </row>
    <row r="49239" spans="1:9" x14ac:dyDescent="0.3">
      <c r="A49239">
        <v>1</v>
      </c>
      <c r="B49239">
        <v>34</v>
      </c>
      <c r="C49239">
        <v>10</v>
      </c>
      <c r="D49239">
        <v>51</v>
      </c>
      <c r="E49239">
        <v>0</v>
      </c>
      <c r="F49239">
        <f t="shared" si="3076"/>
        <v>3.055323610295972</v>
      </c>
      <c r="G49239">
        <f t="shared" si="3077"/>
        <v>4.4988193682858724E-2</v>
      </c>
      <c r="H49239">
        <f t="shared" si="3078"/>
        <v>4.6031575942073473E-2</v>
      </c>
      <c r="I49239">
        <f t="shared" si="3079"/>
        <v>0</v>
      </c>
    </row>
    <row r="49240" spans="1:9" x14ac:dyDescent="0.3">
      <c r="A49240">
        <v>1</v>
      </c>
      <c r="B49240">
        <v>42</v>
      </c>
      <c r="C49240">
        <v>4</v>
      </c>
      <c r="D49240">
        <v>49</v>
      </c>
      <c r="E49240">
        <v>0</v>
      </c>
      <c r="F49240">
        <f t="shared" si="3076"/>
        <v>3.208587681975783</v>
      </c>
      <c r="G49240">
        <f t="shared" si="3077"/>
        <v>3.8843829005159494E-2</v>
      </c>
      <c r="H49240">
        <f t="shared" si="3078"/>
        <v>3.9618374375391327E-2</v>
      </c>
      <c r="I49240">
        <f t="shared" si="3079"/>
        <v>0</v>
      </c>
    </row>
    <row r="49241" spans="1:9" x14ac:dyDescent="0.3">
      <c r="A49241">
        <v>1</v>
      </c>
      <c r="B49241">
        <v>29</v>
      </c>
      <c r="C49241">
        <v>7</v>
      </c>
      <c r="D49241">
        <v>66</v>
      </c>
      <c r="E49241">
        <v>0</v>
      </c>
      <c r="F49241">
        <f t="shared" si="3076"/>
        <v>2.3293839041316313</v>
      </c>
      <c r="G49241">
        <f t="shared" si="3077"/>
        <v>8.8718460442878261E-2</v>
      </c>
      <c r="H49241">
        <f t="shared" si="3078"/>
        <v>9.2903384947256362E-2</v>
      </c>
      <c r="I49241">
        <f t="shared" si="3079"/>
        <v>0</v>
      </c>
    </row>
    <row r="49242" spans="1:9" x14ac:dyDescent="0.3">
      <c r="A49242">
        <v>1</v>
      </c>
      <c r="B49242">
        <v>36</v>
      </c>
      <c r="C49242">
        <v>3</v>
      </c>
      <c r="D49242">
        <v>48</v>
      </c>
      <c r="E49242">
        <v>0</v>
      </c>
      <c r="F49242">
        <f t="shared" si="3076"/>
        <v>3.226495390730836</v>
      </c>
      <c r="G49242">
        <f t="shared" si="3077"/>
        <v>3.8180738636855803E-2</v>
      </c>
      <c r="H49242">
        <f t="shared" si="3078"/>
        <v>3.8928723968602648E-2</v>
      </c>
      <c r="I49242">
        <f t="shared" si="3079"/>
        <v>0</v>
      </c>
    </row>
    <row r="49243" spans="1:9" x14ac:dyDescent="0.3">
      <c r="A49243">
        <v>1</v>
      </c>
      <c r="B49243">
        <v>37</v>
      </c>
      <c r="C49243">
        <v>5</v>
      </c>
      <c r="D49243">
        <v>59</v>
      </c>
      <c r="E49243">
        <v>1</v>
      </c>
      <c r="F49243">
        <f t="shared" si="3076"/>
        <v>2.7075931363273922</v>
      </c>
      <c r="G49243">
        <f t="shared" si="3077"/>
        <v>6.2526786495067127E-2</v>
      </c>
      <c r="H49243">
        <f t="shared" si="3078"/>
        <v>2.7721602301345629</v>
      </c>
      <c r="I49243">
        <f t="shared" si="3079"/>
        <v>0</v>
      </c>
    </row>
    <row r="49244" spans="1:9" x14ac:dyDescent="0.3">
      <c r="A49244">
        <v>1</v>
      </c>
      <c r="B49244">
        <v>39</v>
      </c>
      <c r="C49244">
        <v>8</v>
      </c>
      <c r="D49244">
        <v>58</v>
      </c>
      <c r="E49244">
        <v>0</v>
      </c>
      <c r="F49244">
        <f t="shared" si="3076"/>
        <v>2.7572608639984804</v>
      </c>
      <c r="G49244">
        <f t="shared" si="3077"/>
        <v>5.9677891275958461E-2</v>
      </c>
      <c r="H49244">
        <f t="shared" si="3078"/>
        <v>6.1532793560287513E-2</v>
      </c>
      <c r="I49244">
        <f t="shared" si="3079"/>
        <v>0</v>
      </c>
    </row>
    <row r="49245" spans="1:9" x14ac:dyDescent="0.3">
      <c r="A49245">
        <v>1</v>
      </c>
      <c r="B49245">
        <v>29</v>
      </c>
      <c r="C49245">
        <v>2</v>
      </c>
      <c r="D49245">
        <v>50</v>
      </c>
      <c r="E49245">
        <v>1</v>
      </c>
      <c r="F49245">
        <f t="shared" si="3076"/>
        <v>3.0975845036724663</v>
      </c>
      <c r="G49245">
        <f t="shared" si="3077"/>
        <v>4.3207001830670583E-2</v>
      </c>
      <c r="H49245">
        <f t="shared" si="3078"/>
        <v>3.1417527174518507</v>
      </c>
      <c r="I49245">
        <f t="shared" si="3079"/>
        <v>0</v>
      </c>
    </row>
    <row r="49246" spans="1:9" x14ac:dyDescent="0.3">
      <c r="A49246">
        <v>1</v>
      </c>
      <c r="B49246">
        <v>25</v>
      </c>
      <c r="C49246">
        <v>2</v>
      </c>
      <c r="D49246">
        <v>50</v>
      </c>
      <c r="E49246">
        <v>0</v>
      </c>
      <c r="F49246">
        <f t="shared" si="3076"/>
        <v>3.0762689789459325</v>
      </c>
      <c r="G49246">
        <f t="shared" si="3077"/>
        <v>4.4096819233535228E-2</v>
      </c>
      <c r="H49246">
        <f t="shared" si="3078"/>
        <v>4.5098646408316442E-2</v>
      </c>
      <c r="I49246">
        <f t="shared" si="3079"/>
        <v>0</v>
      </c>
    </row>
    <row r="49247" spans="1:9" x14ac:dyDescent="0.3">
      <c r="A49247">
        <v>1</v>
      </c>
      <c r="B49247">
        <v>39</v>
      </c>
      <c r="C49247">
        <v>12</v>
      </c>
      <c r="D49247">
        <v>50</v>
      </c>
      <c r="E49247">
        <v>0</v>
      </c>
      <c r="F49247">
        <f t="shared" si="3076"/>
        <v>3.123695739146219</v>
      </c>
      <c r="G49247">
        <f t="shared" si="3077"/>
        <v>4.2140342369935642E-2</v>
      </c>
      <c r="H49247">
        <f t="shared" si="3078"/>
        <v>4.3054006909689045E-2</v>
      </c>
      <c r="I49247">
        <f t="shared" si="3079"/>
        <v>0</v>
      </c>
    </row>
    <row r="49248" spans="1:9" x14ac:dyDescent="0.3">
      <c r="A49248">
        <v>1</v>
      </c>
      <c r="B49248">
        <v>41</v>
      </c>
      <c r="C49248">
        <v>4</v>
      </c>
      <c r="D49248">
        <v>64</v>
      </c>
      <c r="E49248">
        <v>0</v>
      </c>
      <c r="F49248">
        <f t="shared" si="3076"/>
        <v>2.4958102276352014</v>
      </c>
      <c r="G49248">
        <f t="shared" si="3077"/>
        <v>7.6152421088410721E-2</v>
      </c>
      <c r="H49248">
        <f t="shared" si="3078"/>
        <v>7.9208178835392051E-2</v>
      </c>
      <c r="I49248">
        <f t="shared" si="3079"/>
        <v>0</v>
      </c>
    </row>
    <row r="49249" spans="1:9" x14ac:dyDescent="0.3">
      <c r="A49249">
        <v>2</v>
      </c>
      <c r="B49249">
        <v>40</v>
      </c>
      <c r="C49249">
        <v>6</v>
      </c>
      <c r="D49249">
        <v>58</v>
      </c>
      <c r="E49249">
        <v>0</v>
      </c>
      <c r="F49249">
        <f t="shared" si="3076"/>
        <v>3.0126431308210426</v>
      </c>
      <c r="G49249">
        <f t="shared" si="3077"/>
        <v>4.6857955919945654E-2</v>
      </c>
      <c r="H49249">
        <f t="shared" si="3078"/>
        <v>4.7991337032747661E-2</v>
      </c>
      <c r="I49249">
        <f t="shared" si="3079"/>
        <v>0</v>
      </c>
    </row>
    <row r="49250" spans="1:9" x14ac:dyDescent="0.3">
      <c r="A49250">
        <v>1</v>
      </c>
      <c r="B49250">
        <v>28</v>
      </c>
      <c r="C49250">
        <v>1</v>
      </c>
      <c r="D49250">
        <v>52</v>
      </c>
      <c r="E49250">
        <v>0</v>
      </c>
      <c r="F49250">
        <f t="shared" si="3076"/>
        <v>3.0006469037038985</v>
      </c>
      <c r="G49250">
        <f t="shared" si="3077"/>
        <v>4.7396656783814467E-2</v>
      </c>
      <c r="H49250">
        <f t="shared" si="3078"/>
        <v>4.8556681051741775E-2</v>
      </c>
      <c r="I49250">
        <f t="shared" si="3079"/>
        <v>0</v>
      </c>
    </row>
    <row r="49251" spans="1:9" x14ac:dyDescent="0.3">
      <c r="A49251">
        <v>2</v>
      </c>
      <c r="B49251">
        <v>26</v>
      </c>
      <c r="C49251">
        <v>3</v>
      </c>
      <c r="D49251">
        <v>51</v>
      </c>
      <c r="E49251">
        <v>0</v>
      </c>
      <c r="F49251">
        <f t="shared" si="3076"/>
        <v>3.2763347346551215</v>
      </c>
      <c r="G49251">
        <f t="shared" si="3077"/>
        <v>3.6392030438130232E-2</v>
      </c>
      <c r="H49251">
        <f t="shared" si="3078"/>
        <v>3.7070737663469959E-2</v>
      </c>
      <c r="I49251">
        <f t="shared" si="3079"/>
        <v>0</v>
      </c>
    </row>
    <row r="49252" spans="1:9" x14ac:dyDescent="0.3">
      <c r="A49252">
        <v>2</v>
      </c>
      <c r="B49252">
        <v>34</v>
      </c>
      <c r="C49252">
        <v>3</v>
      </c>
      <c r="D49252">
        <v>75</v>
      </c>
      <c r="E49252">
        <v>0</v>
      </c>
      <c r="F49252">
        <f t="shared" si="3076"/>
        <v>2.1870480670538748</v>
      </c>
      <c r="G49252">
        <f t="shared" si="3077"/>
        <v>0.10091962140365572</v>
      </c>
      <c r="H49252">
        <f t="shared" si="3078"/>
        <v>0.1063828396125438</v>
      </c>
      <c r="I49252">
        <f t="shared" si="3079"/>
        <v>0</v>
      </c>
    </row>
    <row r="49253" spans="1:9" x14ac:dyDescent="0.3">
      <c r="A49253">
        <v>2</v>
      </c>
      <c r="B49253">
        <v>40</v>
      </c>
      <c r="C49253">
        <v>5</v>
      </c>
      <c r="D49253">
        <v>79</v>
      </c>
      <c r="E49253">
        <v>0</v>
      </c>
      <c r="F49253">
        <f t="shared" si="3076"/>
        <v>2.024932886032774</v>
      </c>
      <c r="G49253">
        <f t="shared" si="3077"/>
        <v>0.11660988252843828</v>
      </c>
      <c r="H49253">
        <f t="shared" si="3078"/>
        <v>0.12398836680603229</v>
      </c>
      <c r="I49253">
        <f t="shared" si="3079"/>
        <v>0</v>
      </c>
    </row>
    <row r="49254" spans="1:9" x14ac:dyDescent="0.3">
      <c r="A49254">
        <v>1</v>
      </c>
      <c r="B49254">
        <v>22</v>
      </c>
      <c r="C49254">
        <v>2</v>
      </c>
      <c r="D49254">
        <v>77</v>
      </c>
      <c r="E49254">
        <v>0</v>
      </c>
      <c r="F49254">
        <f t="shared" si="3076"/>
        <v>1.7868749037149265</v>
      </c>
      <c r="G49254">
        <f t="shared" si="3077"/>
        <v>0.143456296945636</v>
      </c>
      <c r="H49254">
        <f t="shared" si="3078"/>
        <v>0.15484993735406971</v>
      </c>
      <c r="I49254">
        <f t="shared" si="3079"/>
        <v>0</v>
      </c>
    </row>
    <row r="49255" spans="1:9" x14ac:dyDescent="0.3">
      <c r="A49255">
        <v>1</v>
      </c>
      <c r="B49255">
        <v>27</v>
      </c>
      <c r="C49255">
        <v>1</v>
      </c>
      <c r="D49255">
        <v>59</v>
      </c>
      <c r="E49255">
        <v>0</v>
      </c>
      <c r="F49255">
        <f t="shared" si="3076"/>
        <v>2.6651753550480892</v>
      </c>
      <c r="G49255">
        <f t="shared" si="3077"/>
        <v>6.5059822385623717E-2</v>
      </c>
      <c r="H49255">
        <f t="shared" si="3078"/>
        <v>6.7272732901426699E-2</v>
      </c>
      <c r="I49255">
        <f t="shared" si="3079"/>
        <v>0</v>
      </c>
    </row>
    <row r="49256" spans="1:9" x14ac:dyDescent="0.3">
      <c r="A49256">
        <v>1</v>
      </c>
      <c r="B49256">
        <v>32</v>
      </c>
      <c r="C49256">
        <v>7</v>
      </c>
      <c r="D49256">
        <v>52</v>
      </c>
      <c r="E49256">
        <v>0</v>
      </c>
      <c r="F49256">
        <f t="shared" si="3076"/>
        <v>3.0056558826248829</v>
      </c>
      <c r="G49256">
        <f t="shared" si="3077"/>
        <v>4.7171012340987882E-2</v>
      </c>
      <c r="H49256">
        <f t="shared" si="3078"/>
        <v>4.8319837748282427E-2</v>
      </c>
      <c r="I49256">
        <f t="shared" si="3079"/>
        <v>0</v>
      </c>
    </row>
    <row r="49257" spans="1:9" x14ac:dyDescent="0.3">
      <c r="A49257">
        <v>1</v>
      </c>
      <c r="B49257">
        <v>28</v>
      </c>
      <c r="C49257">
        <v>3</v>
      </c>
      <c r="D49257">
        <v>83</v>
      </c>
      <c r="E49257">
        <v>0</v>
      </c>
      <c r="F49257">
        <f t="shared" si="3076"/>
        <v>1.5331510039068901</v>
      </c>
      <c r="G49257">
        <f t="shared" si="3077"/>
        <v>0.17753312399876231</v>
      </c>
      <c r="H49257">
        <f t="shared" si="3078"/>
        <v>0.19544706949248325</v>
      </c>
      <c r="I49257">
        <f t="shared" si="3079"/>
        <v>0</v>
      </c>
    </row>
    <row r="49258" spans="1:9" x14ac:dyDescent="0.3">
      <c r="A49258">
        <v>1</v>
      </c>
      <c r="B49258">
        <v>45</v>
      </c>
      <c r="C49258">
        <v>6</v>
      </c>
      <c r="D49258">
        <v>55</v>
      </c>
      <c r="E49258">
        <v>0</v>
      </c>
      <c r="F49258">
        <f t="shared" si="3076"/>
        <v>2.9361593809885886</v>
      </c>
      <c r="G49258">
        <f t="shared" si="3077"/>
        <v>5.0394749423359878E-2</v>
      </c>
      <c r="H49258">
        <f t="shared" si="3078"/>
        <v>5.1708906451080297E-2</v>
      </c>
      <c r="I49258">
        <f t="shared" si="3079"/>
        <v>0</v>
      </c>
    </row>
    <row r="49259" spans="1:9" x14ac:dyDescent="0.3">
      <c r="A49259">
        <v>1</v>
      </c>
      <c r="B49259">
        <v>36</v>
      </c>
      <c r="C49259">
        <v>8</v>
      </c>
      <c r="D49259">
        <v>65</v>
      </c>
      <c r="E49259">
        <v>0</v>
      </c>
      <c r="F49259">
        <f t="shared" si="3076"/>
        <v>2.4111315529794042</v>
      </c>
      <c r="G49259">
        <f t="shared" si="3077"/>
        <v>8.2327788972651153E-2</v>
      </c>
      <c r="H49259">
        <f t="shared" si="3078"/>
        <v>8.5915020723476745E-2</v>
      </c>
      <c r="I49259">
        <f t="shared" si="3079"/>
        <v>0</v>
      </c>
    </row>
    <row r="49260" spans="1:9" x14ac:dyDescent="0.3">
      <c r="A49260">
        <v>1</v>
      </c>
      <c r="B49260">
        <v>41</v>
      </c>
      <c r="C49260">
        <v>9</v>
      </c>
      <c r="D49260">
        <v>51</v>
      </c>
      <c r="E49260">
        <v>0</v>
      </c>
      <c r="F49260">
        <f t="shared" si="3076"/>
        <v>3.0953435362016646</v>
      </c>
      <c r="G49260">
        <f t="shared" si="3077"/>
        <v>4.3299738669369967E-2</v>
      </c>
      <c r="H49260">
        <f t="shared" si="3078"/>
        <v>4.4265143139664502E-2</v>
      </c>
      <c r="I49260">
        <f t="shared" si="3079"/>
        <v>0</v>
      </c>
    </row>
    <row r="49261" spans="1:9" x14ac:dyDescent="0.3">
      <c r="A49261">
        <v>1</v>
      </c>
      <c r="B49261">
        <v>31</v>
      </c>
      <c r="C49261">
        <v>3</v>
      </c>
      <c r="D49261">
        <v>78</v>
      </c>
      <c r="E49261">
        <v>0</v>
      </c>
      <c r="F49261">
        <f t="shared" si="3076"/>
        <v>1.7849538385047734</v>
      </c>
      <c r="G49261">
        <f t="shared" si="3077"/>
        <v>0.14369251260540744</v>
      </c>
      <c r="H49261">
        <f t="shared" si="3078"/>
        <v>0.15512575309636659</v>
      </c>
      <c r="I49261">
        <f t="shared" si="3079"/>
        <v>0</v>
      </c>
    </row>
    <row r="49262" spans="1:9" x14ac:dyDescent="0.3">
      <c r="A49262">
        <v>1</v>
      </c>
      <c r="B49262">
        <v>36</v>
      </c>
      <c r="C49262">
        <v>3</v>
      </c>
      <c r="D49262">
        <v>50</v>
      </c>
      <c r="E49262">
        <v>0</v>
      </c>
      <c r="F49262">
        <f t="shared" si="3076"/>
        <v>3.1321689143096427</v>
      </c>
      <c r="G49262">
        <f t="shared" si="3077"/>
        <v>4.1799650365182524E-2</v>
      </c>
      <c r="H49262">
        <f t="shared" si="3078"/>
        <v>4.2698389646083683E-2</v>
      </c>
      <c r="I49262">
        <f t="shared" si="3079"/>
        <v>0</v>
      </c>
    </row>
    <row r="49263" spans="1:9" x14ac:dyDescent="0.3">
      <c r="A49263">
        <v>1</v>
      </c>
      <c r="B49263">
        <v>51</v>
      </c>
      <c r="C49263">
        <v>3</v>
      </c>
      <c r="D49263">
        <v>93</v>
      </c>
      <c r="E49263">
        <v>1</v>
      </c>
      <c r="F49263">
        <f t="shared" si="3076"/>
        <v>1.1840828889784971</v>
      </c>
      <c r="G49263">
        <f t="shared" si="3077"/>
        <v>0.23431887622162556</v>
      </c>
      <c r="H49263">
        <f t="shared" si="3078"/>
        <v>1.4510723723873313</v>
      </c>
      <c r="I49263">
        <f t="shared" si="3079"/>
        <v>0</v>
      </c>
    </row>
    <row r="49264" spans="1:9" x14ac:dyDescent="0.3">
      <c r="A49264">
        <v>2</v>
      </c>
      <c r="B49264">
        <v>31</v>
      </c>
      <c r="C49264">
        <v>6</v>
      </c>
      <c r="D49264">
        <v>78</v>
      </c>
      <c r="E49264">
        <v>1</v>
      </c>
      <c r="F49264">
        <f t="shared" si="3076"/>
        <v>2.0214184359744105</v>
      </c>
      <c r="G49264">
        <f t="shared" si="3077"/>
        <v>0.11697240120699548</v>
      </c>
      <c r="H49264">
        <f t="shared" si="3078"/>
        <v>2.1458172591298204</v>
      </c>
      <c r="I49264">
        <f t="shared" si="3079"/>
        <v>0</v>
      </c>
    </row>
    <row r="49265" spans="1:9" x14ac:dyDescent="0.3">
      <c r="A49265">
        <v>1</v>
      </c>
      <c r="B49265">
        <v>50</v>
      </c>
      <c r="C49265">
        <v>18</v>
      </c>
      <c r="D49265">
        <v>49</v>
      </c>
      <c r="E49265">
        <v>0</v>
      </c>
      <c r="F49265">
        <f t="shared" si="3076"/>
        <v>3.2131701245492357</v>
      </c>
      <c r="G49265">
        <f t="shared" si="3077"/>
        <v>3.8673104653197968E-2</v>
      </c>
      <c r="H49265">
        <f t="shared" si="3078"/>
        <v>3.9440766202503551E-2</v>
      </c>
      <c r="I49265">
        <f t="shared" si="3079"/>
        <v>0</v>
      </c>
    </row>
    <row r="49266" spans="1:9" x14ac:dyDescent="0.3">
      <c r="A49266">
        <v>1</v>
      </c>
      <c r="B49266">
        <v>31</v>
      </c>
      <c r="C49266">
        <v>6</v>
      </c>
      <c r="D49266">
        <v>71</v>
      </c>
      <c r="E49266">
        <v>1</v>
      </c>
      <c r="F49266">
        <f t="shared" si="3076"/>
        <v>2.1069432330761746</v>
      </c>
      <c r="G49266">
        <f t="shared" si="3077"/>
        <v>0.1084238050647045</v>
      </c>
      <c r="H49266">
        <f t="shared" si="3078"/>
        <v>2.221707610168064</v>
      </c>
      <c r="I49266">
        <f t="shared" si="3079"/>
        <v>0</v>
      </c>
    </row>
    <row r="49267" spans="1:9" x14ac:dyDescent="0.3">
      <c r="A49267">
        <v>1</v>
      </c>
      <c r="B49267">
        <v>30</v>
      </c>
      <c r="C49267">
        <v>1</v>
      </c>
      <c r="D49267">
        <v>49</v>
      </c>
      <c r="E49267">
        <v>0</v>
      </c>
      <c r="F49267">
        <f t="shared" si="3076"/>
        <v>3.1527943806989551</v>
      </c>
      <c r="G49267">
        <f t="shared" si="3077"/>
        <v>4.0981312905693901E-2</v>
      </c>
      <c r="H49267">
        <f t="shared" si="3078"/>
        <v>4.1844718267374688E-2</v>
      </c>
      <c r="I49267">
        <f t="shared" si="3079"/>
        <v>0</v>
      </c>
    </row>
    <row r="49268" spans="1:9" x14ac:dyDescent="0.3">
      <c r="A49268">
        <v>1</v>
      </c>
      <c r="B49268">
        <v>33</v>
      </c>
      <c r="C49268">
        <v>5</v>
      </c>
      <c r="D49268">
        <v>80</v>
      </c>
      <c r="E49268">
        <v>0</v>
      </c>
      <c r="F49268">
        <f t="shared" si="3076"/>
        <v>1.6958496091783308</v>
      </c>
      <c r="G49268">
        <f t="shared" si="3077"/>
        <v>0.15500810769062034</v>
      </c>
      <c r="H49268">
        <f t="shared" si="3078"/>
        <v>0.16842824657113697</v>
      </c>
      <c r="I49268">
        <f t="shared" si="3079"/>
        <v>0</v>
      </c>
    </row>
    <row r="49269" spans="1:9" x14ac:dyDescent="0.3">
      <c r="A49269">
        <v>1</v>
      </c>
      <c r="B49269">
        <v>51</v>
      </c>
      <c r="C49269">
        <v>19</v>
      </c>
      <c r="D49269">
        <v>61</v>
      </c>
      <c r="E49269">
        <v>0</v>
      </c>
      <c r="F49269">
        <f t="shared" si="3076"/>
        <v>2.6498223895694535</v>
      </c>
      <c r="G49269">
        <f t="shared" si="3077"/>
        <v>6.5999957258095265E-2</v>
      </c>
      <c r="H49269">
        <f t="shared" si="3078"/>
        <v>6.8278794991084843E-2</v>
      </c>
      <c r="I49269">
        <f t="shared" si="3079"/>
        <v>0</v>
      </c>
    </row>
    <row r="49270" spans="1:9" x14ac:dyDescent="0.3">
      <c r="A49270">
        <v>1</v>
      </c>
      <c r="B49270">
        <v>53</v>
      </c>
      <c r="C49270">
        <v>6</v>
      </c>
      <c r="D49270">
        <v>50</v>
      </c>
      <c r="E49270">
        <v>0</v>
      </c>
      <c r="F49270">
        <f t="shared" si="3076"/>
        <v>3.2146066214946392</v>
      </c>
      <c r="G49270">
        <f t="shared" si="3077"/>
        <v>3.8619734671468446E-2</v>
      </c>
      <c r="H49270">
        <f t="shared" si="3078"/>
        <v>3.938525074717595E-2</v>
      </c>
      <c r="I49270">
        <f t="shared" si="3079"/>
        <v>0</v>
      </c>
    </row>
    <row r="49271" spans="1:9" x14ac:dyDescent="0.3">
      <c r="A49271">
        <v>1</v>
      </c>
      <c r="B49271">
        <v>47</v>
      </c>
      <c r="C49271">
        <v>13</v>
      </c>
      <c r="D49271">
        <v>53</v>
      </c>
      <c r="E49271">
        <v>0</v>
      </c>
      <c r="F49271">
        <f t="shared" si="3076"/>
        <v>3.02211931633324</v>
      </c>
      <c r="G49271">
        <f t="shared" si="3077"/>
        <v>4.6436540530206287E-2</v>
      </c>
      <c r="H49271">
        <f t="shared" si="3078"/>
        <v>4.7549301914249616E-2</v>
      </c>
      <c r="I49271">
        <f t="shared" si="3079"/>
        <v>0</v>
      </c>
    </row>
    <row r="49272" spans="1:9" x14ac:dyDescent="0.3">
      <c r="A49272">
        <v>1</v>
      </c>
      <c r="B49272">
        <v>49</v>
      </c>
      <c r="C49272">
        <v>3</v>
      </c>
      <c r="D49272">
        <v>49</v>
      </c>
      <c r="E49272">
        <v>0</v>
      </c>
      <c r="F49272">
        <f t="shared" si="3076"/>
        <v>3.2486076078814765</v>
      </c>
      <c r="G49272">
        <f t="shared" si="3077"/>
        <v>3.7376953238266356E-2</v>
      </c>
      <c r="H49272">
        <f t="shared" si="3078"/>
        <v>3.8093380199723824E-2</v>
      </c>
      <c r="I49272">
        <f t="shared" si="3079"/>
        <v>0</v>
      </c>
    </row>
    <row r="49273" spans="1:9" x14ac:dyDescent="0.3">
      <c r="A49273">
        <v>1</v>
      </c>
      <c r="B49273">
        <v>29</v>
      </c>
      <c r="C49273">
        <v>8</v>
      </c>
      <c r="D49273">
        <v>69</v>
      </c>
      <c r="E49273">
        <v>0</v>
      </c>
      <c r="F49273">
        <f t="shared" si="3076"/>
        <v>2.1851764318655826</v>
      </c>
      <c r="G49273">
        <f t="shared" si="3077"/>
        <v>0.10108957083558398</v>
      </c>
      <c r="H49273">
        <f t="shared" si="3078"/>
        <v>0.10657188332923116</v>
      </c>
      <c r="I49273">
        <f t="shared" si="3079"/>
        <v>0</v>
      </c>
    </row>
    <row r="49274" spans="1:9" x14ac:dyDescent="0.3">
      <c r="A49274">
        <v>1</v>
      </c>
      <c r="B49274">
        <v>31</v>
      </c>
      <c r="C49274">
        <v>5</v>
      </c>
      <c r="D49274">
        <v>61</v>
      </c>
      <c r="E49274">
        <v>0</v>
      </c>
      <c r="F49274">
        <f t="shared" si="3076"/>
        <v>2.5812933728163978</v>
      </c>
      <c r="G49274">
        <f t="shared" si="3077"/>
        <v>7.0352093828036477E-2</v>
      </c>
      <c r="H49274">
        <f t="shared" si="3078"/>
        <v>7.2949360034228444E-2</v>
      </c>
      <c r="I49274">
        <f t="shared" si="3079"/>
        <v>0</v>
      </c>
    </row>
    <row r="49275" spans="1:9" x14ac:dyDescent="0.3">
      <c r="A49275">
        <v>1</v>
      </c>
      <c r="B49275">
        <v>33</v>
      </c>
      <c r="C49275">
        <v>5</v>
      </c>
      <c r="D49275">
        <v>80</v>
      </c>
      <c r="E49275">
        <v>0</v>
      </c>
      <c r="F49275">
        <f t="shared" si="3076"/>
        <v>1.6958496091783308</v>
      </c>
      <c r="G49275">
        <f t="shared" si="3077"/>
        <v>0.15500810769062034</v>
      </c>
      <c r="H49275">
        <f t="shared" si="3078"/>
        <v>0.16842824657113697</v>
      </c>
      <c r="I49275">
        <f t="shared" si="3079"/>
        <v>0</v>
      </c>
    </row>
    <row r="49276" spans="1:9" x14ac:dyDescent="0.3">
      <c r="A49276">
        <v>1</v>
      </c>
      <c r="B49276">
        <v>30</v>
      </c>
      <c r="C49276">
        <v>5</v>
      </c>
      <c r="D49276">
        <v>79</v>
      </c>
      <c r="E49276">
        <v>1</v>
      </c>
      <c r="F49276">
        <f t="shared" si="3076"/>
        <v>1.7270262038440265</v>
      </c>
      <c r="G49276">
        <f t="shared" si="3077"/>
        <v>0.15096835624583027</v>
      </c>
      <c r="H49276">
        <f t="shared" si="3078"/>
        <v>1.8906850254141394</v>
      </c>
      <c r="I49276">
        <f t="shared" si="3079"/>
        <v>0</v>
      </c>
    </row>
    <row r="49277" spans="1:9" x14ac:dyDescent="0.3">
      <c r="A49277">
        <v>1</v>
      </c>
      <c r="B49277">
        <v>34</v>
      </c>
      <c r="C49277">
        <v>3</v>
      </c>
      <c r="D49277">
        <v>56</v>
      </c>
      <c r="E49277">
        <v>0</v>
      </c>
      <c r="F49277">
        <f t="shared" si="3076"/>
        <v>2.8385317226827969</v>
      </c>
      <c r="G49277">
        <f t="shared" si="3077"/>
        <v>5.527716352322698E-2</v>
      </c>
      <c r="H49277">
        <f t="shared" si="3078"/>
        <v>5.6863689241279956E-2</v>
      </c>
      <c r="I49277">
        <f t="shared" si="3079"/>
        <v>0</v>
      </c>
    </row>
    <row r="49278" spans="1:9" x14ac:dyDescent="0.3">
      <c r="A49278">
        <v>1</v>
      </c>
      <c r="B49278">
        <v>20</v>
      </c>
      <c r="C49278">
        <v>2</v>
      </c>
      <c r="D49278">
        <v>55</v>
      </c>
      <c r="E49278">
        <v>0</v>
      </c>
      <c r="F49278">
        <f t="shared" si="3076"/>
        <v>2.8138083819847819</v>
      </c>
      <c r="G49278">
        <f t="shared" si="3077"/>
        <v>5.6582542090731255E-2</v>
      </c>
      <c r="H49278">
        <f t="shared" si="3078"/>
        <v>5.8246402993393211E-2</v>
      </c>
      <c r="I49278">
        <f t="shared" si="3079"/>
        <v>0</v>
      </c>
    </row>
    <row r="49279" spans="1:9" x14ac:dyDescent="0.3">
      <c r="A49279">
        <v>1</v>
      </c>
      <c r="B49279">
        <v>32</v>
      </c>
      <c r="C49279">
        <v>3</v>
      </c>
      <c r="D49279">
        <v>50</v>
      </c>
      <c r="E49279">
        <v>0</v>
      </c>
      <c r="F49279">
        <f t="shared" si="3076"/>
        <v>3.1108533895831081</v>
      </c>
      <c r="G49279">
        <f t="shared" si="3077"/>
        <v>4.2661776688485108E-2</v>
      </c>
      <c r="H49279">
        <f t="shared" si="3078"/>
        <v>4.3598529579249527E-2</v>
      </c>
      <c r="I49279">
        <f t="shared" si="3079"/>
        <v>0</v>
      </c>
    </row>
    <row r="49280" spans="1:9" x14ac:dyDescent="0.3">
      <c r="A49280">
        <v>1</v>
      </c>
      <c r="B49280">
        <v>51</v>
      </c>
      <c r="C49280">
        <v>10</v>
      </c>
      <c r="D49280">
        <v>80</v>
      </c>
      <c r="E49280">
        <v>0</v>
      </c>
      <c r="F49280">
        <f t="shared" si="3076"/>
        <v>1.7781806822764441</v>
      </c>
      <c r="G49280">
        <f t="shared" si="3077"/>
        <v>0.14452792837737696</v>
      </c>
      <c r="H49280">
        <f t="shared" si="3078"/>
        <v>0.15610183186059287</v>
      </c>
      <c r="I49280">
        <f t="shared" si="3079"/>
        <v>0</v>
      </c>
    </row>
    <row r="49281" spans="1:9" x14ac:dyDescent="0.3">
      <c r="A49281">
        <v>1</v>
      </c>
      <c r="B49281">
        <v>28</v>
      </c>
      <c r="C49281">
        <v>4</v>
      </c>
      <c r="D49281">
        <v>47</v>
      </c>
      <c r="E49281">
        <v>0</v>
      </c>
      <c r="F49281">
        <f t="shared" si="3076"/>
        <v>3.228309821854106</v>
      </c>
      <c r="G49281">
        <f t="shared" si="3077"/>
        <v>3.8114163141934547E-2</v>
      </c>
      <c r="H49281">
        <f t="shared" si="3078"/>
        <v>3.885950806330675E-2</v>
      </c>
      <c r="I49281">
        <f t="shared" si="3079"/>
        <v>0</v>
      </c>
    </row>
    <row r="49282" spans="1:9" x14ac:dyDescent="0.3">
      <c r="A49282">
        <v>1</v>
      </c>
      <c r="B49282">
        <v>34</v>
      </c>
      <c r="C49282">
        <v>5</v>
      </c>
      <c r="D49282">
        <v>55</v>
      </c>
      <c r="E49282">
        <v>0</v>
      </c>
      <c r="F49282">
        <f t="shared" si="3076"/>
        <v>2.8802594456248776</v>
      </c>
      <c r="G49282">
        <f t="shared" si="3077"/>
        <v>5.3138081027013694E-2</v>
      </c>
      <c r="H49282">
        <f t="shared" si="3078"/>
        <v>5.4602005325851376E-2</v>
      </c>
      <c r="I49282">
        <f t="shared" si="3079"/>
        <v>0</v>
      </c>
    </row>
    <row r="49283" spans="1:9" x14ac:dyDescent="0.3">
      <c r="A49283">
        <v>1</v>
      </c>
      <c r="B49283">
        <v>33</v>
      </c>
      <c r="C49283">
        <v>9</v>
      </c>
      <c r="D49283">
        <v>81</v>
      </c>
      <c r="E49283">
        <v>0</v>
      </c>
      <c r="F49283">
        <f t="shared" ref="F49283:F49346" si="3080">$K$2+$K$3*A49283+$K$4*B49283+$K$5*C49283+$K$6*D49283</f>
        <v>1.6378153404307012</v>
      </c>
      <c r="G49283">
        <f t="shared" ref="G49283:G49346" si="3081">1/(1+EXP(F49283))</f>
        <v>0.16276254881870594</v>
      </c>
      <c r="H49283">
        <f t="shared" ref="H49283:H49346" si="3082">-1*(E49283*LN(G49283)+(1-E49283)*LN(1-G49283))</f>
        <v>0.17764755555834388</v>
      </c>
      <c r="I49283">
        <f t="shared" ref="I49283:I49346" si="3083">IF(G49283&gt;=0.5,1,0)</f>
        <v>0</v>
      </c>
    </row>
    <row r="49284" spans="1:9" x14ac:dyDescent="0.3">
      <c r="A49284">
        <v>1</v>
      </c>
      <c r="B49284">
        <v>44</v>
      </c>
      <c r="C49284">
        <v>11</v>
      </c>
      <c r="D49284">
        <v>54</v>
      </c>
      <c r="E49284">
        <v>0</v>
      </c>
      <c r="F49284">
        <f t="shared" si="3080"/>
        <v>2.9644049498462599</v>
      </c>
      <c r="G49284">
        <f t="shared" si="3081"/>
        <v>4.906009239171763E-2</v>
      </c>
      <c r="H49284">
        <f t="shared" si="3082"/>
        <v>5.0304407068056611E-2</v>
      </c>
      <c r="I49284">
        <f t="shared" si="3083"/>
        <v>0</v>
      </c>
    </row>
    <row r="49285" spans="1:9" x14ac:dyDescent="0.3">
      <c r="A49285">
        <v>1</v>
      </c>
      <c r="B49285">
        <v>35</v>
      </c>
      <c r="C49285">
        <v>9</v>
      </c>
      <c r="D49285">
        <v>51</v>
      </c>
      <c r="E49285">
        <v>0</v>
      </c>
      <c r="F49285">
        <f t="shared" si="3080"/>
        <v>3.0633702491118631</v>
      </c>
      <c r="G49285">
        <f t="shared" si="3081"/>
        <v>4.4643738848385205E-2</v>
      </c>
      <c r="H49285">
        <f t="shared" si="3082"/>
        <v>4.5670959740335249E-2</v>
      </c>
      <c r="I49285">
        <f t="shared" si="3083"/>
        <v>0</v>
      </c>
    </row>
    <row r="49286" spans="1:9" x14ac:dyDescent="0.3">
      <c r="A49286">
        <v>1</v>
      </c>
      <c r="B49286">
        <v>27</v>
      </c>
      <c r="C49286">
        <v>1</v>
      </c>
      <c r="D49286">
        <v>59</v>
      </c>
      <c r="E49286">
        <v>0</v>
      </c>
      <c r="F49286">
        <f t="shared" si="3080"/>
        <v>2.6651753550480892</v>
      </c>
      <c r="G49286">
        <f t="shared" si="3081"/>
        <v>6.5059822385623717E-2</v>
      </c>
      <c r="H49286">
        <f t="shared" si="3082"/>
        <v>6.7272732901426699E-2</v>
      </c>
      <c r="I49286">
        <f t="shared" si="3083"/>
        <v>0</v>
      </c>
    </row>
    <row r="49287" spans="1:9" x14ac:dyDescent="0.3">
      <c r="A49287">
        <v>1</v>
      </c>
      <c r="B49287">
        <v>30</v>
      </c>
      <c r="C49287">
        <v>3</v>
      </c>
      <c r="D49287">
        <v>67</v>
      </c>
      <c r="E49287">
        <v>0</v>
      </c>
      <c r="F49287">
        <f t="shared" si="3080"/>
        <v>2.2984205776397006</v>
      </c>
      <c r="G49287">
        <f t="shared" si="3081"/>
        <v>9.1253852592032877E-2</v>
      </c>
      <c r="H49287">
        <f t="shared" si="3082"/>
        <v>9.5689489584420945E-2</v>
      </c>
      <c r="I49287">
        <f t="shared" si="3083"/>
        <v>0</v>
      </c>
    </row>
    <row r="49288" spans="1:9" x14ac:dyDescent="0.3">
      <c r="A49288">
        <v>1</v>
      </c>
      <c r="B49288">
        <v>34</v>
      </c>
      <c r="C49288">
        <v>9</v>
      </c>
      <c r="D49288">
        <v>87</v>
      </c>
      <c r="E49288">
        <v>0</v>
      </c>
      <c r="F49288">
        <f t="shared" si="3080"/>
        <v>1.3601647923487565</v>
      </c>
      <c r="G49288">
        <f t="shared" si="3081"/>
        <v>0.20421352051503588</v>
      </c>
      <c r="H49288">
        <f t="shared" si="3082"/>
        <v>0.2284243709740951</v>
      </c>
      <c r="I49288">
        <f t="shared" si="3083"/>
        <v>0</v>
      </c>
    </row>
    <row r="49289" spans="1:9" x14ac:dyDescent="0.3">
      <c r="A49289">
        <v>4</v>
      </c>
      <c r="B49289">
        <v>29</v>
      </c>
      <c r="C49289">
        <v>6</v>
      </c>
      <c r="D49289">
        <v>79</v>
      </c>
      <c r="E49289">
        <v>0</v>
      </c>
      <c r="F49289">
        <f t="shared" si="3080"/>
        <v>2.4528331761453694</v>
      </c>
      <c r="G49289">
        <f t="shared" si="3081"/>
        <v>7.9231611201715554E-2</v>
      </c>
      <c r="H49289">
        <f t="shared" si="3082"/>
        <v>8.2546752313317956E-2</v>
      </c>
      <c r="I49289">
        <f t="shared" si="3083"/>
        <v>0</v>
      </c>
    </row>
    <row r="49290" spans="1:9" x14ac:dyDescent="0.3">
      <c r="A49290">
        <v>1</v>
      </c>
      <c r="B49290">
        <v>37</v>
      </c>
      <c r="C49290">
        <v>10</v>
      </c>
      <c r="D49290">
        <v>88</v>
      </c>
      <c r="E49290">
        <v>1</v>
      </c>
      <c r="F49290">
        <f t="shared" si="3080"/>
        <v>1.3262704400488019</v>
      </c>
      <c r="G49290">
        <f t="shared" si="3081"/>
        <v>0.20977694733882105</v>
      </c>
      <c r="H49290">
        <f t="shared" si="3082"/>
        <v>1.561710468281027</v>
      </c>
      <c r="I49290">
        <f t="shared" si="3083"/>
        <v>0</v>
      </c>
    </row>
    <row r="49291" spans="1:9" x14ac:dyDescent="0.3">
      <c r="A49291">
        <v>2</v>
      </c>
      <c r="B49291">
        <v>33</v>
      </c>
      <c r="C49291">
        <v>5</v>
      </c>
      <c r="D49291">
        <v>79</v>
      </c>
      <c r="E49291">
        <v>0</v>
      </c>
      <c r="F49291">
        <f t="shared" si="3080"/>
        <v>1.9876307177613386</v>
      </c>
      <c r="G49291">
        <f t="shared" si="3081"/>
        <v>0.12050774664420731</v>
      </c>
      <c r="H49291">
        <f t="shared" si="3082"/>
        <v>0.12841052285264667</v>
      </c>
      <c r="I49291">
        <f t="shared" si="3083"/>
        <v>0</v>
      </c>
    </row>
    <row r="49292" spans="1:9" x14ac:dyDescent="0.3">
      <c r="A49292">
        <v>2</v>
      </c>
      <c r="B49292">
        <v>46</v>
      </c>
      <c r="C49292">
        <v>15</v>
      </c>
      <c r="D49292">
        <v>67</v>
      </c>
      <c r="E49292">
        <v>0</v>
      </c>
      <c r="F49292">
        <f t="shared" si="3080"/>
        <v>2.5956874553071509</v>
      </c>
      <c r="G49292">
        <f t="shared" si="3081"/>
        <v>6.9416484627921354E-2</v>
      </c>
      <c r="H49292">
        <f t="shared" si="3082"/>
        <v>7.194345370647745E-2</v>
      </c>
      <c r="I49292">
        <f t="shared" si="3083"/>
        <v>0</v>
      </c>
    </row>
    <row r="49293" spans="1:9" x14ac:dyDescent="0.3">
      <c r="A49293">
        <v>1</v>
      </c>
      <c r="B49293">
        <v>33</v>
      </c>
      <c r="C49293">
        <v>6</v>
      </c>
      <c r="D49293">
        <v>54</v>
      </c>
      <c r="E49293">
        <v>0</v>
      </c>
      <c r="F49293">
        <f t="shared" si="3080"/>
        <v>2.919376045019582</v>
      </c>
      <c r="G49293">
        <f t="shared" si="3081"/>
        <v>5.1204005507735691E-2</v>
      </c>
      <c r="H49293">
        <f t="shared" si="3082"/>
        <v>5.2561472404138422E-2</v>
      </c>
      <c r="I49293">
        <f t="shared" si="3083"/>
        <v>0</v>
      </c>
    </row>
    <row r="49294" spans="1:9" x14ac:dyDescent="0.3">
      <c r="A49294">
        <v>1</v>
      </c>
      <c r="B49294">
        <v>38</v>
      </c>
      <c r="C49294">
        <v>4</v>
      </c>
      <c r="D49294">
        <v>56</v>
      </c>
      <c r="E49294">
        <v>0</v>
      </c>
      <c r="F49294">
        <f t="shared" si="3080"/>
        <v>2.8571294897750725</v>
      </c>
      <c r="G49294">
        <f t="shared" si="3081"/>
        <v>5.4313952729324121E-2</v>
      </c>
      <c r="H49294">
        <f t="shared" si="3082"/>
        <v>5.5844638933657258E-2</v>
      </c>
      <c r="I49294">
        <f t="shared" si="3083"/>
        <v>0</v>
      </c>
    </row>
    <row r="49295" spans="1:9" x14ac:dyDescent="0.3">
      <c r="A49295">
        <v>1</v>
      </c>
      <c r="B49295">
        <v>29</v>
      </c>
      <c r="C49295">
        <v>3</v>
      </c>
      <c r="D49295">
        <v>83</v>
      </c>
      <c r="E49295">
        <v>0</v>
      </c>
      <c r="F49295">
        <f t="shared" si="3080"/>
        <v>1.5384798850885231</v>
      </c>
      <c r="G49295">
        <f t="shared" si="3081"/>
        <v>0.17675636342009796</v>
      </c>
      <c r="H49295">
        <f t="shared" si="3082"/>
        <v>0.19450308738821001</v>
      </c>
      <c r="I49295">
        <f t="shared" si="3083"/>
        <v>0</v>
      </c>
    </row>
    <row r="49296" spans="1:9" x14ac:dyDescent="0.3">
      <c r="A49296">
        <v>1</v>
      </c>
      <c r="B49296">
        <v>31</v>
      </c>
      <c r="C49296">
        <v>4</v>
      </c>
      <c r="D49296">
        <v>64</v>
      </c>
      <c r="E49296">
        <v>0</v>
      </c>
      <c r="F49296">
        <f t="shared" si="3080"/>
        <v>2.4425214158188662</v>
      </c>
      <c r="G49296">
        <f t="shared" si="3081"/>
        <v>7.9987166538857402E-2</v>
      </c>
      <c r="H49296">
        <f t="shared" si="3082"/>
        <v>8.3367659622057805E-2</v>
      </c>
      <c r="I49296">
        <f t="shared" si="3083"/>
        <v>0</v>
      </c>
    </row>
    <row r="49297" spans="1:9" x14ac:dyDescent="0.3">
      <c r="A49297">
        <v>1</v>
      </c>
      <c r="B49297">
        <v>55</v>
      </c>
      <c r="C49297">
        <v>25</v>
      </c>
      <c r="D49297">
        <v>51</v>
      </c>
      <c r="E49297">
        <v>0</v>
      </c>
      <c r="F49297">
        <f t="shared" si="3080"/>
        <v>3.1264637505964035</v>
      </c>
      <c r="G49297">
        <f t="shared" si="3081"/>
        <v>4.2028754371378096E-2</v>
      </c>
      <c r="H49297">
        <f t="shared" si="3082"/>
        <v>4.2937516463174188E-2</v>
      </c>
      <c r="I49297">
        <f t="shared" si="3083"/>
        <v>0</v>
      </c>
    </row>
    <row r="49298" spans="1:9" x14ac:dyDescent="0.3">
      <c r="A49298">
        <v>2</v>
      </c>
      <c r="B49298">
        <v>24</v>
      </c>
      <c r="C49298">
        <v>1</v>
      </c>
      <c r="D49298">
        <v>81</v>
      </c>
      <c r="E49298">
        <v>0</v>
      </c>
      <c r="F49298">
        <f t="shared" si="3080"/>
        <v>1.8562153412424767</v>
      </c>
      <c r="G49298">
        <f t="shared" si="3081"/>
        <v>0.13514479492949888</v>
      </c>
      <c r="H49298">
        <f t="shared" si="3082"/>
        <v>0.1451931790441062</v>
      </c>
      <c r="I49298">
        <f t="shared" si="3083"/>
        <v>0</v>
      </c>
    </row>
    <row r="49299" spans="1:9" x14ac:dyDescent="0.3">
      <c r="A49299">
        <v>1</v>
      </c>
      <c r="B49299">
        <v>27</v>
      </c>
      <c r="C49299">
        <v>2</v>
      </c>
      <c r="D49299">
        <v>79</v>
      </c>
      <c r="E49299">
        <v>0</v>
      </c>
      <c r="F49299">
        <f t="shared" si="3080"/>
        <v>1.7191928332019009</v>
      </c>
      <c r="G49299">
        <f t="shared" si="3081"/>
        <v>0.15197516105356379</v>
      </c>
      <c r="H49299">
        <f t="shared" si="3082"/>
        <v>0.16484535240879306</v>
      </c>
      <c r="I49299">
        <f t="shared" si="3083"/>
        <v>0</v>
      </c>
    </row>
    <row r="49300" spans="1:9" x14ac:dyDescent="0.3">
      <c r="A49300">
        <v>1</v>
      </c>
      <c r="B49300">
        <v>30</v>
      </c>
      <c r="C49300">
        <v>5</v>
      </c>
      <c r="D49300">
        <v>57</v>
      </c>
      <c r="E49300">
        <v>0</v>
      </c>
      <c r="F49300">
        <f t="shared" si="3080"/>
        <v>2.7646174444771496</v>
      </c>
      <c r="G49300">
        <f t="shared" si="3081"/>
        <v>5.926640094676569E-2</v>
      </c>
      <c r="H49300">
        <f t="shared" si="3082"/>
        <v>6.1095283566239798E-2</v>
      </c>
      <c r="I49300">
        <f t="shared" si="3083"/>
        <v>0</v>
      </c>
    </row>
    <row r="49301" spans="1:9" x14ac:dyDescent="0.3">
      <c r="A49301">
        <v>1</v>
      </c>
      <c r="B49301">
        <v>33</v>
      </c>
      <c r="C49301">
        <v>10</v>
      </c>
      <c r="D49301">
        <v>49</v>
      </c>
      <c r="E49301">
        <v>0</v>
      </c>
      <c r="F49301">
        <f t="shared" si="3080"/>
        <v>3.1443212055355314</v>
      </c>
      <c r="G49301">
        <f t="shared" si="3081"/>
        <v>4.1315622567484805E-2</v>
      </c>
      <c r="H49301">
        <f t="shared" si="3082"/>
        <v>4.2193374606681218E-2</v>
      </c>
      <c r="I49301">
        <f t="shared" si="3083"/>
        <v>0</v>
      </c>
    </row>
    <row r="49302" spans="1:9" x14ac:dyDescent="0.3">
      <c r="A49302">
        <v>1</v>
      </c>
      <c r="B49302">
        <v>40</v>
      </c>
      <c r="C49302">
        <v>7</v>
      </c>
      <c r="D49302">
        <v>61</v>
      </c>
      <c r="E49302">
        <v>0</v>
      </c>
      <c r="F49302">
        <f t="shared" si="3080"/>
        <v>2.6238177881825839</v>
      </c>
      <c r="G49302">
        <f t="shared" si="3081"/>
        <v>6.7621189807983664E-2</v>
      </c>
      <c r="H49302">
        <f t="shared" si="3082"/>
        <v>7.0016098170565144E-2</v>
      </c>
      <c r="I49302">
        <f t="shared" si="3083"/>
        <v>0</v>
      </c>
    </row>
    <row r="49303" spans="1:9" x14ac:dyDescent="0.3">
      <c r="A49303">
        <v>1</v>
      </c>
      <c r="B49303">
        <v>29</v>
      </c>
      <c r="C49303">
        <v>1</v>
      </c>
      <c r="D49303">
        <v>47</v>
      </c>
      <c r="E49303">
        <v>0</v>
      </c>
      <c r="F49303">
        <f t="shared" si="3080"/>
        <v>3.2417919759385141</v>
      </c>
      <c r="G49303">
        <f t="shared" si="3081"/>
        <v>3.7622953811536762E-2</v>
      </c>
      <c r="H49303">
        <f t="shared" si="3082"/>
        <v>3.834896519996403E-2</v>
      </c>
      <c r="I49303">
        <f t="shared" si="3083"/>
        <v>0</v>
      </c>
    </row>
    <row r="49304" spans="1:9" x14ac:dyDescent="0.3">
      <c r="A49304">
        <v>1</v>
      </c>
      <c r="B49304">
        <v>45</v>
      </c>
      <c r="C49304">
        <v>13</v>
      </c>
      <c r="D49304">
        <v>59</v>
      </c>
      <c r="E49304">
        <v>0</v>
      </c>
      <c r="F49304">
        <f t="shared" si="3080"/>
        <v>2.7284821247063942</v>
      </c>
      <c r="G49304">
        <f t="shared" si="3081"/>
        <v>6.1313464653765776E-2</v>
      </c>
      <c r="H49304">
        <f t="shared" si="3082"/>
        <v>6.3273683679176781E-2</v>
      </c>
      <c r="I49304">
        <f t="shared" si="3083"/>
        <v>0</v>
      </c>
    </row>
    <row r="49305" spans="1:9" x14ac:dyDescent="0.3">
      <c r="A49305">
        <v>1</v>
      </c>
      <c r="B49305">
        <v>32</v>
      </c>
      <c r="C49305">
        <v>7</v>
      </c>
      <c r="D49305">
        <v>63</v>
      </c>
      <c r="E49305">
        <v>0</v>
      </c>
      <c r="F49305">
        <f t="shared" si="3080"/>
        <v>2.4868602623083214</v>
      </c>
      <c r="G49305">
        <f t="shared" si="3081"/>
        <v>7.6784473478059612E-2</v>
      </c>
      <c r="H49305">
        <f t="shared" si="3082"/>
        <v>7.9892565213377634E-2</v>
      </c>
      <c r="I49305">
        <f t="shared" si="3083"/>
        <v>0</v>
      </c>
    </row>
    <row r="49306" spans="1:9" x14ac:dyDescent="0.3">
      <c r="A49306">
        <v>1</v>
      </c>
      <c r="B49306">
        <v>40</v>
      </c>
      <c r="C49306">
        <v>5</v>
      </c>
      <c r="D49306">
        <v>68</v>
      </c>
      <c r="E49306">
        <v>1</v>
      </c>
      <c r="F49306">
        <f t="shared" si="3080"/>
        <v>2.2991106359769242</v>
      </c>
      <c r="G49306">
        <f t="shared" si="3081"/>
        <v>9.1196644547606412E-2</v>
      </c>
      <c r="H49306">
        <f t="shared" si="3082"/>
        <v>2.39473717481986</v>
      </c>
      <c r="I49306">
        <f t="shared" si="3083"/>
        <v>0</v>
      </c>
    </row>
    <row r="49307" spans="1:9" x14ac:dyDescent="0.3">
      <c r="A49307">
        <v>2</v>
      </c>
      <c r="B49307">
        <v>33</v>
      </c>
      <c r="C49307">
        <v>4</v>
      </c>
      <c r="D49307">
        <v>79</v>
      </c>
      <c r="E49307">
        <v>0</v>
      </c>
      <c r="F49307">
        <f t="shared" si="3080"/>
        <v>1.9903484753955967</v>
      </c>
      <c r="G49307">
        <f t="shared" si="3081"/>
        <v>0.12022000033955806</v>
      </c>
      <c r="H49307">
        <f t="shared" si="3082"/>
        <v>0.1280834031510521</v>
      </c>
      <c r="I49307">
        <f t="shared" si="3083"/>
        <v>0</v>
      </c>
    </row>
    <row r="49308" spans="1:9" x14ac:dyDescent="0.3">
      <c r="A49308">
        <v>1</v>
      </c>
      <c r="B49308">
        <v>27</v>
      </c>
      <c r="C49308">
        <v>1</v>
      </c>
      <c r="D49308">
        <v>51</v>
      </c>
      <c r="E49308">
        <v>0</v>
      </c>
      <c r="F49308">
        <f t="shared" si="3080"/>
        <v>3.0424812607328611</v>
      </c>
      <c r="G49308">
        <f t="shared" si="3081"/>
        <v>4.5543191134380538E-2</v>
      </c>
      <c r="H49308">
        <f t="shared" si="3082"/>
        <v>4.6612886849975034E-2</v>
      </c>
      <c r="I49308">
        <f t="shared" si="3083"/>
        <v>0</v>
      </c>
    </row>
    <row r="49309" spans="1:9" x14ac:dyDescent="0.3">
      <c r="A49309">
        <v>2</v>
      </c>
      <c r="B49309">
        <v>32</v>
      </c>
      <c r="C49309">
        <v>6</v>
      </c>
      <c r="D49309">
        <v>76</v>
      </c>
      <c r="E49309">
        <v>0</v>
      </c>
      <c r="F49309">
        <f t="shared" si="3080"/>
        <v>2.1210737935772364</v>
      </c>
      <c r="G49309">
        <f t="shared" si="3081"/>
        <v>0.10706536994602828</v>
      </c>
      <c r="H49309">
        <f t="shared" si="3082"/>
        <v>0.11324190341221234</v>
      </c>
      <c r="I49309">
        <f t="shared" si="3083"/>
        <v>0</v>
      </c>
    </row>
    <row r="49310" spans="1:9" x14ac:dyDescent="0.3">
      <c r="A49310">
        <v>1</v>
      </c>
      <c r="B49310">
        <v>34</v>
      </c>
      <c r="C49310">
        <v>8</v>
      </c>
      <c r="D49310">
        <v>79</v>
      </c>
      <c r="E49310">
        <v>0</v>
      </c>
      <c r="F49310">
        <f t="shared" si="3080"/>
        <v>1.740188455667786</v>
      </c>
      <c r="G49310">
        <f t="shared" si="3081"/>
        <v>0.14928899874109292</v>
      </c>
      <c r="H49310">
        <f t="shared" si="3082"/>
        <v>0.161682807076267</v>
      </c>
      <c r="I49310">
        <f t="shared" si="3083"/>
        <v>0</v>
      </c>
    </row>
    <row r="49311" spans="1:9" x14ac:dyDescent="0.3">
      <c r="A49311">
        <v>1</v>
      </c>
      <c r="B49311">
        <v>33</v>
      </c>
      <c r="C49311">
        <v>5</v>
      </c>
      <c r="D49311">
        <v>47</v>
      </c>
      <c r="E49311">
        <v>0</v>
      </c>
      <c r="F49311">
        <f t="shared" si="3080"/>
        <v>3.2522364701280155</v>
      </c>
      <c r="G49311">
        <f t="shared" si="3081"/>
        <v>3.7246606046560445E-2</v>
      </c>
      <c r="H49311">
        <f t="shared" si="3082"/>
        <v>3.7957981023595308E-2</v>
      </c>
      <c r="I49311">
        <f t="shared" si="3083"/>
        <v>0</v>
      </c>
    </row>
    <row r="49312" spans="1:9" x14ac:dyDescent="0.3">
      <c r="A49312">
        <v>1</v>
      </c>
      <c r="B49312">
        <v>40</v>
      </c>
      <c r="C49312">
        <v>4</v>
      </c>
      <c r="D49312">
        <v>70</v>
      </c>
      <c r="E49312">
        <v>0</v>
      </c>
      <c r="F49312">
        <f t="shared" si="3080"/>
        <v>2.2075019171899894</v>
      </c>
      <c r="G49312">
        <f t="shared" si="3081"/>
        <v>9.9078834374103919E-2</v>
      </c>
      <c r="H49312">
        <f t="shared" si="3082"/>
        <v>0.10433752173248086</v>
      </c>
      <c r="I49312">
        <f t="shared" si="3083"/>
        <v>0</v>
      </c>
    </row>
    <row r="49313" spans="1:9" x14ac:dyDescent="0.3">
      <c r="A49313">
        <v>3</v>
      </c>
      <c r="B49313">
        <v>37</v>
      </c>
      <c r="C49313">
        <v>10</v>
      </c>
      <c r="D49313">
        <v>91</v>
      </c>
      <c r="E49313">
        <v>1</v>
      </c>
      <c r="F49313">
        <f t="shared" si="3080"/>
        <v>1.6740164661618362</v>
      </c>
      <c r="G49313">
        <f t="shared" si="3081"/>
        <v>0.15788941402212883</v>
      </c>
      <c r="H49313">
        <f t="shared" si="3082"/>
        <v>1.8458604022597498</v>
      </c>
      <c r="I49313">
        <f t="shared" si="3083"/>
        <v>0</v>
      </c>
    </row>
    <row r="49314" spans="1:9" x14ac:dyDescent="0.3">
      <c r="A49314">
        <v>2</v>
      </c>
      <c r="B49314">
        <v>28</v>
      </c>
      <c r="C49314">
        <v>1</v>
      </c>
      <c r="D49314">
        <v>51</v>
      </c>
      <c r="E49314">
        <v>0</v>
      </c>
      <c r="F49314">
        <f t="shared" si="3080"/>
        <v>3.2924280122869063</v>
      </c>
      <c r="G49314">
        <f t="shared" si="3081"/>
        <v>3.5831868444425402E-2</v>
      </c>
      <c r="H49314">
        <f t="shared" si="3082"/>
        <v>3.6489589251944843E-2</v>
      </c>
      <c r="I49314">
        <f t="shared" si="3083"/>
        <v>0</v>
      </c>
    </row>
    <row r="49315" spans="1:9" x14ac:dyDescent="0.3">
      <c r="A49315">
        <v>1</v>
      </c>
      <c r="B49315">
        <v>42</v>
      </c>
      <c r="C49315">
        <v>11</v>
      </c>
      <c r="D49315">
        <v>49</v>
      </c>
      <c r="E49315">
        <v>0</v>
      </c>
      <c r="F49315">
        <f t="shared" si="3080"/>
        <v>3.1895633785359756</v>
      </c>
      <c r="G49315">
        <f t="shared" si="3081"/>
        <v>3.9560365798625027E-2</v>
      </c>
      <c r="H49315">
        <f t="shared" si="3082"/>
        <v>4.0364147055304563E-2</v>
      </c>
      <c r="I49315">
        <f t="shared" si="3083"/>
        <v>0</v>
      </c>
    </row>
    <row r="49316" spans="1:9" x14ac:dyDescent="0.3">
      <c r="A49316">
        <v>1</v>
      </c>
      <c r="B49316">
        <v>37</v>
      </c>
      <c r="C49316">
        <v>3</v>
      </c>
      <c r="D49316">
        <v>46</v>
      </c>
      <c r="E49316">
        <v>0</v>
      </c>
      <c r="F49316">
        <f t="shared" si="3080"/>
        <v>3.3261507483336628</v>
      </c>
      <c r="G49316">
        <f t="shared" si="3081"/>
        <v>3.4684879725450792E-2</v>
      </c>
      <c r="H49316">
        <f t="shared" si="3082"/>
        <v>3.5300681441532256E-2</v>
      </c>
      <c r="I49316">
        <f t="shared" si="3083"/>
        <v>0</v>
      </c>
    </row>
    <row r="49317" spans="1:9" x14ac:dyDescent="0.3">
      <c r="A49317">
        <v>1</v>
      </c>
      <c r="B49317">
        <v>40</v>
      </c>
      <c r="C49317">
        <v>12</v>
      </c>
      <c r="D49317">
        <v>81</v>
      </c>
      <c r="E49317">
        <v>0</v>
      </c>
      <c r="F49317">
        <f t="shared" si="3080"/>
        <v>1.6669642357993615</v>
      </c>
      <c r="G49317">
        <f t="shared" si="3081"/>
        <v>0.1588293448396316</v>
      </c>
      <c r="H49317">
        <f t="shared" si="3082"/>
        <v>0.17296072025996836</v>
      </c>
      <c r="I49317">
        <f t="shared" si="3083"/>
        <v>0</v>
      </c>
    </row>
    <row r="49318" spans="1:9" x14ac:dyDescent="0.3">
      <c r="A49318">
        <v>1</v>
      </c>
      <c r="B49318">
        <v>58</v>
      </c>
      <c r="C49318">
        <v>6</v>
      </c>
      <c r="D49318">
        <v>48</v>
      </c>
      <c r="E49318">
        <v>0</v>
      </c>
      <c r="F49318">
        <f t="shared" si="3080"/>
        <v>3.335577503824001</v>
      </c>
      <c r="G49318">
        <f t="shared" si="3081"/>
        <v>3.4370635349634679E-2</v>
      </c>
      <c r="H49318">
        <f t="shared" si="3082"/>
        <v>3.497519887997378E-2</v>
      </c>
      <c r="I49318">
        <f t="shared" si="3083"/>
        <v>0</v>
      </c>
    </row>
    <row r="49319" spans="1:9" x14ac:dyDescent="0.3">
      <c r="A49319">
        <v>1</v>
      </c>
      <c r="B49319">
        <v>33</v>
      </c>
      <c r="C49319">
        <v>7</v>
      </c>
      <c r="D49319">
        <v>71</v>
      </c>
      <c r="E49319">
        <v>0</v>
      </c>
      <c r="F49319">
        <f t="shared" si="3080"/>
        <v>2.1148832378051834</v>
      </c>
      <c r="G49319">
        <f t="shared" si="3081"/>
        <v>0.10765864302216674</v>
      </c>
      <c r="H49319">
        <f t="shared" si="3082"/>
        <v>0.11390653241331584</v>
      </c>
      <c r="I49319">
        <f t="shared" si="3083"/>
        <v>0</v>
      </c>
    </row>
    <row r="49320" spans="1:9" x14ac:dyDescent="0.3">
      <c r="A49320">
        <v>3</v>
      </c>
      <c r="B49320">
        <v>33</v>
      </c>
      <c r="C49320">
        <v>6</v>
      </c>
      <c r="D49320">
        <v>48</v>
      </c>
      <c r="E49320">
        <v>0</v>
      </c>
      <c r="F49320">
        <f t="shared" si="3080"/>
        <v>3.6915912150279846</v>
      </c>
      <c r="G49320">
        <f t="shared" si="3081"/>
        <v>2.4325799731227022E-2</v>
      </c>
      <c r="H49320">
        <f t="shared" si="3082"/>
        <v>2.462655949643288E-2</v>
      </c>
      <c r="I49320">
        <f t="shared" si="3083"/>
        <v>0</v>
      </c>
    </row>
    <row r="49321" spans="1:9" x14ac:dyDescent="0.3">
      <c r="A49321">
        <v>1</v>
      </c>
      <c r="B49321">
        <v>26</v>
      </c>
      <c r="C49321">
        <v>3</v>
      </c>
      <c r="D49321">
        <v>46</v>
      </c>
      <c r="E49321">
        <v>0</v>
      </c>
      <c r="F49321">
        <f t="shared" si="3080"/>
        <v>3.2675330553356927</v>
      </c>
      <c r="G49321">
        <f t="shared" si="3081"/>
        <v>3.6701947276623674E-2</v>
      </c>
      <c r="H49321">
        <f t="shared" si="3082"/>
        <v>3.7392410684968187E-2</v>
      </c>
      <c r="I49321">
        <f t="shared" si="3083"/>
        <v>0</v>
      </c>
    </row>
    <row r="49322" spans="1:9" x14ac:dyDescent="0.3">
      <c r="A49322">
        <v>1</v>
      </c>
      <c r="B49322">
        <v>31</v>
      </c>
      <c r="C49322">
        <v>6</v>
      </c>
      <c r="D49322">
        <v>64</v>
      </c>
      <c r="E49322">
        <v>0</v>
      </c>
      <c r="F49322">
        <f t="shared" si="3080"/>
        <v>2.43708590055035</v>
      </c>
      <c r="G49322">
        <f t="shared" si="3081"/>
        <v>8.0388076150318316E-2</v>
      </c>
      <c r="H49322">
        <f t="shared" si="3082"/>
        <v>8.3803519833456352E-2</v>
      </c>
      <c r="I49322">
        <f t="shared" si="3083"/>
        <v>0</v>
      </c>
    </row>
    <row r="49323" spans="1:9" x14ac:dyDescent="0.3">
      <c r="A49323">
        <v>1</v>
      </c>
      <c r="B49323">
        <v>36</v>
      </c>
      <c r="C49323">
        <v>7</v>
      </c>
      <c r="D49323">
        <v>83</v>
      </c>
      <c r="E49323">
        <v>0</v>
      </c>
      <c r="F49323">
        <f t="shared" si="3080"/>
        <v>1.5649110228229262</v>
      </c>
      <c r="G49323">
        <f t="shared" si="3081"/>
        <v>0.17294307626674488</v>
      </c>
      <c r="H49323">
        <f t="shared" si="3082"/>
        <v>0.18988175472716498</v>
      </c>
      <c r="I49323">
        <f t="shared" si="3083"/>
        <v>0</v>
      </c>
    </row>
    <row r="49324" spans="1:9" x14ac:dyDescent="0.3">
      <c r="A49324">
        <v>3</v>
      </c>
      <c r="B49324">
        <v>37</v>
      </c>
      <c r="C49324">
        <v>7</v>
      </c>
      <c r="D49324">
        <v>57</v>
      </c>
      <c r="E49324">
        <v>0</v>
      </c>
      <c r="F49324">
        <f t="shared" si="3080"/>
        <v>3.2857198382248924</v>
      </c>
      <c r="G49324">
        <f t="shared" si="3081"/>
        <v>3.606434507281122E-2</v>
      </c>
      <c r="H49324">
        <f t="shared" si="3082"/>
        <v>3.6730734600179872E-2</v>
      </c>
      <c r="I49324">
        <f t="shared" si="3083"/>
        <v>0</v>
      </c>
    </row>
    <row r="49325" spans="1:9" x14ac:dyDescent="0.3">
      <c r="A49325">
        <v>1</v>
      </c>
      <c r="B49325">
        <v>39</v>
      </c>
      <c r="C49325">
        <v>6</v>
      </c>
      <c r="D49325">
        <v>64</v>
      </c>
      <c r="E49325">
        <v>0</v>
      </c>
      <c r="F49325">
        <f t="shared" si="3080"/>
        <v>2.4797169500034184</v>
      </c>
      <c r="G49325">
        <f t="shared" si="3081"/>
        <v>7.7292386358569137E-2</v>
      </c>
      <c r="H49325">
        <f t="shared" si="3082"/>
        <v>8.0442872950765409E-2</v>
      </c>
      <c r="I49325">
        <f t="shared" si="3083"/>
        <v>0</v>
      </c>
    </row>
    <row r="49326" spans="1:9" x14ac:dyDescent="0.3">
      <c r="A49326">
        <v>2</v>
      </c>
      <c r="B49326">
        <v>43</v>
      </c>
      <c r="C49326">
        <v>14</v>
      </c>
      <c r="D49326">
        <v>48</v>
      </c>
      <c r="E49326">
        <v>0</v>
      </c>
      <c r="F49326">
        <f t="shared" si="3080"/>
        <v>3.4785200953978421</v>
      </c>
      <c r="G49326">
        <f t="shared" si="3081"/>
        <v>2.9929617232374053E-2</v>
      </c>
      <c r="H49326">
        <f t="shared" si="3082"/>
        <v>3.0386650562772149E-2</v>
      </c>
      <c r="I49326">
        <f t="shared" si="3083"/>
        <v>0</v>
      </c>
    </row>
    <row r="49327" spans="1:9" x14ac:dyDescent="0.3">
      <c r="A49327">
        <v>1</v>
      </c>
      <c r="B49327">
        <v>28</v>
      </c>
      <c r="C49327">
        <v>2</v>
      </c>
      <c r="D49327">
        <v>81</v>
      </c>
      <c r="E49327">
        <v>1</v>
      </c>
      <c r="F49327">
        <f t="shared" si="3080"/>
        <v>1.6301952379623419</v>
      </c>
      <c r="G49327">
        <f t="shared" si="3081"/>
        <v>0.16380361733534934</v>
      </c>
      <c r="H49327">
        <f t="shared" si="3082"/>
        <v>1.8090870239526211</v>
      </c>
      <c r="I49327">
        <f t="shared" si="3083"/>
        <v>0</v>
      </c>
    </row>
    <row r="49328" spans="1:9" x14ac:dyDescent="0.3">
      <c r="A49328">
        <v>1</v>
      </c>
      <c r="B49328">
        <v>36</v>
      </c>
      <c r="C49328">
        <v>4</v>
      </c>
      <c r="D49328">
        <v>48</v>
      </c>
      <c r="E49328">
        <v>0</v>
      </c>
      <c r="F49328">
        <f t="shared" si="3080"/>
        <v>3.2237776330965779</v>
      </c>
      <c r="G49328">
        <f t="shared" si="3081"/>
        <v>3.8280668129754426E-2</v>
      </c>
      <c r="H49328">
        <f t="shared" si="3082"/>
        <v>3.9032625697780363E-2</v>
      </c>
      <c r="I49328">
        <f t="shared" si="3083"/>
        <v>0</v>
      </c>
    </row>
    <row r="49329" spans="1:9" x14ac:dyDescent="0.3">
      <c r="A49329">
        <v>1</v>
      </c>
      <c r="B49329">
        <v>40</v>
      </c>
      <c r="C49329">
        <v>14</v>
      </c>
      <c r="D49329">
        <v>49</v>
      </c>
      <c r="E49329">
        <v>0</v>
      </c>
      <c r="F49329">
        <f t="shared" si="3080"/>
        <v>3.1707523432699336</v>
      </c>
      <c r="G49329">
        <f t="shared" si="3081"/>
        <v>4.0281320721410885E-2</v>
      </c>
      <c r="H49329">
        <f t="shared" si="3082"/>
        <v>4.111507988371095E-2</v>
      </c>
      <c r="I49329">
        <f t="shared" si="3083"/>
        <v>0</v>
      </c>
    </row>
    <row r="49330" spans="1:9" x14ac:dyDescent="0.3">
      <c r="A49330">
        <v>1</v>
      </c>
      <c r="B49330">
        <v>41</v>
      </c>
      <c r="C49330">
        <v>11</v>
      </c>
      <c r="D49330">
        <v>72</v>
      </c>
      <c r="E49330">
        <v>0</v>
      </c>
      <c r="F49330">
        <f t="shared" si="3080"/>
        <v>2.0994800185106222</v>
      </c>
      <c r="G49330">
        <f t="shared" si="3081"/>
        <v>0.10914737091669433</v>
      </c>
      <c r="H49330">
        <f t="shared" si="3082"/>
        <v>0.11557626464889591</v>
      </c>
      <c r="I49330">
        <f t="shared" si="3083"/>
        <v>0</v>
      </c>
    </row>
    <row r="49331" spans="1:9" x14ac:dyDescent="0.3">
      <c r="A49331">
        <v>2</v>
      </c>
      <c r="B49331">
        <v>25</v>
      </c>
      <c r="C49331">
        <v>1</v>
      </c>
      <c r="D49331">
        <v>68</v>
      </c>
      <c r="E49331">
        <v>0</v>
      </c>
      <c r="F49331">
        <f t="shared" si="3080"/>
        <v>2.474666319161865</v>
      </c>
      <c r="G49331">
        <f t="shared" si="3081"/>
        <v>7.7653358516221543E-2</v>
      </c>
      <c r="H49331">
        <f t="shared" si="3082"/>
        <v>8.0834159181243731E-2</v>
      </c>
      <c r="I49331">
        <f t="shared" si="3083"/>
        <v>0</v>
      </c>
    </row>
    <row r="49332" spans="1:9" x14ac:dyDescent="0.3">
      <c r="A49332">
        <v>1</v>
      </c>
      <c r="B49332">
        <v>27</v>
      </c>
      <c r="C49332">
        <v>3</v>
      </c>
      <c r="D49332">
        <v>58</v>
      </c>
      <c r="E49332">
        <v>0</v>
      </c>
      <c r="F49332">
        <f t="shared" si="3080"/>
        <v>2.7069030779901686</v>
      </c>
      <c r="G49332">
        <f t="shared" si="3081"/>
        <v>6.2567247986974467E-2</v>
      </c>
      <c r="H49332">
        <f t="shared" si="3082"/>
        <v>6.4610254896481811E-2</v>
      </c>
      <c r="I49332">
        <f t="shared" si="3083"/>
        <v>0</v>
      </c>
    </row>
    <row r="49333" spans="1:9" x14ac:dyDescent="0.3">
      <c r="A49333">
        <v>1</v>
      </c>
      <c r="B49333">
        <v>34</v>
      </c>
      <c r="C49333">
        <v>7</v>
      </c>
      <c r="D49333">
        <v>80</v>
      </c>
      <c r="E49333">
        <v>0</v>
      </c>
      <c r="F49333">
        <f t="shared" si="3080"/>
        <v>1.6957429750914486</v>
      </c>
      <c r="G49333">
        <f t="shared" si="3081"/>
        <v>0.15502207520050859</v>
      </c>
      <c r="H49333">
        <f t="shared" si="3082"/>
        <v>0.16844477646385714</v>
      </c>
      <c r="I49333">
        <f t="shared" si="3083"/>
        <v>0</v>
      </c>
    </row>
    <row r="49334" spans="1:9" x14ac:dyDescent="0.3">
      <c r="A49334">
        <v>2</v>
      </c>
      <c r="B49334">
        <v>40</v>
      </c>
      <c r="C49334">
        <v>11</v>
      </c>
      <c r="D49334">
        <v>50</v>
      </c>
      <c r="E49334">
        <v>0</v>
      </c>
      <c r="F49334">
        <f t="shared" si="3080"/>
        <v>3.3763602483345232</v>
      </c>
      <c r="G49334">
        <f t="shared" si="3081"/>
        <v>3.3042489908092498E-2</v>
      </c>
      <c r="H49334">
        <f t="shared" si="3082"/>
        <v>3.3600724419868166E-2</v>
      </c>
      <c r="I49334">
        <f t="shared" si="3083"/>
        <v>0</v>
      </c>
    </row>
    <row r="49335" spans="1:9" x14ac:dyDescent="0.3">
      <c r="A49335">
        <v>2</v>
      </c>
      <c r="B49335">
        <v>29</v>
      </c>
      <c r="C49335">
        <v>6</v>
      </c>
      <c r="D49335">
        <v>82</v>
      </c>
      <c r="E49335">
        <v>0</v>
      </c>
      <c r="F49335">
        <f t="shared" si="3080"/>
        <v>1.8221077207687566</v>
      </c>
      <c r="G49335">
        <f t="shared" si="3081"/>
        <v>0.13918115533982672</v>
      </c>
      <c r="H49335">
        <f t="shared" si="3082"/>
        <v>0.14987119778337371</v>
      </c>
      <c r="I49335">
        <f t="shared" si="3083"/>
        <v>0</v>
      </c>
    </row>
    <row r="49336" spans="1:9" x14ac:dyDescent="0.3">
      <c r="A49336">
        <v>1</v>
      </c>
      <c r="B49336">
        <v>28</v>
      </c>
      <c r="C49336">
        <v>2</v>
      </c>
      <c r="D49336">
        <v>59</v>
      </c>
      <c r="E49336">
        <v>0</v>
      </c>
      <c r="F49336">
        <f t="shared" si="3080"/>
        <v>2.667786478595465</v>
      </c>
      <c r="G49336">
        <f t="shared" si="3081"/>
        <v>6.4901175726587726E-2</v>
      </c>
      <c r="H49336">
        <f t="shared" si="3082"/>
        <v>6.7103060868644038E-2</v>
      </c>
      <c r="I49336">
        <f t="shared" si="3083"/>
        <v>0</v>
      </c>
    </row>
    <row r="49337" spans="1:9" x14ac:dyDescent="0.3">
      <c r="A49337">
        <v>1</v>
      </c>
      <c r="B49337">
        <v>50</v>
      </c>
      <c r="C49337">
        <v>7</v>
      </c>
      <c r="D49337">
        <v>58</v>
      </c>
      <c r="E49337">
        <v>0</v>
      </c>
      <c r="F49337">
        <f t="shared" si="3080"/>
        <v>2.8185963146307085</v>
      </c>
      <c r="G49337">
        <f t="shared" si="3081"/>
        <v>5.632749961504601E-2</v>
      </c>
      <c r="H49337">
        <f t="shared" si="3082"/>
        <v>5.7976100588235387E-2</v>
      </c>
      <c r="I49337">
        <f t="shared" si="3083"/>
        <v>0</v>
      </c>
    </row>
    <row r="49338" spans="1:9" x14ac:dyDescent="0.3">
      <c r="A49338">
        <v>1</v>
      </c>
      <c r="B49338">
        <v>36</v>
      </c>
      <c r="C49338">
        <v>9</v>
      </c>
      <c r="D49338">
        <v>58</v>
      </c>
      <c r="E49338">
        <v>0</v>
      </c>
      <c r="F49338">
        <f t="shared" si="3080"/>
        <v>2.7385564628193215</v>
      </c>
      <c r="G49338">
        <f t="shared" si="3081"/>
        <v>6.0736201037046383E-2</v>
      </c>
      <c r="H49338">
        <f t="shared" si="3082"/>
        <v>6.2658903166236984E-2</v>
      </c>
      <c r="I49338">
        <f t="shared" si="3083"/>
        <v>0</v>
      </c>
    </row>
    <row r="49339" spans="1:9" x14ac:dyDescent="0.3">
      <c r="A49339">
        <v>1</v>
      </c>
      <c r="B49339">
        <v>33</v>
      </c>
      <c r="C49339">
        <v>6</v>
      </c>
      <c r="D49339">
        <v>69</v>
      </c>
      <c r="E49339">
        <v>0</v>
      </c>
      <c r="F49339">
        <f t="shared" si="3080"/>
        <v>2.2119274718606343</v>
      </c>
      <c r="G49339">
        <f t="shared" si="3081"/>
        <v>9.8684499854868324E-2</v>
      </c>
      <c r="H49339">
        <f t="shared" si="3082"/>
        <v>0.10389991602506427</v>
      </c>
      <c r="I49339">
        <f t="shared" si="3083"/>
        <v>0</v>
      </c>
    </row>
    <row r="49340" spans="1:9" x14ac:dyDescent="0.3">
      <c r="A49340">
        <v>1</v>
      </c>
      <c r="B49340">
        <v>30</v>
      </c>
      <c r="C49340">
        <v>1</v>
      </c>
      <c r="D49340">
        <v>50</v>
      </c>
      <c r="E49340">
        <v>0</v>
      </c>
      <c r="F49340">
        <f t="shared" si="3080"/>
        <v>3.1056311424883583</v>
      </c>
      <c r="G49340">
        <f t="shared" si="3081"/>
        <v>4.2875572525961268E-2</v>
      </c>
      <c r="H49340">
        <f t="shared" si="3082"/>
        <v>4.3821877721640486E-2</v>
      </c>
      <c r="I49340">
        <f t="shared" si="3083"/>
        <v>0</v>
      </c>
    </row>
    <row r="49341" spans="1:9" x14ac:dyDescent="0.3">
      <c r="A49341">
        <v>1</v>
      </c>
      <c r="B49341">
        <v>34</v>
      </c>
      <c r="C49341">
        <v>4</v>
      </c>
      <c r="D49341">
        <v>81</v>
      </c>
      <c r="E49341">
        <v>0</v>
      </c>
      <c r="F49341">
        <f t="shared" si="3080"/>
        <v>1.6567330097836264</v>
      </c>
      <c r="G49341">
        <f t="shared" si="3081"/>
        <v>0.16020103913590822</v>
      </c>
      <c r="H49341">
        <f t="shared" si="3082"/>
        <v>0.17459274809397687</v>
      </c>
      <c r="I49341">
        <f t="shared" si="3083"/>
        <v>0</v>
      </c>
    </row>
    <row r="49342" spans="1:9" x14ac:dyDescent="0.3">
      <c r="A49342">
        <v>1</v>
      </c>
      <c r="B49342">
        <v>38</v>
      </c>
      <c r="C49342">
        <v>10</v>
      </c>
      <c r="D49342">
        <v>52</v>
      </c>
      <c r="E49342">
        <v>0</v>
      </c>
      <c r="F49342">
        <f t="shared" si="3080"/>
        <v>3.0294758968119093</v>
      </c>
      <c r="G49342">
        <f t="shared" si="3081"/>
        <v>4.6111874531352709E-2</v>
      </c>
      <c r="H49342">
        <f t="shared" si="3082"/>
        <v>4.7208883311174656E-2</v>
      </c>
      <c r="I49342">
        <f t="shared" si="3083"/>
        <v>0</v>
      </c>
    </row>
    <row r="49343" spans="1:9" x14ac:dyDescent="0.3">
      <c r="A49343">
        <v>1</v>
      </c>
      <c r="B49343">
        <v>40</v>
      </c>
      <c r="C49343">
        <v>4</v>
      </c>
      <c r="D49343">
        <v>53</v>
      </c>
      <c r="E49343">
        <v>0</v>
      </c>
      <c r="F49343">
        <f t="shared" si="3080"/>
        <v>3.00927696677013</v>
      </c>
      <c r="G49343">
        <f t="shared" si="3081"/>
        <v>4.7008526037884121E-2</v>
      </c>
      <c r="H49343">
        <f t="shared" si="3082"/>
        <v>4.8149321892492665E-2</v>
      </c>
      <c r="I49343">
        <f t="shared" si="3083"/>
        <v>0</v>
      </c>
    </row>
    <row r="49344" spans="1:9" x14ac:dyDescent="0.3">
      <c r="A49344">
        <v>2</v>
      </c>
      <c r="B49344">
        <v>27</v>
      </c>
      <c r="C49344">
        <v>1</v>
      </c>
      <c r="D49344">
        <v>83</v>
      </c>
      <c r="E49344">
        <v>0</v>
      </c>
      <c r="F49344">
        <f t="shared" si="3080"/>
        <v>1.7778755083661846</v>
      </c>
      <c r="G49344">
        <f t="shared" si="3081"/>
        <v>0.14456566405279686</v>
      </c>
      <c r="H49344">
        <f t="shared" si="3082"/>
        <v>0.15614594377140112</v>
      </c>
      <c r="I49344">
        <f t="shared" si="3083"/>
        <v>0</v>
      </c>
    </row>
    <row r="49345" spans="1:9" x14ac:dyDescent="0.3">
      <c r="A49345">
        <v>1</v>
      </c>
      <c r="B49345">
        <v>31</v>
      </c>
      <c r="C49345">
        <v>5</v>
      </c>
      <c r="D49345">
        <v>60</v>
      </c>
      <c r="E49345">
        <v>0</v>
      </c>
      <c r="F49345">
        <f t="shared" si="3080"/>
        <v>2.6284566110269942</v>
      </c>
      <c r="G49345">
        <f t="shared" si="3081"/>
        <v>6.7329304652537031E-2</v>
      </c>
      <c r="H49345">
        <f t="shared" si="3082"/>
        <v>6.9703092905061187E-2</v>
      </c>
      <c r="I49345">
        <f t="shared" si="3083"/>
        <v>0</v>
      </c>
    </row>
    <row r="49346" spans="1:9" x14ac:dyDescent="0.3">
      <c r="A49346">
        <v>2</v>
      </c>
      <c r="B49346">
        <v>32</v>
      </c>
      <c r="C49346">
        <v>7</v>
      </c>
      <c r="D49346">
        <v>83</v>
      </c>
      <c r="E49346">
        <v>0</v>
      </c>
      <c r="F49346">
        <f t="shared" si="3080"/>
        <v>1.7882133684688029</v>
      </c>
      <c r="G49346">
        <f t="shared" si="3081"/>
        <v>0.14329190943751477</v>
      </c>
      <c r="H49346">
        <f t="shared" si="3082"/>
        <v>0.1546580361878335</v>
      </c>
      <c r="I49346">
        <f t="shared" si="3083"/>
        <v>0</v>
      </c>
    </row>
    <row r="49347" spans="1:9" x14ac:dyDescent="0.3">
      <c r="A49347">
        <v>2</v>
      </c>
      <c r="B49347">
        <v>29</v>
      </c>
      <c r="C49347">
        <v>3</v>
      </c>
      <c r="D49347">
        <v>82</v>
      </c>
      <c r="E49347">
        <v>0</v>
      </c>
      <c r="F49347">
        <f t="shared" ref="F49347:F49410" si="3084">$K$2+$K$3*A49347+$K$4*B49347+$K$5*C49347+$K$6*D49347</f>
        <v>1.8302609936715308</v>
      </c>
      <c r="G49347">
        <f t="shared" ref="G49347:G49410" si="3085">1/(1+EXP(F49347))</f>
        <v>0.13820718433566845</v>
      </c>
      <c r="H49347">
        <f t="shared" ref="H49347:H49410" si="3086">-1*(E49347*LN(G49347)+(1-E49347)*LN(1-G49347))</f>
        <v>0.14874039026548935</v>
      </c>
      <c r="I49347">
        <f t="shared" ref="I49347:I49410" si="3087">IF(G49347&gt;=0.5,1,0)</f>
        <v>0</v>
      </c>
    </row>
    <row r="49348" spans="1:9" x14ac:dyDescent="0.3">
      <c r="A49348">
        <v>2</v>
      </c>
      <c r="B49348">
        <v>35</v>
      </c>
      <c r="C49348">
        <v>8</v>
      </c>
      <c r="D49348">
        <v>48</v>
      </c>
      <c r="E49348">
        <v>0</v>
      </c>
      <c r="F49348">
        <f t="shared" si="3084"/>
        <v>3.4521955917503222</v>
      </c>
      <c r="G49348">
        <f t="shared" si="3085"/>
        <v>3.0703449534033977E-2</v>
      </c>
      <c r="H49348">
        <f t="shared" si="3086"/>
        <v>3.1184676278758962E-2</v>
      </c>
      <c r="I49348">
        <f t="shared" si="3087"/>
        <v>0</v>
      </c>
    </row>
    <row r="49349" spans="1:9" x14ac:dyDescent="0.3">
      <c r="A49349">
        <v>2</v>
      </c>
      <c r="B49349">
        <v>42</v>
      </c>
      <c r="C49349">
        <v>6</v>
      </c>
      <c r="D49349">
        <v>70</v>
      </c>
      <c r="E49349">
        <v>0</v>
      </c>
      <c r="F49349">
        <f t="shared" si="3084"/>
        <v>2.4573420346571515</v>
      </c>
      <c r="G49349">
        <f t="shared" si="3085"/>
        <v>7.8903295536542725E-2</v>
      </c>
      <c r="H49349">
        <f t="shared" si="3086"/>
        <v>8.2190248821448611E-2</v>
      </c>
      <c r="I49349">
        <f t="shared" si="3087"/>
        <v>0</v>
      </c>
    </row>
    <row r="49350" spans="1:9" x14ac:dyDescent="0.3">
      <c r="A49350">
        <v>1</v>
      </c>
      <c r="B49350">
        <v>33</v>
      </c>
      <c r="C49350">
        <v>7</v>
      </c>
      <c r="D49350">
        <v>54</v>
      </c>
      <c r="E49350">
        <v>0</v>
      </c>
      <c r="F49350">
        <f t="shared" si="3084"/>
        <v>2.916658287385324</v>
      </c>
      <c r="G49350">
        <f t="shared" si="3085"/>
        <v>5.1336201191450354E-2</v>
      </c>
      <c r="H49350">
        <f t="shared" si="3086"/>
        <v>5.2700812045900748E-2</v>
      </c>
      <c r="I49350">
        <f t="shared" si="3087"/>
        <v>0</v>
      </c>
    </row>
    <row r="49351" spans="1:9" x14ac:dyDescent="0.3">
      <c r="A49351">
        <v>1</v>
      </c>
      <c r="B49351">
        <v>33</v>
      </c>
      <c r="C49351">
        <v>5</v>
      </c>
      <c r="D49351">
        <v>90</v>
      </c>
      <c r="E49351">
        <v>0</v>
      </c>
      <c r="F49351">
        <f t="shared" si="3084"/>
        <v>1.2242172270723657</v>
      </c>
      <c r="G49351">
        <f t="shared" si="3085"/>
        <v>0.2271951485774715</v>
      </c>
      <c r="H49351">
        <f t="shared" si="3086"/>
        <v>0.25772871838287043</v>
      </c>
      <c r="I49351">
        <f t="shared" si="3087"/>
        <v>0</v>
      </c>
    </row>
    <row r="49352" spans="1:9" x14ac:dyDescent="0.3">
      <c r="A49352">
        <v>2</v>
      </c>
      <c r="B49352">
        <v>35</v>
      </c>
      <c r="C49352">
        <v>7</v>
      </c>
      <c r="D49352">
        <v>49</v>
      </c>
      <c r="E49352">
        <v>0</v>
      </c>
      <c r="F49352">
        <f t="shared" si="3084"/>
        <v>3.4077501111739847</v>
      </c>
      <c r="G49352">
        <f t="shared" si="3085"/>
        <v>3.2054130586351669E-2</v>
      </c>
      <c r="H49352">
        <f t="shared" si="3086"/>
        <v>3.2579113296365828E-2</v>
      </c>
      <c r="I49352">
        <f t="shared" si="3087"/>
        <v>0</v>
      </c>
    </row>
    <row r="49353" spans="1:9" x14ac:dyDescent="0.3">
      <c r="A49353">
        <v>2</v>
      </c>
      <c r="B49353">
        <v>31</v>
      </c>
      <c r="C49353">
        <v>4</v>
      </c>
      <c r="D49353">
        <v>50</v>
      </c>
      <c r="E49353">
        <v>0</v>
      </c>
      <c r="F49353">
        <f t="shared" si="3084"/>
        <v>3.3474246211396284</v>
      </c>
      <c r="G49353">
        <f t="shared" si="3085"/>
        <v>3.3979599550895127E-2</v>
      </c>
      <c r="H49353">
        <f t="shared" si="3086"/>
        <v>3.4570326515276729E-2</v>
      </c>
      <c r="I49353">
        <f t="shared" si="3087"/>
        <v>0</v>
      </c>
    </row>
    <row r="49354" spans="1:9" x14ac:dyDescent="0.3">
      <c r="A49354">
        <v>3</v>
      </c>
      <c r="B49354">
        <v>27</v>
      </c>
      <c r="C49354">
        <v>4</v>
      </c>
      <c r="D49354">
        <v>61</v>
      </c>
      <c r="E49354">
        <v>0</v>
      </c>
      <c r="F49354">
        <f t="shared" si="3084"/>
        <v>3.0519313464689448</v>
      </c>
      <c r="G49354">
        <f t="shared" si="3085"/>
        <v>4.5134164944317705E-2</v>
      </c>
      <c r="H49354">
        <f t="shared" si="3086"/>
        <v>4.6184435223297682E-2</v>
      </c>
      <c r="I49354">
        <f t="shared" si="3087"/>
        <v>0</v>
      </c>
    </row>
    <row r="49355" spans="1:9" x14ac:dyDescent="0.3">
      <c r="A49355">
        <v>1</v>
      </c>
      <c r="B49355">
        <v>52</v>
      </c>
      <c r="C49355">
        <v>8</v>
      </c>
      <c r="D49355">
        <v>59</v>
      </c>
      <c r="E49355">
        <v>0</v>
      </c>
      <c r="F49355">
        <f t="shared" si="3084"/>
        <v>2.7793730811491208</v>
      </c>
      <c r="G49355">
        <f t="shared" si="3085"/>
        <v>5.84490470655687E-2</v>
      </c>
      <c r="H49355">
        <f t="shared" si="3086"/>
        <v>6.0226813459839268E-2</v>
      </c>
      <c r="I49355">
        <f t="shared" si="3087"/>
        <v>0</v>
      </c>
    </row>
    <row r="49356" spans="1:9" x14ac:dyDescent="0.3">
      <c r="A49356">
        <v>1</v>
      </c>
      <c r="B49356">
        <v>32</v>
      </c>
      <c r="C49356">
        <v>4</v>
      </c>
      <c r="D49356">
        <v>49</v>
      </c>
      <c r="E49356">
        <v>0</v>
      </c>
      <c r="F49356">
        <f t="shared" si="3084"/>
        <v>3.1552988701594469</v>
      </c>
      <c r="G49356">
        <f t="shared" si="3085"/>
        <v>4.0882994927840963E-2</v>
      </c>
      <c r="H49356">
        <f t="shared" si="3086"/>
        <v>4.1742204166479113E-2</v>
      </c>
      <c r="I49356">
        <f t="shared" si="3087"/>
        <v>0</v>
      </c>
    </row>
    <row r="49357" spans="1:9" x14ac:dyDescent="0.3">
      <c r="A49357">
        <v>1</v>
      </c>
      <c r="B49357">
        <v>30</v>
      </c>
      <c r="C49357">
        <v>2</v>
      </c>
      <c r="D49357">
        <v>61</v>
      </c>
      <c r="E49357">
        <v>0</v>
      </c>
      <c r="F49357">
        <f t="shared" si="3084"/>
        <v>2.5841177645375391</v>
      </c>
      <c r="G49357">
        <f t="shared" si="3085"/>
        <v>7.0167595060156518E-2</v>
      </c>
      <c r="H49357">
        <f t="shared" si="3086"/>
        <v>7.2750918816665913E-2</v>
      </c>
      <c r="I49357">
        <f t="shared" si="3087"/>
        <v>0</v>
      </c>
    </row>
    <row r="49358" spans="1:9" x14ac:dyDescent="0.3">
      <c r="A49358">
        <v>1</v>
      </c>
      <c r="B49358">
        <v>40</v>
      </c>
      <c r="C49358">
        <v>10</v>
      </c>
      <c r="D49358">
        <v>59</v>
      </c>
      <c r="E49358">
        <v>0</v>
      </c>
      <c r="F49358">
        <f t="shared" si="3084"/>
        <v>2.7099909917010017</v>
      </c>
      <c r="G49358">
        <f t="shared" si="3085"/>
        <v>6.2386378312224412E-2</v>
      </c>
      <c r="H49358">
        <f t="shared" si="3086"/>
        <v>6.4417332014308964E-2</v>
      </c>
      <c r="I49358">
        <f t="shared" si="3087"/>
        <v>0</v>
      </c>
    </row>
    <row r="49359" spans="1:9" x14ac:dyDescent="0.3">
      <c r="A49359">
        <v>1</v>
      </c>
      <c r="B49359">
        <v>28</v>
      </c>
      <c r="C49359">
        <v>1</v>
      </c>
      <c r="D49359">
        <v>51</v>
      </c>
      <c r="E49359">
        <v>0</v>
      </c>
      <c r="F49359">
        <f t="shared" si="3084"/>
        <v>3.047810141914495</v>
      </c>
      <c r="G49359">
        <f t="shared" si="3085"/>
        <v>4.5312110117438131E-2</v>
      </c>
      <c r="H49359">
        <f t="shared" si="3086"/>
        <v>4.6370808794579367E-2</v>
      </c>
      <c r="I49359">
        <f t="shared" si="3087"/>
        <v>0</v>
      </c>
    </row>
    <row r="49360" spans="1:9" x14ac:dyDescent="0.3">
      <c r="A49360">
        <v>2</v>
      </c>
      <c r="B49360">
        <v>39</v>
      </c>
      <c r="C49360">
        <v>8</v>
      </c>
      <c r="D49360">
        <v>49</v>
      </c>
      <c r="E49360">
        <v>0</v>
      </c>
      <c r="F49360">
        <f t="shared" si="3084"/>
        <v>3.4263478782662604</v>
      </c>
      <c r="G49360">
        <f t="shared" si="3085"/>
        <v>3.1482098666114074E-2</v>
      </c>
      <c r="H49360">
        <f t="shared" si="3086"/>
        <v>3.1988312739683562E-2</v>
      </c>
      <c r="I49360">
        <f t="shared" si="3087"/>
        <v>0</v>
      </c>
    </row>
    <row r="49361" spans="1:9" x14ac:dyDescent="0.3">
      <c r="A49361">
        <v>1</v>
      </c>
      <c r="B49361">
        <v>26</v>
      </c>
      <c r="C49361">
        <v>2</v>
      </c>
      <c r="D49361">
        <v>51</v>
      </c>
      <c r="E49361">
        <v>0</v>
      </c>
      <c r="F49361">
        <f t="shared" si="3084"/>
        <v>3.0344346219169691</v>
      </c>
      <c r="G49361">
        <f t="shared" si="3085"/>
        <v>4.5894252432706631E-2</v>
      </c>
      <c r="H49361">
        <f t="shared" si="3086"/>
        <v>4.6980767170273753E-2</v>
      </c>
      <c r="I49361">
        <f t="shared" si="3087"/>
        <v>0</v>
      </c>
    </row>
    <row r="49362" spans="1:9" x14ac:dyDescent="0.3">
      <c r="A49362">
        <v>1</v>
      </c>
      <c r="B49362">
        <v>31</v>
      </c>
      <c r="C49362">
        <v>2</v>
      </c>
      <c r="D49362">
        <v>50</v>
      </c>
      <c r="E49362">
        <v>0</v>
      </c>
      <c r="F49362">
        <f t="shared" si="3084"/>
        <v>3.1082422660357341</v>
      </c>
      <c r="G49362">
        <f t="shared" si="3085"/>
        <v>4.2768546983173186E-2</v>
      </c>
      <c r="H49362">
        <f t="shared" si="3086"/>
        <v>4.3710064088668399E-2</v>
      </c>
      <c r="I49362">
        <f t="shared" si="3087"/>
        <v>0</v>
      </c>
    </row>
    <row r="49363" spans="1:9" x14ac:dyDescent="0.3">
      <c r="A49363">
        <v>2</v>
      </c>
      <c r="B49363">
        <v>34</v>
      </c>
      <c r="C49363">
        <v>8</v>
      </c>
      <c r="D49363">
        <v>63</v>
      </c>
      <c r="E49363">
        <v>0</v>
      </c>
      <c r="F49363">
        <f t="shared" si="3084"/>
        <v>2.7394181374097415</v>
      </c>
      <c r="G49363">
        <f t="shared" si="3085"/>
        <v>6.0687063417077643E-2</v>
      </c>
      <c r="H49363">
        <f t="shared" si="3086"/>
        <v>6.2606589498075169E-2</v>
      </c>
      <c r="I49363">
        <f t="shared" si="3087"/>
        <v>0</v>
      </c>
    </row>
    <row r="49364" spans="1:9" x14ac:dyDescent="0.3">
      <c r="A49364">
        <v>1</v>
      </c>
      <c r="B49364">
        <v>35</v>
      </c>
      <c r="C49364">
        <v>6</v>
      </c>
      <c r="D49364">
        <v>52</v>
      </c>
      <c r="E49364">
        <v>0</v>
      </c>
      <c r="F49364">
        <f t="shared" si="3084"/>
        <v>3.0243602838040418</v>
      </c>
      <c r="G49364">
        <f t="shared" si="3085"/>
        <v>4.6337410867725165E-2</v>
      </c>
      <c r="H49364">
        <f t="shared" si="3086"/>
        <v>4.74453502482758E-2</v>
      </c>
      <c r="I49364">
        <f t="shared" si="3087"/>
        <v>0</v>
      </c>
    </row>
    <row r="49365" spans="1:9" x14ac:dyDescent="0.3">
      <c r="A49365">
        <v>2</v>
      </c>
      <c r="B49365">
        <v>31</v>
      </c>
      <c r="C49365">
        <v>5</v>
      </c>
      <c r="D49365">
        <v>70</v>
      </c>
      <c r="E49365">
        <v>1</v>
      </c>
      <c r="F49365">
        <f t="shared" si="3084"/>
        <v>2.4014420992934404</v>
      </c>
      <c r="G49365">
        <f t="shared" si="3085"/>
        <v>8.3062795295024347E-2</v>
      </c>
      <c r="H49365">
        <f t="shared" si="3086"/>
        <v>2.4881583874206434</v>
      </c>
      <c r="I49365">
        <f t="shared" si="3087"/>
        <v>0</v>
      </c>
    </row>
    <row r="49366" spans="1:9" x14ac:dyDescent="0.3">
      <c r="A49366">
        <v>1</v>
      </c>
      <c r="B49366">
        <v>53</v>
      </c>
      <c r="C49366">
        <v>16</v>
      </c>
      <c r="D49366">
        <v>58</v>
      </c>
      <c r="E49366">
        <v>0</v>
      </c>
      <c r="F49366">
        <f t="shared" si="3084"/>
        <v>2.8101231394672848</v>
      </c>
      <c r="G49366">
        <f t="shared" si="3085"/>
        <v>5.677958563287526E-2</v>
      </c>
      <c r="H49366">
        <f t="shared" si="3086"/>
        <v>5.8455286262149721E-2</v>
      </c>
      <c r="I49366">
        <f t="shared" si="3087"/>
        <v>0</v>
      </c>
    </row>
    <row r="49367" spans="1:9" x14ac:dyDescent="0.3">
      <c r="A49367">
        <v>1</v>
      </c>
      <c r="B49367">
        <v>28</v>
      </c>
      <c r="C49367">
        <v>1</v>
      </c>
      <c r="D49367">
        <v>46</v>
      </c>
      <c r="E49367">
        <v>0</v>
      </c>
      <c r="F49367">
        <f t="shared" si="3084"/>
        <v>3.2836263329674775</v>
      </c>
      <c r="G49367">
        <f t="shared" si="3085"/>
        <v>3.6137193806311245E-2</v>
      </c>
      <c r="H49367">
        <f t="shared" si="3086"/>
        <v>3.6806311726112755E-2</v>
      </c>
      <c r="I49367">
        <f t="shared" si="3087"/>
        <v>0</v>
      </c>
    </row>
    <row r="49368" spans="1:9" x14ac:dyDescent="0.3">
      <c r="A49368">
        <v>1</v>
      </c>
      <c r="B49368">
        <v>37</v>
      </c>
      <c r="C49368">
        <v>8</v>
      </c>
      <c r="D49368">
        <v>66</v>
      </c>
      <c r="E49368">
        <v>0</v>
      </c>
      <c r="F49368">
        <f t="shared" si="3084"/>
        <v>2.3692971959504416</v>
      </c>
      <c r="G49368">
        <f t="shared" si="3085"/>
        <v>8.5544101189216765E-2</v>
      </c>
      <c r="H49368">
        <f t="shared" si="3086"/>
        <v>8.942603668716749E-2</v>
      </c>
      <c r="I49368">
        <f t="shared" si="3087"/>
        <v>0</v>
      </c>
    </row>
    <row r="49369" spans="1:9" x14ac:dyDescent="0.3">
      <c r="A49369">
        <v>1</v>
      </c>
      <c r="B49369">
        <v>46</v>
      </c>
      <c r="C49369">
        <v>13</v>
      </c>
      <c r="D49369">
        <v>83</v>
      </c>
      <c r="E49369">
        <v>0</v>
      </c>
      <c r="F49369">
        <f t="shared" si="3084"/>
        <v>1.6018932888337121</v>
      </c>
      <c r="G49369">
        <f t="shared" si="3085"/>
        <v>0.1677171679515474</v>
      </c>
      <c r="H49369">
        <f t="shared" si="3086"/>
        <v>0.18358295356231466</v>
      </c>
      <c r="I49369">
        <f t="shared" si="3087"/>
        <v>0</v>
      </c>
    </row>
    <row r="49370" spans="1:9" x14ac:dyDescent="0.3">
      <c r="A49370">
        <v>2</v>
      </c>
      <c r="B49370">
        <v>32</v>
      </c>
      <c r="C49370">
        <v>6</v>
      </c>
      <c r="D49370">
        <v>62</v>
      </c>
      <c r="E49370">
        <v>0</v>
      </c>
      <c r="F49370">
        <f t="shared" si="3084"/>
        <v>2.7813591285255872</v>
      </c>
      <c r="G49370">
        <f t="shared" si="3085"/>
        <v>5.8339845204465252E-2</v>
      </c>
      <c r="H49370">
        <f t="shared" si="3086"/>
        <v>6.0110839354994956E-2</v>
      </c>
      <c r="I49370">
        <f t="shared" si="3087"/>
        <v>0</v>
      </c>
    </row>
    <row r="49371" spans="1:9" x14ac:dyDescent="0.3">
      <c r="A49371">
        <v>1</v>
      </c>
      <c r="B49371">
        <v>45</v>
      </c>
      <c r="C49371">
        <v>16</v>
      </c>
      <c r="D49371">
        <v>70</v>
      </c>
      <c r="E49371">
        <v>0</v>
      </c>
      <c r="F49371">
        <f t="shared" si="3084"/>
        <v>2.2015332314870584</v>
      </c>
      <c r="G49371">
        <f t="shared" si="3085"/>
        <v>9.9612888896446608E-2</v>
      </c>
      <c r="H49371">
        <f t="shared" si="3086"/>
        <v>0.10493048468600745</v>
      </c>
      <c r="I49371">
        <f t="shared" si="3087"/>
        <v>0</v>
      </c>
    </row>
    <row r="49372" spans="1:9" x14ac:dyDescent="0.3">
      <c r="A49372">
        <v>1</v>
      </c>
      <c r="B49372">
        <v>47</v>
      </c>
      <c r="C49372">
        <v>18</v>
      </c>
      <c r="D49372">
        <v>46</v>
      </c>
      <c r="E49372">
        <v>0</v>
      </c>
      <c r="F49372">
        <f t="shared" si="3084"/>
        <v>3.3386731956361242</v>
      </c>
      <c r="G49372">
        <f t="shared" si="3085"/>
        <v>3.4268039489773028E-2</v>
      </c>
      <c r="H49372">
        <f t="shared" si="3086"/>
        <v>3.4868956864436168E-2</v>
      </c>
      <c r="I49372">
        <f t="shared" si="3087"/>
        <v>0</v>
      </c>
    </row>
    <row r="49373" spans="1:9" x14ac:dyDescent="0.3">
      <c r="A49373">
        <v>3</v>
      </c>
      <c r="B49373">
        <v>27</v>
      </c>
      <c r="C49373">
        <v>3</v>
      </c>
      <c r="D49373">
        <v>73</v>
      </c>
      <c r="E49373">
        <v>0</v>
      </c>
      <c r="F49373">
        <f t="shared" si="3084"/>
        <v>2.4886902455760445</v>
      </c>
      <c r="G49373">
        <f t="shared" si="3085"/>
        <v>7.6654848920500757E-2</v>
      </c>
      <c r="H49373">
        <f t="shared" si="3086"/>
        <v>7.9752169547701354E-2</v>
      </c>
      <c r="I49373">
        <f t="shared" si="3087"/>
        <v>0</v>
      </c>
    </row>
    <row r="49374" spans="1:9" x14ac:dyDescent="0.3">
      <c r="A49374">
        <v>1</v>
      </c>
      <c r="B49374">
        <v>34</v>
      </c>
      <c r="C49374">
        <v>6</v>
      </c>
      <c r="D49374">
        <v>82</v>
      </c>
      <c r="E49374">
        <v>0</v>
      </c>
      <c r="F49374">
        <f t="shared" si="3084"/>
        <v>1.6041342563045138</v>
      </c>
      <c r="G49374">
        <f t="shared" si="3085"/>
        <v>0.16740458840486869</v>
      </c>
      <c r="H49374">
        <f t="shared" si="3086"/>
        <v>0.18320745517191292</v>
      </c>
      <c r="I49374">
        <f t="shared" si="3087"/>
        <v>0</v>
      </c>
    </row>
    <row r="49375" spans="1:9" x14ac:dyDescent="0.3">
      <c r="A49375">
        <v>1</v>
      </c>
      <c r="B49375">
        <v>27</v>
      </c>
      <c r="C49375">
        <v>5</v>
      </c>
      <c r="D49375">
        <v>59</v>
      </c>
      <c r="E49375">
        <v>1</v>
      </c>
      <c r="F49375">
        <f t="shared" si="3084"/>
        <v>2.654304324511056</v>
      </c>
      <c r="G49375">
        <f t="shared" si="3085"/>
        <v>6.572420986122425E-2</v>
      </c>
      <c r="H49375">
        <f t="shared" si="3086"/>
        <v>2.7222879303292999</v>
      </c>
      <c r="I49375">
        <f t="shared" si="3087"/>
        <v>0</v>
      </c>
    </row>
    <row r="49376" spans="1:9" x14ac:dyDescent="0.3">
      <c r="A49376">
        <v>2</v>
      </c>
      <c r="B49376">
        <v>43</v>
      </c>
      <c r="C49376">
        <v>10</v>
      </c>
      <c r="D49376">
        <v>48</v>
      </c>
      <c r="E49376">
        <v>0</v>
      </c>
      <c r="F49376">
        <f t="shared" si="3084"/>
        <v>3.4893911259348753</v>
      </c>
      <c r="G49376">
        <f t="shared" si="3085"/>
        <v>2.9615597304145116E-2</v>
      </c>
      <c r="H49376">
        <f t="shared" si="3086"/>
        <v>3.0062994548395904E-2</v>
      </c>
      <c r="I49376">
        <f t="shared" si="3087"/>
        <v>0</v>
      </c>
    </row>
    <row r="49377" spans="1:9" x14ac:dyDescent="0.3">
      <c r="A49377">
        <v>1</v>
      </c>
      <c r="B49377">
        <v>53</v>
      </c>
      <c r="C49377">
        <v>16</v>
      </c>
      <c r="D49377">
        <v>78</v>
      </c>
      <c r="E49377">
        <v>0</v>
      </c>
      <c r="F49377">
        <f t="shared" si="3084"/>
        <v>1.8668583752553549</v>
      </c>
      <c r="G49377">
        <f t="shared" si="3085"/>
        <v>0.13390565337358426</v>
      </c>
      <c r="H49377">
        <f t="shared" si="3086"/>
        <v>0.14376143105771763</v>
      </c>
      <c r="I49377">
        <f t="shared" si="3087"/>
        <v>0</v>
      </c>
    </row>
    <row r="49378" spans="1:9" x14ac:dyDescent="0.3">
      <c r="A49378">
        <v>1</v>
      </c>
      <c r="B49378">
        <v>59</v>
      </c>
      <c r="C49378">
        <v>13</v>
      </c>
      <c r="D49378">
        <v>52</v>
      </c>
      <c r="E49378">
        <v>0</v>
      </c>
      <c r="F49378">
        <f t="shared" si="3084"/>
        <v>3.1332291287234395</v>
      </c>
      <c r="G49378">
        <f t="shared" si="3085"/>
        <v>4.1757206814071211E-2</v>
      </c>
      <c r="H49378">
        <f t="shared" si="3086"/>
        <v>4.2654095557550759E-2</v>
      </c>
      <c r="I49378">
        <f t="shared" si="3087"/>
        <v>0</v>
      </c>
    </row>
    <row r="49379" spans="1:9" x14ac:dyDescent="0.3">
      <c r="A49379">
        <v>1</v>
      </c>
      <c r="B49379">
        <v>32</v>
      </c>
      <c r="C49379">
        <v>7</v>
      </c>
      <c r="D49379">
        <v>77</v>
      </c>
      <c r="E49379">
        <v>0</v>
      </c>
      <c r="F49379">
        <f t="shared" si="3084"/>
        <v>1.8265749273599705</v>
      </c>
      <c r="G49379">
        <f t="shared" si="3085"/>
        <v>0.13864680257066211</v>
      </c>
      <c r="H49379">
        <f t="shared" si="3086"/>
        <v>0.14925064098271376</v>
      </c>
      <c r="I49379">
        <f t="shared" si="3087"/>
        <v>0</v>
      </c>
    </row>
    <row r="49380" spans="1:9" x14ac:dyDescent="0.3">
      <c r="A49380">
        <v>1</v>
      </c>
      <c r="B49380">
        <v>33</v>
      </c>
      <c r="C49380">
        <v>9</v>
      </c>
      <c r="D49380">
        <v>67</v>
      </c>
      <c r="E49380">
        <v>0</v>
      </c>
      <c r="F49380">
        <f t="shared" si="3084"/>
        <v>2.298100675379052</v>
      </c>
      <c r="G49380">
        <f t="shared" si="3085"/>
        <v>9.1280384463725245E-2</v>
      </c>
      <c r="H49380">
        <f t="shared" si="3086"/>
        <v>9.571868614177588E-2</v>
      </c>
      <c r="I49380">
        <f t="shared" si="3087"/>
        <v>0</v>
      </c>
    </row>
    <row r="49381" spans="1:9" x14ac:dyDescent="0.3">
      <c r="A49381">
        <v>1</v>
      </c>
      <c r="B49381">
        <v>36</v>
      </c>
      <c r="C49381">
        <v>9</v>
      </c>
      <c r="D49381">
        <v>50</v>
      </c>
      <c r="E49381">
        <v>0</v>
      </c>
      <c r="F49381">
        <f t="shared" si="3084"/>
        <v>3.1158623685040934</v>
      </c>
      <c r="G49381">
        <f t="shared" si="3085"/>
        <v>4.2457669221783026E-2</v>
      </c>
      <c r="H49381">
        <f t="shared" si="3086"/>
        <v>4.3385349214511745E-2</v>
      </c>
      <c r="I49381">
        <f t="shared" si="3087"/>
        <v>0</v>
      </c>
    </row>
    <row r="49382" spans="1:9" x14ac:dyDescent="0.3">
      <c r="A49382">
        <v>1</v>
      </c>
      <c r="B49382">
        <v>30</v>
      </c>
      <c r="C49382">
        <v>7</v>
      </c>
      <c r="D49382">
        <v>81</v>
      </c>
      <c r="E49382">
        <v>0</v>
      </c>
      <c r="F49382">
        <f t="shared" si="3084"/>
        <v>1.6272642121543175</v>
      </c>
      <c r="G49382">
        <f t="shared" si="3085"/>
        <v>0.16420548148905689</v>
      </c>
      <c r="H49382">
        <f t="shared" si="3086"/>
        <v>0.17937248736390926</v>
      </c>
      <c r="I49382">
        <f t="shared" si="3087"/>
        <v>0</v>
      </c>
    </row>
    <row r="49383" spans="1:9" x14ac:dyDescent="0.3">
      <c r="A49383">
        <v>1</v>
      </c>
      <c r="B49383">
        <v>41</v>
      </c>
      <c r="C49383">
        <v>12</v>
      </c>
      <c r="D49383">
        <v>70</v>
      </c>
      <c r="E49383">
        <v>0</v>
      </c>
      <c r="F49383">
        <f t="shared" si="3084"/>
        <v>2.191088737297556</v>
      </c>
      <c r="G49383">
        <f t="shared" si="3085"/>
        <v>0.10055358254425914</v>
      </c>
      <c r="H49383">
        <f t="shared" si="3086"/>
        <v>0.10597579662018589</v>
      </c>
      <c r="I49383">
        <f t="shared" si="3087"/>
        <v>0</v>
      </c>
    </row>
    <row r="49384" spans="1:9" x14ac:dyDescent="0.3">
      <c r="A49384">
        <v>1</v>
      </c>
      <c r="B49384">
        <v>41</v>
      </c>
      <c r="C49384">
        <v>3</v>
      </c>
      <c r="D49384">
        <v>48</v>
      </c>
      <c r="E49384">
        <v>0</v>
      </c>
      <c r="F49384">
        <f t="shared" si="3084"/>
        <v>3.2531397966390037</v>
      </c>
      <c r="G49384">
        <f t="shared" si="3085"/>
        <v>3.7214226930706765E-2</v>
      </c>
      <c r="H49384">
        <f t="shared" si="3086"/>
        <v>3.7924349803403763E-2</v>
      </c>
      <c r="I49384">
        <f t="shared" si="3087"/>
        <v>0</v>
      </c>
    </row>
    <row r="49385" spans="1:9" x14ac:dyDescent="0.3">
      <c r="A49385">
        <v>1</v>
      </c>
      <c r="B49385">
        <v>25</v>
      </c>
      <c r="C49385">
        <v>4</v>
      </c>
      <c r="D49385">
        <v>49</v>
      </c>
      <c r="E49385">
        <v>0</v>
      </c>
      <c r="F49385">
        <f t="shared" si="3084"/>
        <v>3.1179967018880124</v>
      </c>
      <c r="G49385">
        <f t="shared" si="3085"/>
        <v>4.2370982551470274E-2</v>
      </c>
      <c r="H49385">
        <f t="shared" si="3086"/>
        <v>4.3294822932931548E-2</v>
      </c>
      <c r="I49385">
        <f t="shared" si="3087"/>
        <v>0</v>
      </c>
    </row>
    <row r="49386" spans="1:9" x14ac:dyDescent="0.3">
      <c r="A49386">
        <v>2</v>
      </c>
      <c r="B49386">
        <v>41</v>
      </c>
      <c r="C49386">
        <v>6</v>
      </c>
      <c r="D49386">
        <v>48</v>
      </c>
      <c r="E49386">
        <v>0</v>
      </c>
      <c r="F49386">
        <f t="shared" si="3084"/>
        <v>3.4896043941086408</v>
      </c>
      <c r="G49386">
        <f t="shared" si="3085"/>
        <v>2.9609468908623232E-2</v>
      </c>
      <c r="H49386">
        <f t="shared" si="3086"/>
        <v>3.0056679137561642E-2</v>
      </c>
      <c r="I49386">
        <f t="shared" si="3087"/>
        <v>0</v>
      </c>
    </row>
    <row r="49387" spans="1:9" x14ac:dyDescent="0.3">
      <c r="A49387">
        <v>1</v>
      </c>
      <c r="B49387">
        <v>39</v>
      </c>
      <c r="C49387">
        <v>15</v>
      </c>
      <c r="D49387">
        <v>55</v>
      </c>
      <c r="E49387">
        <v>0</v>
      </c>
      <c r="F49387">
        <f t="shared" si="3084"/>
        <v>2.8797262751904626</v>
      </c>
      <c r="G49387">
        <f t="shared" si="3085"/>
        <v>5.3164913583363026E-2</v>
      </c>
      <c r="H49387">
        <f t="shared" si="3086"/>
        <v>5.4630344132191373E-2</v>
      </c>
      <c r="I49387">
        <f t="shared" si="3087"/>
        <v>0</v>
      </c>
    </row>
    <row r="49388" spans="1:9" x14ac:dyDescent="0.3">
      <c r="A49388">
        <v>1</v>
      </c>
      <c r="B49388">
        <v>31</v>
      </c>
      <c r="C49388">
        <v>4</v>
      </c>
      <c r="D49388">
        <v>60</v>
      </c>
      <c r="E49388">
        <v>0</v>
      </c>
      <c r="F49388">
        <f t="shared" si="3084"/>
        <v>2.6311743686612523</v>
      </c>
      <c r="G49388">
        <f t="shared" si="3085"/>
        <v>6.7158840708025247E-2</v>
      </c>
      <c r="H49388">
        <f t="shared" si="3086"/>
        <v>6.9520339903988246E-2</v>
      </c>
      <c r="I49388">
        <f t="shared" si="3087"/>
        <v>0</v>
      </c>
    </row>
    <row r="49389" spans="1:9" x14ac:dyDescent="0.3">
      <c r="A49389">
        <v>1</v>
      </c>
      <c r="B49389">
        <v>32</v>
      </c>
      <c r="C49389">
        <v>6</v>
      </c>
      <c r="D49389">
        <v>52</v>
      </c>
      <c r="E49389">
        <v>0</v>
      </c>
      <c r="F49389">
        <f t="shared" si="3084"/>
        <v>3.008373640259141</v>
      </c>
      <c r="G49389">
        <f t="shared" si="3085"/>
        <v>4.70490104768468E-2</v>
      </c>
      <c r="H49389">
        <f t="shared" si="3086"/>
        <v>4.8191804223144785E-2</v>
      </c>
      <c r="I49389">
        <f t="shared" si="3087"/>
        <v>0</v>
      </c>
    </row>
    <row r="49390" spans="1:9" x14ac:dyDescent="0.3">
      <c r="A49390">
        <v>1</v>
      </c>
      <c r="B49390">
        <v>40</v>
      </c>
      <c r="C49390">
        <v>9</v>
      </c>
      <c r="D49390">
        <v>78</v>
      </c>
      <c r="E49390">
        <v>0</v>
      </c>
      <c r="F49390">
        <f t="shared" si="3084"/>
        <v>1.8166072233339263</v>
      </c>
      <c r="G49390">
        <f t="shared" si="3085"/>
        <v>0.13984147749010389</v>
      </c>
      <c r="H49390">
        <f t="shared" si="3086"/>
        <v>0.15063857822111501</v>
      </c>
      <c r="I49390">
        <f t="shared" si="3087"/>
        <v>0</v>
      </c>
    </row>
    <row r="49391" spans="1:9" x14ac:dyDescent="0.3">
      <c r="A49391">
        <v>1</v>
      </c>
      <c r="B49391">
        <v>37</v>
      </c>
      <c r="C49391">
        <v>8</v>
      </c>
      <c r="D49391">
        <v>48</v>
      </c>
      <c r="E49391">
        <v>0</v>
      </c>
      <c r="F49391">
        <f t="shared" si="3084"/>
        <v>3.2182354837411786</v>
      </c>
      <c r="G49391">
        <f t="shared" si="3085"/>
        <v>3.8485226716302182E-2</v>
      </c>
      <c r="H49391">
        <f t="shared" si="3086"/>
        <v>3.9245349241701484E-2</v>
      </c>
      <c r="I49391">
        <f t="shared" si="3087"/>
        <v>0</v>
      </c>
    </row>
    <row r="49392" spans="1:9" x14ac:dyDescent="0.3">
      <c r="A49392">
        <v>1</v>
      </c>
      <c r="B49392">
        <v>27</v>
      </c>
      <c r="C49392">
        <v>3</v>
      </c>
      <c r="D49392">
        <v>65</v>
      </c>
      <c r="E49392">
        <v>0</v>
      </c>
      <c r="F49392">
        <f t="shared" si="3084"/>
        <v>2.3767604105159932</v>
      </c>
      <c r="G49392">
        <f t="shared" si="3085"/>
        <v>8.4962084448529901E-2</v>
      </c>
      <c r="H49392">
        <f t="shared" si="3086"/>
        <v>8.8789776803966575E-2</v>
      </c>
      <c r="I49392">
        <f t="shared" si="3087"/>
        <v>0</v>
      </c>
    </row>
    <row r="49393" spans="1:9" x14ac:dyDescent="0.3">
      <c r="A49393">
        <v>1</v>
      </c>
      <c r="B49393">
        <v>33</v>
      </c>
      <c r="C49393">
        <v>5</v>
      </c>
      <c r="D49393">
        <v>60</v>
      </c>
      <c r="E49393">
        <v>0</v>
      </c>
      <c r="F49393">
        <f t="shared" si="3084"/>
        <v>2.6391143733902611</v>
      </c>
      <c r="G49393">
        <f t="shared" si="3085"/>
        <v>6.6663117363958135E-2</v>
      </c>
      <c r="H49393">
        <f t="shared" si="3086"/>
        <v>6.8989068669851605E-2</v>
      </c>
      <c r="I49393">
        <f t="shared" si="3087"/>
        <v>0</v>
      </c>
    </row>
    <row r="49394" spans="1:9" x14ac:dyDescent="0.3">
      <c r="A49394">
        <v>1</v>
      </c>
      <c r="B49394">
        <v>31</v>
      </c>
      <c r="C49394">
        <v>4</v>
      </c>
      <c r="D49394">
        <v>55</v>
      </c>
      <c r="E49394">
        <v>0</v>
      </c>
      <c r="F49394">
        <f t="shared" si="3084"/>
        <v>2.8669905597142349</v>
      </c>
      <c r="G49394">
        <f t="shared" si="3085"/>
        <v>5.3809669633951569E-2</v>
      </c>
      <c r="H49394">
        <f t="shared" si="3086"/>
        <v>5.5311535277121772E-2</v>
      </c>
      <c r="I49394">
        <f t="shared" si="3087"/>
        <v>0</v>
      </c>
    </row>
    <row r="49395" spans="1:9" x14ac:dyDescent="0.3">
      <c r="A49395">
        <v>1</v>
      </c>
      <c r="B49395">
        <v>49</v>
      </c>
      <c r="C49395">
        <v>6</v>
      </c>
      <c r="D49395">
        <v>58</v>
      </c>
      <c r="E49395">
        <v>0</v>
      </c>
      <c r="F49395">
        <f t="shared" si="3084"/>
        <v>2.8159851910833336</v>
      </c>
      <c r="G49395">
        <f t="shared" si="3085"/>
        <v>5.6466454033735278E-2</v>
      </c>
      <c r="H49395">
        <f t="shared" si="3086"/>
        <v>5.8123359992378394E-2</v>
      </c>
      <c r="I49395">
        <f t="shared" si="3087"/>
        <v>0</v>
      </c>
    </row>
    <row r="49396" spans="1:9" x14ac:dyDescent="0.3">
      <c r="A49396">
        <v>2</v>
      </c>
      <c r="B49396">
        <v>28</v>
      </c>
      <c r="C49396">
        <v>1</v>
      </c>
      <c r="D49396">
        <v>49</v>
      </c>
      <c r="E49396">
        <v>0</v>
      </c>
      <c r="F49396">
        <f t="shared" si="3084"/>
        <v>3.3867544887080996</v>
      </c>
      <c r="G49396">
        <f t="shared" si="3085"/>
        <v>3.2711993914494392E-2</v>
      </c>
      <c r="H49396">
        <f t="shared" si="3086"/>
        <v>3.3258993244533644E-2</v>
      </c>
      <c r="I49396">
        <f t="shared" si="3087"/>
        <v>0</v>
      </c>
    </row>
    <row r="49397" spans="1:9" x14ac:dyDescent="0.3">
      <c r="A49397">
        <v>1</v>
      </c>
      <c r="B49397">
        <v>36</v>
      </c>
      <c r="C49397">
        <v>10</v>
      </c>
      <c r="D49397">
        <v>86</v>
      </c>
      <c r="E49397">
        <v>1</v>
      </c>
      <c r="F49397">
        <f t="shared" si="3084"/>
        <v>1.4152680352883618</v>
      </c>
      <c r="G49397">
        <f t="shared" si="3085"/>
        <v>0.19540447835755678</v>
      </c>
      <c r="H49397">
        <f t="shared" si="3086"/>
        <v>1.6326836207130759</v>
      </c>
      <c r="I49397">
        <f t="shared" si="3087"/>
        <v>0</v>
      </c>
    </row>
    <row r="49398" spans="1:9" x14ac:dyDescent="0.3">
      <c r="A49398">
        <v>1</v>
      </c>
      <c r="B49398">
        <v>28</v>
      </c>
      <c r="C49398">
        <v>1</v>
      </c>
      <c r="D49398">
        <v>64</v>
      </c>
      <c r="E49398">
        <v>0</v>
      </c>
      <c r="F49398">
        <f t="shared" si="3084"/>
        <v>2.4346880451767405</v>
      </c>
      <c r="G49398">
        <f t="shared" si="3085"/>
        <v>8.0565518058572094E-2</v>
      </c>
      <c r="H49398">
        <f t="shared" si="3086"/>
        <v>8.3996491482508415E-2</v>
      </c>
      <c r="I49398">
        <f t="shared" si="3087"/>
        <v>0</v>
      </c>
    </row>
    <row r="49399" spans="1:9" x14ac:dyDescent="0.3">
      <c r="A49399">
        <v>3</v>
      </c>
      <c r="B49399">
        <v>37</v>
      </c>
      <c r="C49399">
        <v>9</v>
      </c>
      <c r="D49399">
        <v>81</v>
      </c>
      <c r="E49399">
        <v>0</v>
      </c>
      <c r="F49399">
        <f t="shared" si="3084"/>
        <v>2.1483666059020594</v>
      </c>
      <c r="G49399">
        <f t="shared" si="3085"/>
        <v>0.10448395629649883</v>
      </c>
      <c r="H49399">
        <f t="shared" si="3086"/>
        <v>0.11035514172505119</v>
      </c>
      <c r="I49399">
        <f t="shared" si="3087"/>
        <v>0</v>
      </c>
    </row>
    <row r="49400" spans="1:9" x14ac:dyDescent="0.3">
      <c r="A49400">
        <v>1</v>
      </c>
      <c r="B49400">
        <v>31</v>
      </c>
      <c r="C49400">
        <v>4</v>
      </c>
      <c r="D49400">
        <v>70</v>
      </c>
      <c r="E49400">
        <v>0</v>
      </c>
      <c r="F49400">
        <f t="shared" si="3084"/>
        <v>2.1595419865552872</v>
      </c>
      <c r="G49400">
        <f t="shared" si="3085"/>
        <v>0.10344292104799137</v>
      </c>
      <c r="H49400">
        <f t="shared" si="3086"/>
        <v>0.10919331930558794</v>
      </c>
      <c r="I49400">
        <f t="shared" si="3087"/>
        <v>0</v>
      </c>
    </row>
    <row r="49401" spans="1:9" x14ac:dyDescent="0.3">
      <c r="A49401">
        <v>1</v>
      </c>
      <c r="B49401">
        <v>44</v>
      </c>
      <c r="C49401">
        <v>2</v>
      </c>
      <c r="D49401">
        <v>60</v>
      </c>
      <c r="E49401">
        <v>0</v>
      </c>
      <c r="F49401">
        <f t="shared" si="3084"/>
        <v>2.7058853392910054</v>
      </c>
      <c r="G49401">
        <f t="shared" si="3085"/>
        <v>6.2626967576588102E-2</v>
      </c>
      <c r="H49401">
        <f t="shared" si="3086"/>
        <v>6.4673962391017678E-2</v>
      </c>
      <c r="I49401">
        <f t="shared" si="3087"/>
        <v>0</v>
      </c>
    </row>
    <row r="49402" spans="1:9" x14ac:dyDescent="0.3">
      <c r="A49402">
        <v>1</v>
      </c>
      <c r="B49402">
        <v>23</v>
      </c>
      <c r="C49402">
        <v>1</v>
      </c>
      <c r="D49402">
        <v>52</v>
      </c>
      <c r="E49402">
        <v>0</v>
      </c>
      <c r="F49402">
        <f t="shared" si="3084"/>
        <v>2.97400249779573</v>
      </c>
      <c r="G49402">
        <f t="shared" si="3085"/>
        <v>4.8614268979415592E-2</v>
      </c>
      <c r="H49402">
        <f t="shared" si="3086"/>
        <v>4.9835692972624045E-2</v>
      </c>
      <c r="I49402">
        <f t="shared" si="3087"/>
        <v>0</v>
      </c>
    </row>
    <row r="49403" spans="1:9" x14ac:dyDescent="0.3">
      <c r="A49403">
        <v>1</v>
      </c>
      <c r="B49403">
        <v>30</v>
      </c>
      <c r="C49403">
        <v>4</v>
      </c>
      <c r="D49403">
        <v>48</v>
      </c>
      <c r="E49403">
        <v>1</v>
      </c>
      <c r="F49403">
        <f t="shared" si="3084"/>
        <v>3.1918043460067764</v>
      </c>
      <c r="G49403">
        <f t="shared" si="3085"/>
        <v>3.9475307271902078E-2</v>
      </c>
      <c r="H49403">
        <f t="shared" si="3086"/>
        <v>3.2320799349086724</v>
      </c>
      <c r="I49403">
        <f t="shared" si="3087"/>
        <v>0</v>
      </c>
    </row>
    <row r="49404" spans="1:9" x14ac:dyDescent="0.3">
      <c r="A49404">
        <v>1</v>
      </c>
      <c r="B49404">
        <v>23</v>
      </c>
      <c r="C49404">
        <v>2</v>
      </c>
      <c r="D49404">
        <v>50</v>
      </c>
      <c r="E49404">
        <v>0</v>
      </c>
      <c r="F49404">
        <f t="shared" si="3084"/>
        <v>3.0656112165826648</v>
      </c>
      <c r="G49404">
        <f t="shared" si="3085"/>
        <v>4.4548257544901895E-2</v>
      </c>
      <c r="H49404">
        <f t="shared" si="3086"/>
        <v>4.5571021595443031E-2</v>
      </c>
      <c r="I49404">
        <f t="shared" si="3087"/>
        <v>0</v>
      </c>
    </row>
    <row r="49405" spans="1:9" x14ac:dyDescent="0.3">
      <c r="A49405">
        <v>2</v>
      </c>
      <c r="B49405">
        <v>29</v>
      </c>
      <c r="C49405">
        <v>6</v>
      </c>
      <c r="D49405">
        <v>86</v>
      </c>
      <c r="E49405">
        <v>0</v>
      </c>
      <c r="F49405">
        <f t="shared" si="3084"/>
        <v>1.6334547679263709</v>
      </c>
      <c r="G49405">
        <f t="shared" si="3085"/>
        <v>0.16335764213556256</v>
      </c>
      <c r="H49405">
        <f t="shared" si="3086"/>
        <v>0.17835859029179676</v>
      </c>
      <c r="I49405">
        <f t="shared" si="3087"/>
        <v>0</v>
      </c>
    </row>
    <row r="49406" spans="1:9" x14ac:dyDescent="0.3">
      <c r="A49406">
        <v>1</v>
      </c>
      <c r="B49406">
        <v>30</v>
      </c>
      <c r="C49406">
        <v>6</v>
      </c>
      <c r="D49406">
        <v>88</v>
      </c>
      <c r="E49406">
        <v>0</v>
      </c>
      <c r="F49406">
        <f t="shared" si="3084"/>
        <v>1.2998393023143997</v>
      </c>
      <c r="G49406">
        <f t="shared" si="3085"/>
        <v>0.21419206335704513</v>
      </c>
      <c r="H49406">
        <f t="shared" si="3086"/>
        <v>0.24104287182866746</v>
      </c>
      <c r="I49406">
        <f t="shared" si="3087"/>
        <v>0</v>
      </c>
    </row>
    <row r="49407" spans="1:9" x14ac:dyDescent="0.3">
      <c r="A49407">
        <v>3</v>
      </c>
      <c r="B49407">
        <v>35</v>
      </c>
      <c r="C49407">
        <v>3</v>
      </c>
      <c r="D49407">
        <v>82</v>
      </c>
      <c r="E49407">
        <v>0</v>
      </c>
      <c r="F49407">
        <f t="shared" si="3084"/>
        <v>2.1068521511337446</v>
      </c>
      <c r="G49407">
        <f t="shared" si="3085"/>
        <v>0.10843261009555605</v>
      </c>
      <c r="H49407">
        <f t="shared" si="3086"/>
        <v>0.11477425294364502</v>
      </c>
      <c r="I49407">
        <f t="shared" si="3087"/>
        <v>0</v>
      </c>
    </row>
    <row r="49408" spans="1:9" x14ac:dyDescent="0.3">
      <c r="A49408">
        <v>1</v>
      </c>
      <c r="B49408">
        <v>42</v>
      </c>
      <c r="C49408">
        <v>12</v>
      </c>
      <c r="D49408">
        <v>52</v>
      </c>
      <c r="E49408">
        <v>0</v>
      </c>
      <c r="F49408">
        <f t="shared" si="3084"/>
        <v>3.0453559062699269</v>
      </c>
      <c r="G49408">
        <f t="shared" si="3085"/>
        <v>4.5418396260255928E-2</v>
      </c>
      <c r="H49408">
        <f t="shared" si="3086"/>
        <v>4.6482145767471519E-2</v>
      </c>
      <c r="I49408">
        <f t="shared" si="3087"/>
        <v>0</v>
      </c>
    </row>
    <row r="49409" spans="1:9" x14ac:dyDescent="0.3">
      <c r="A49409">
        <v>1</v>
      </c>
      <c r="B49409">
        <v>34</v>
      </c>
      <c r="C49409">
        <v>7</v>
      </c>
      <c r="D49409">
        <v>62</v>
      </c>
      <c r="E49409">
        <v>0</v>
      </c>
      <c r="F49409">
        <f t="shared" si="3084"/>
        <v>2.5446812628821855</v>
      </c>
      <c r="G49409">
        <f t="shared" si="3085"/>
        <v>7.2784616452492984E-2</v>
      </c>
      <c r="H49409">
        <f t="shared" si="3086"/>
        <v>7.5569395692691846E-2</v>
      </c>
      <c r="I49409">
        <f t="shared" si="3087"/>
        <v>0</v>
      </c>
    </row>
    <row r="49410" spans="1:9" x14ac:dyDescent="0.3">
      <c r="A49410">
        <v>3</v>
      </c>
      <c r="B49410">
        <v>37</v>
      </c>
      <c r="C49410">
        <v>5</v>
      </c>
      <c r="D49410">
        <v>48</v>
      </c>
      <c r="E49410">
        <v>0</v>
      </c>
      <c r="F49410">
        <f t="shared" si="3084"/>
        <v>3.7156244973887773</v>
      </c>
      <c r="G49410">
        <f t="shared" si="3085"/>
        <v>2.3761866516220108E-2</v>
      </c>
      <c r="H49410">
        <f t="shared" si="3086"/>
        <v>2.4048733104390554E-2</v>
      </c>
      <c r="I49410">
        <f t="shared" si="3087"/>
        <v>0</v>
      </c>
    </row>
    <row r="49411" spans="1:9" x14ac:dyDescent="0.3">
      <c r="A49411">
        <v>2</v>
      </c>
      <c r="B49411">
        <v>31</v>
      </c>
      <c r="C49411">
        <v>1</v>
      </c>
      <c r="D49411">
        <v>43</v>
      </c>
      <c r="E49411">
        <v>0</v>
      </c>
      <c r="F49411">
        <f t="shared" ref="F49411:F49474" si="3088">$K$2+$K$3*A49411+$K$4*B49411+$K$5*C49411+$K$6*D49411</f>
        <v>3.6857205615165793</v>
      </c>
      <c r="G49411">
        <f t="shared" ref="G49411:G49474" si="3089">1/(1+EXP(F49411))</f>
        <v>2.4465523926813684E-2</v>
      </c>
      <c r="H49411">
        <f t="shared" ref="H49411:H49474" si="3090">-1*(E49411*LN(G49411)+(1-E49411)*LN(1-G49411))</f>
        <v>2.4769777592497714E-2</v>
      </c>
      <c r="I49411">
        <f t="shared" ref="I49411:I49474" si="3091">IF(G49411&gt;=0.5,1,0)</f>
        <v>0</v>
      </c>
    </row>
    <row r="49412" spans="1:9" x14ac:dyDescent="0.3">
      <c r="A49412">
        <v>1</v>
      </c>
      <c r="B49412">
        <v>47</v>
      </c>
      <c r="C49412">
        <v>5</v>
      </c>
      <c r="D49412">
        <v>49</v>
      </c>
      <c r="E49412">
        <v>0</v>
      </c>
      <c r="F49412">
        <f t="shared" si="3088"/>
        <v>3.2325143302496926</v>
      </c>
      <c r="G49412">
        <f t="shared" si="3089"/>
        <v>3.7960318660988583E-2</v>
      </c>
      <c r="H49412">
        <f t="shared" si="3090"/>
        <v>3.8699580373987484E-2</v>
      </c>
      <c r="I49412">
        <f t="shared" si="3091"/>
        <v>0</v>
      </c>
    </row>
    <row r="49413" spans="1:9" x14ac:dyDescent="0.3">
      <c r="A49413">
        <v>1</v>
      </c>
      <c r="B49413">
        <v>39</v>
      </c>
      <c r="C49413">
        <v>10</v>
      </c>
      <c r="D49413">
        <v>58</v>
      </c>
      <c r="E49413">
        <v>0</v>
      </c>
      <c r="F49413">
        <f t="shared" si="3088"/>
        <v>2.7518253487299642</v>
      </c>
      <c r="G49413">
        <f t="shared" si="3089"/>
        <v>5.9983644074583516E-2</v>
      </c>
      <c r="H49413">
        <f t="shared" si="3090"/>
        <v>6.1858003948808554E-2</v>
      </c>
      <c r="I49413">
        <f t="shared" si="3091"/>
        <v>0</v>
      </c>
    </row>
    <row r="49414" spans="1:9" x14ac:dyDescent="0.3">
      <c r="A49414">
        <v>2</v>
      </c>
      <c r="B49414">
        <v>29</v>
      </c>
      <c r="C49414">
        <v>3</v>
      </c>
      <c r="D49414">
        <v>62</v>
      </c>
      <c r="E49414">
        <v>0</v>
      </c>
      <c r="F49414">
        <f t="shared" si="3088"/>
        <v>2.7735257578834607</v>
      </c>
      <c r="G49414">
        <f t="shared" si="3089"/>
        <v>5.8771673446836786E-2</v>
      </c>
      <c r="H49414">
        <f t="shared" si="3090"/>
        <v>6.0569526371480803E-2</v>
      </c>
      <c r="I49414">
        <f t="shared" si="3091"/>
        <v>0</v>
      </c>
    </row>
    <row r="49415" spans="1:9" x14ac:dyDescent="0.3">
      <c r="A49415">
        <v>1</v>
      </c>
      <c r="B49415">
        <v>26</v>
      </c>
      <c r="C49415">
        <v>1</v>
      </c>
      <c r="D49415">
        <v>52</v>
      </c>
      <c r="E49415">
        <v>0</v>
      </c>
      <c r="F49415">
        <f t="shared" si="3088"/>
        <v>2.9899891413406308</v>
      </c>
      <c r="G49415">
        <f t="shared" si="3089"/>
        <v>4.7880184868498613E-2</v>
      </c>
      <c r="H49415">
        <f t="shared" si="3090"/>
        <v>4.9064395879434036E-2</v>
      </c>
      <c r="I49415">
        <f t="shared" si="3091"/>
        <v>0</v>
      </c>
    </row>
    <row r="49416" spans="1:9" x14ac:dyDescent="0.3">
      <c r="A49416">
        <v>1</v>
      </c>
      <c r="B49416">
        <v>28</v>
      </c>
      <c r="C49416">
        <v>2</v>
      </c>
      <c r="D49416">
        <v>79</v>
      </c>
      <c r="E49416">
        <v>0</v>
      </c>
      <c r="F49416">
        <f t="shared" si="3088"/>
        <v>1.7245217143835347</v>
      </c>
      <c r="G49416">
        <f t="shared" si="3089"/>
        <v>0.15128965466396282</v>
      </c>
      <c r="H49416">
        <f t="shared" si="3090"/>
        <v>0.16403732245426739</v>
      </c>
      <c r="I49416">
        <f t="shared" si="3091"/>
        <v>0</v>
      </c>
    </row>
    <row r="49417" spans="1:9" x14ac:dyDescent="0.3">
      <c r="A49417">
        <v>1</v>
      </c>
      <c r="B49417">
        <v>26</v>
      </c>
      <c r="C49417">
        <v>3</v>
      </c>
      <c r="D49417">
        <v>61</v>
      </c>
      <c r="E49417">
        <v>0</v>
      </c>
      <c r="F49417">
        <f t="shared" si="3088"/>
        <v>2.5600844821767454</v>
      </c>
      <c r="G49417">
        <f t="shared" si="3089"/>
        <v>7.1751915244932574E-2</v>
      </c>
      <c r="H49417">
        <f t="shared" si="3090"/>
        <v>7.4456249212756342E-2</v>
      </c>
      <c r="I49417">
        <f t="shared" si="3091"/>
        <v>0</v>
      </c>
    </row>
    <row r="49418" spans="1:9" x14ac:dyDescent="0.3">
      <c r="A49418">
        <v>1</v>
      </c>
      <c r="B49418">
        <v>33</v>
      </c>
      <c r="C49418">
        <v>8</v>
      </c>
      <c r="D49418">
        <v>68</v>
      </c>
      <c r="E49418">
        <v>0</v>
      </c>
      <c r="F49418">
        <f t="shared" si="3088"/>
        <v>2.2536551948027137</v>
      </c>
      <c r="G49418">
        <f t="shared" si="3089"/>
        <v>9.5034641307591761E-2</v>
      </c>
      <c r="H49418">
        <f t="shared" si="3090"/>
        <v>9.9858613702767024E-2</v>
      </c>
      <c r="I49418">
        <f t="shared" si="3091"/>
        <v>0</v>
      </c>
    </row>
    <row r="49419" spans="1:9" x14ac:dyDescent="0.3">
      <c r="A49419">
        <v>1</v>
      </c>
      <c r="B49419">
        <v>33</v>
      </c>
      <c r="C49419">
        <v>7</v>
      </c>
      <c r="D49419">
        <v>66</v>
      </c>
      <c r="E49419">
        <v>0</v>
      </c>
      <c r="F49419">
        <f t="shared" si="3088"/>
        <v>2.350699428858166</v>
      </c>
      <c r="G49419">
        <f t="shared" si="3089"/>
        <v>8.701019416534643E-2</v>
      </c>
      <c r="H49419">
        <f t="shared" si="3090"/>
        <v>9.1030564019434351E-2</v>
      </c>
      <c r="I49419">
        <f t="shared" si="3091"/>
        <v>0</v>
      </c>
    </row>
    <row r="49420" spans="1:9" x14ac:dyDescent="0.3">
      <c r="A49420">
        <v>2</v>
      </c>
      <c r="B49420">
        <v>30</v>
      </c>
      <c r="C49420">
        <v>4</v>
      </c>
      <c r="D49420">
        <v>88</v>
      </c>
      <c r="E49420">
        <v>0</v>
      </c>
      <c r="F49420">
        <f t="shared" si="3088"/>
        <v>1.5498926879553272</v>
      </c>
      <c r="G49420">
        <f t="shared" si="3089"/>
        <v>0.17510176789755608</v>
      </c>
      <c r="H49420">
        <f t="shared" si="3090"/>
        <v>0.19249525528365385</v>
      </c>
      <c r="I49420">
        <f t="shared" si="3091"/>
        <v>0</v>
      </c>
    </row>
    <row r="49421" spans="1:9" x14ac:dyDescent="0.3">
      <c r="A49421">
        <v>1</v>
      </c>
      <c r="B49421">
        <v>29</v>
      </c>
      <c r="C49421">
        <v>2</v>
      </c>
      <c r="D49421">
        <v>82</v>
      </c>
      <c r="E49421">
        <v>0</v>
      </c>
      <c r="F49421">
        <f t="shared" si="3088"/>
        <v>1.5883608809333785</v>
      </c>
      <c r="G49421">
        <f t="shared" si="3089"/>
        <v>0.16961463448983247</v>
      </c>
      <c r="H49421">
        <f t="shared" si="3090"/>
        <v>0.18586539014805248</v>
      </c>
      <c r="I49421">
        <f t="shared" si="3091"/>
        <v>0</v>
      </c>
    </row>
    <row r="49422" spans="1:9" x14ac:dyDescent="0.3">
      <c r="A49422">
        <v>1</v>
      </c>
      <c r="B49422">
        <v>33</v>
      </c>
      <c r="C49422">
        <v>9</v>
      </c>
      <c r="D49422">
        <v>51</v>
      </c>
      <c r="E49422">
        <v>0</v>
      </c>
      <c r="F49422">
        <f t="shared" si="3088"/>
        <v>3.0527124867485962</v>
      </c>
      <c r="G49422">
        <f t="shared" si="3089"/>
        <v>4.5100512044424584E-2</v>
      </c>
      <c r="H49422">
        <f t="shared" si="3090"/>
        <v>4.6149192254445859E-2</v>
      </c>
      <c r="I49422">
        <f t="shared" si="3091"/>
        <v>0</v>
      </c>
    </row>
    <row r="49423" spans="1:9" x14ac:dyDescent="0.3">
      <c r="A49423">
        <v>1</v>
      </c>
      <c r="B49423">
        <v>36</v>
      </c>
      <c r="C49423">
        <v>3</v>
      </c>
      <c r="D49423">
        <v>72</v>
      </c>
      <c r="E49423">
        <v>0</v>
      </c>
      <c r="F49423">
        <f t="shared" si="3088"/>
        <v>2.09457767367652</v>
      </c>
      <c r="G49423">
        <f t="shared" si="3089"/>
        <v>0.10962496075498109</v>
      </c>
      <c r="H49423">
        <f t="shared" si="3090"/>
        <v>0.11611251260666501</v>
      </c>
      <c r="I49423">
        <f t="shared" si="3091"/>
        <v>0</v>
      </c>
    </row>
    <row r="49424" spans="1:9" x14ac:dyDescent="0.3">
      <c r="A49424">
        <v>1</v>
      </c>
      <c r="B49424">
        <v>33</v>
      </c>
      <c r="C49424">
        <v>8</v>
      </c>
      <c r="D49424">
        <v>44</v>
      </c>
      <c r="E49424">
        <v>0</v>
      </c>
      <c r="F49424">
        <f t="shared" si="3088"/>
        <v>3.3855729118570297</v>
      </c>
      <c r="G49424">
        <f t="shared" si="3089"/>
        <v>3.2749401923926134E-2</v>
      </c>
      <c r="H49424">
        <f t="shared" si="3090"/>
        <v>3.3297667075447061E-2</v>
      </c>
      <c r="I49424">
        <f t="shared" si="3091"/>
        <v>0</v>
      </c>
    </row>
    <row r="49425" spans="1:9" x14ac:dyDescent="0.3">
      <c r="A49425">
        <v>1</v>
      </c>
      <c r="B49425">
        <v>45</v>
      </c>
      <c r="C49425">
        <v>16</v>
      </c>
      <c r="D49425">
        <v>56</v>
      </c>
      <c r="E49425">
        <v>0</v>
      </c>
      <c r="F49425">
        <f t="shared" si="3088"/>
        <v>2.8618185664354092</v>
      </c>
      <c r="G49425">
        <f t="shared" si="3089"/>
        <v>5.4073605973509672E-2</v>
      </c>
      <c r="H49425">
        <f t="shared" si="3090"/>
        <v>5.5590520540416938E-2</v>
      </c>
      <c r="I49425">
        <f t="shared" si="3091"/>
        <v>0</v>
      </c>
    </row>
    <row r="49426" spans="1:9" x14ac:dyDescent="0.3">
      <c r="A49426">
        <v>1</v>
      </c>
      <c r="B49426">
        <v>33</v>
      </c>
      <c r="C49426">
        <v>5</v>
      </c>
      <c r="D49426">
        <v>50</v>
      </c>
      <c r="E49426">
        <v>0</v>
      </c>
      <c r="F49426">
        <f t="shared" si="3088"/>
        <v>3.1107467554962258</v>
      </c>
      <c r="G49426">
        <f t="shared" si="3089"/>
        <v>4.2666132023545703E-2</v>
      </c>
      <c r="H49426">
        <f t="shared" si="3090"/>
        <v>4.3603079011061294E-2</v>
      </c>
      <c r="I49426">
        <f t="shared" si="3091"/>
        <v>0</v>
      </c>
    </row>
    <row r="49427" spans="1:9" x14ac:dyDescent="0.3">
      <c r="A49427">
        <v>2</v>
      </c>
      <c r="B49427">
        <v>36</v>
      </c>
      <c r="C49427">
        <v>11</v>
      </c>
      <c r="D49427">
        <v>49</v>
      </c>
      <c r="E49427">
        <v>0</v>
      </c>
      <c r="F49427">
        <f t="shared" si="3088"/>
        <v>3.4022079618185854</v>
      </c>
      <c r="G49427">
        <f t="shared" si="3089"/>
        <v>3.2226531656472261E-2</v>
      </c>
      <c r="H49427">
        <f t="shared" si="3090"/>
        <v>3.2757239398857746E-2</v>
      </c>
      <c r="I49427">
        <f t="shared" si="3091"/>
        <v>0</v>
      </c>
    </row>
    <row r="49428" spans="1:9" x14ac:dyDescent="0.3">
      <c r="A49428">
        <v>2</v>
      </c>
      <c r="B49428">
        <v>30</v>
      </c>
      <c r="C49428">
        <v>2</v>
      </c>
      <c r="D49428">
        <v>85</v>
      </c>
      <c r="E49428">
        <v>1</v>
      </c>
      <c r="F49428">
        <f t="shared" si="3088"/>
        <v>1.6968179178556344</v>
      </c>
      <c r="G49428">
        <f t="shared" si="3089"/>
        <v>0.15488132040895242</v>
      </c>
      <c r="H49428">
        <f t="shared" si="3090"/>
        <v>1.8650961301224913</v>
      </c>
      <c r="I49428">
        <f t="shared" si="3091"/>
        <v>0</v>
      </c>
    </row>
    <row r="49429" spans="1:9" x14ac:dyDescent="0.3">
      <c r="A49429">
        <v>2</v>
      </c>
      <c r="B49429">
        <v>30</v>
      </c>
      <c r="C49429">
        <v>1</v>
      </c>
      <c r="D49429">
        <v>83</v>
      </c>
      <c r="E49429">
        <v>0</v>
      </c>
      <c r="F49429">
        <f t="shared" si="3088"/>
        <v>1.7938621519110853</v>
      </c>
      <c r="G49429">
        <f t="shared" si="3089"/>
        <v>0.14259986480802697</v>
      </c>
      <c r="H49429">
        <f t="shared" si="3090"/>
        <v>0.15385056714160725</v>
      </c>
      <c r="I49429">
        <f t="shared" si="3091"/>
        <v>0</v>
      </c>
    </row>
    <row r="49430" spans="1:9" x14ac:dyDescent="0.3">
      <c r="A49430">
        <v>1</v>
      </c>
      <c r="B49430">
        <v>32</v>
      </c>
      <c r="C49430">
        <v>1</v>
      </c>
      <c r="D49430">
        <v>97</v>
      </c>
      <c r="E49430">
        <v>1</v>
      </c>
      <c r="F49430">
        <f t="shared" si="3088"/>
        <v>0.89961670895359003</v>
      </c>
      <c r="G49430">
        <f t="shared" si="3089"/>
        <v>0.28912927017104922</v>
      </c>
      <c r="H49430">
        <f t="shared" si="3090"/>
        <v>1.2408813892493289</v>
      </c>
      <c r="I49430">
        <f t="shared" si="3091"/>
        <v>0</v>
      </c>
    </row>
    <row r="49431" spans="1:9" x14ac:dyDescent="0.3">
      <c r="A49431">
        <v>1</v>
      </c>
      <c r="B49431">
        <v>34</v>
      </c>
      <c r="C49431">
        <v>3</v>
      </c>
      <c r="D49431">
        <v>50</v>
      </c>
      <c r="E49431">
        <v>0</v>
      </c>
      <c r="F49431">
        <f t="shared" si="3088"/>
        <v>3.1215111519463759</v>
      </c>
      <c r="G49431">
        <f t="shared" si="3089"/>
        <v>4.222861046773254E-2</v>
      </c>
      <c r="H49431">
        <f t="shared" si="3090"/>
        <v>4.3146162544762987E-2</v>
      </c>
      <c r="I49431">
        <f t="shared" si="3091"/>
        <v>0</v>
      </c>
    </row>
    <row r="49432" spans="1:9" x14ac:dyDescent="0.3">
      <c r="A49432">
        <v>2</v>
      </c>
      <c r="B49432">
        <v>36</v>
      </c>
      <c r="C49432">
        <v>4</v>
      </c>
      <c r="D49432">
        <v>84</v>
      </c>
      <c r="E49432">
        <v>0</v>
      </c>
      <c r="F49432">
        <f t="shared" si="3088"/>
        <v>1.7705189278875153</v>
      </c>
      <c r="G49432">
        <f t="shared" si="3089"/>
        <v>0.14547780705918631</v>
      </c>
      <c r="H49432">
        <f t="shared" si="3090"/>
        <v>0.15721280491961862</v>
      </c>
      <c r="I49432">
        <f t="shared" si="3091"/>
        <v>0</v>
      </c>
    </row>
    <row r="49433" spans="1:9" x14ac:dyDescent="0.3">
      <c r="A49433">
        <v>1</v>
      </c>
      <c r="B49433">
        <v>38</v>
      </c>
      <c r="C49433">
        <v>7</v>
      </c>
      <c r="D49433">
        <v>47</v>
      </c>
      <c r="E49433">
        <v>0</v>
      </c>
      <c r="F49433">
        <f t="shared" si="3088"/>
        <v>3.273445360767667</v>
      </c>
      <c r="G49433">
        <f t="shared" si="3089"/>
        <v>3.6493489829948121E-2</v>
      </c>
      <c r="H49433">
        <f t="shared" si="3090"/>
        <v>3.7176034357546787E-2</v>
      </c>
      <c r="I49433">
        <f t="shared" si="3091"/>
        <v>0</v>
      </c>
    </row>
    <row r="49434" spans="1:9" x14ac:dyDescent="0.3">
      <c r="A49434">
        <v>1</v>
      </c>
      <c r="B49434">
        <v>28</v>
      </c>
      <c r="C49434">
        <v>1</v>
      </c>
      <c r="D49434">
        <v>83</v>
      </c>
      <c r="E49434">
        <v>0</v>
      </c>
      <c r="F49434">
        <f t="shared" si="3088"/>
        <v>1.5385865191754071</v>
      </c>
      <c r="G49434">
        <f t="shared" si="3089"/>
        <v>0.17674084725025233</v>
      </c>
      <c r="H49434">
        <f t="shared" si="3090"/>
        <v>0.19448423996208156</v>
      </c>
      <c r="I49434">
        <f t="shared" si="3091"/>
        <v>0</v>
      </c>
    </row>
    <row r="49435" spans="1:9" x14ac:dyDescent="0.3">
      <c r="A49435">
        <v>1</v>
      </c>
      <c r="B49435">
        <v>38</v>
      </c>
      <c r="C49435">
        <v>6</v>
      </c>
      <c r="D49435">
        <v>62</v>
      </c>
      <c r="E49435">
        <v>0</v>
      </c>
      <c r="F49435">
        <f t="shared" si="3088"/>
        <v>2.5687145452429774</v>
      </c>
      <c r="G49435">
        <f t="shared" si="3089"/>
        <v>7.1179242211046143E-2</v>
      </c>
      <c r="H49435">
        <f t="shared" si="3090"/>
        <v>7.3839499807543355E-2</v>
      </c>
      <c r="I49435">
        <f t="shared" si="3091"/>
        <v>0</v>
      </c>
    </row>
    <row r="49436" spans="1:9" x14ac:dyDescent="0.3">
      <c r="A49436">
        <v>1</v>
      </c>
      <c r="B49436">
        <v>36</v>
      </c>
      <c r="C49436">
        <v>3</v>
      </c>
      <c r="D49436">
        <v>75</v>
      </c>
      <c r="E49436">
        <v>0</v>
      </c>
      <c r="F49436">
        <f t="shared" si="3088"/>
        <v>1.9530879590447303</v>
      </c>
      <c r="G49436">
        <f t="shared" si="3089"/>
        <v>0.12421703787649122</v>
      </c>
      <c r="H49436">
        <f t="shared" si="3090"/>
        <v>0.13263697887633871</v>
      </c>
      <c r="I49436">
        <f t="shared" si="3091"/>
        <v>0</v>
      </c>
    </row>
    <row r="49437" spans="1:9" x14ac:dyDescent="0.3">
      <c r="A49437">
        <v>1</v>
      </c>
      <c r="B49437">
        <v>41</v>
      </c>
      <c r="C49437">
        <v>15</v>
      </c>
      <c r="D49437">
        <v>64</v>
      </c>
      <c r="E49437">
        <v>0</v>
      </c>
      <c r="F49437">
        <f t="shared" si="3088"/>
        <v>2.4659148936583608</v>
      </c>
      <c r="G49437">
        <f t="shared" si="3089"/>
        <v>7.828248594148253E-2</v>
      </c>
      <c r="H49437">
        <f t="shared" si="3090"/>
        <v>8.1516486255145959E-2</v>
      </c>
      <c r="I49437">
        <f t="shared" si="3091"/>
        <v>0</v>
      </c>
    </row>
    <row r="49438" spans="1:9" x14ac:dyDescent="0.3">
      <c r="A49438">
        <v>1</v>
      </c>
      <c r="B49438">
        <v>37</v>
      </c>
      <c r="C49438">
        <v>6</v>
      </c>
      <c r="D49438">
        <v>58</v>
      </c>
      <c r="E49438">
        <v>0</v>
      </c>
      <c r="F49438">
        <f t="shared" si="3088"/>
        <v>2.7520386169037305</v>
      </c>
      <c r="G49438">
        <f t="shared" si="3089"/>
        <v>5.9971619947662182E-2</v>
      </c>
      <c r="H49438">
        <f t="shared" si="3090"/>
        <v>6.1845212628802784E-2</v>
      </c>
      <c r="I49438">
        <f t="shared" si="3091"/>
        <v>0</v>
      </c>
    </row>
    <row r="49439" spans="1:9" x14ac:dyDescent="0.3">
      <c r="A49439">
        <v>2</v>
      </c>
      <c r="B49439">
        <v>36</v>
      </c>
      <c r="C49439">
        <v>4</v>
      </c>
      <c r="D49439">
        <v>60</v>
      </c>
      <c r="E49439">
        <v>0</v>
      </c>
      <c r="F49439">
        <f t="shared" si="3088"/>
        <v>2.9024366449418313</v>
      </c>
      <c r="G49439">
        <f t="shared" si="3089"/>
        <v>5.2033242381331647E-2</v>
      </c>
      <c r="H49439">
        <f t="shared" si="3090"/>
        <v>5.3435843145027369E-2</v>
      </c>
      <c r="I49439">
        <f t="shared" si="3091"/>
        <v>0</v>
      </c>
    </row>
    <row r="49440" spans="1:9" x14ac:dyDescent="0.3">
      <c r="A49440">
        <v>1</v>
      </c>
      <c r="B49440">
        <v>44</v>
      </c>
      <c r="C49440">
        <v>6</v>
      </c>
      <c r="D49440">
        <v>50</v>
      </c>
      <c r="E49440">
        <v>0</v>
      </c>
      <c r="F49440">
        <f t="shared" si="3088"/>
        <v>3.1666466908599369</v>
      </c>
      <c r="G49440">
        <f t="shared" si="3089"/>
        <v>4.0440339970446833E-2</v>
      </c>
      <c r="H49440">
        <f t="shared" si="3090"/>
        <v>4.1280787218747242E-2</v>
      </c>
      <c r="I49440">
        <f t="shared" si="3091"/>
        <v>0</v>
      </c>
    </row>
    <row r="49441" spans="1:9" x14ac:dyDescent="0.3">
      <c r="A49441">
        <v>2</v>
      </c>
      <c r="B49441">
        <v>29</v>
      </c>
      <c r="C49441">
        <v>1</v>
      </c>
      <c r="D49441">
        <v>51</v>
      </c>
      <c r="E49441">
        <v>0</v>
      </c>
      <c r="F49441">
        <f t="shared" si="3088"/>
        <v>3.2977568934685393</v>
      </c>
      <c r="G49441">
        <f t="shared" si="3089"/>
        <v>3.5648221232377077E-2</v>
      </c>
      <c r="H49441">
        <f t="shared" si="3090"/>
        <v>3.6299135203095877E-2</v>
      </c>
      <c r="I49441">
        <f t="shared" si="3091"/>
        <v>0</v>
      </c>
    </row>
    <row r="49442" spans="1:9" x14ac:dyDescent="0.3">
      <c r="A49442">
        <v>1</v>
      </c>
      <c r="B49442">
        <v>28</v>
      </c>
      <c r="C49442">
        <v>2</v>
      </c>
      <c r="D49442">
        <v>55</v>
      </c>
      <c r="E49442">
        <v>0</v>
      </c>
      <c r="F49442">
        <f t="shared" si="3088"/>
        <v>2.8564394314378512</v>
      </c>
      <c r="G49442">
        <f t="shared" si="3089"/>
        <v>5.4349407752132275E-2</v>
      </c>
      <c r="H49442">
        <f t="shared" si="3090"/>
        <v>5.5882130961328526E-2</v>
      </c>
      <c r="I49442">
        <f t="shared" si="3091"/>
        <v>0</v>
      </c>
    </row>
    <row r="49443" spans="1:9" x14ac:dyDescent="0.3">
      <c r="A49443">
        <v>3</v>
      </c>
      <c r="B49443">
        <v>30</v>
      </c>
      <c r="C49443">
        <v>3</v>
      </c>
      <c r="D49443">
        <v>73</v>
      </c>
      <c r="E49443">
        <v>0</v>
      </c>
      <c r="F49443">
        <f t="shared" si="3088"/>
        <v>2.5046768891209452</v>
      </c>
      <c r="G49443">
        <f t="shared" si="3089"/>
        <v>7.5530962398344531E-2</v>
      </c>
      <c r="H49443">
        <f t="shared" si="3090"/>
        <v>7.8535719682092678E-2</v>
      </c>
      <c r="I49443">
        <f t="shared" si="3091"/>
        <v>0</v>
      </c>
    </row>
    <row r="49444" spans="1:9" x14ac:dyDescent="0.3">
      <c r="A49444">
        <v>1</v>
      </c>
      <c r="B49444">
        <v>31</v>
      </c>
      <c r="C49444">
        <v>6</v>
      </c>
      <c r="D49444">
        <v>84</v>
      </c>
      <c r="E49444">
        <v>0</v>
      </c>
      <c r="F49444">
        <f t="shared" si="3088"/>
        <v>1.4938211363384202</v>
      </c>
      <c r="G49444">
        <f t="shared" si="3089"/>
        <v>0.18334888833307753</v>
      </c>
      <c r="H49444">
        <f t="shared" si="3090"/>
        <v>0.20254331123133154</v>
      </c>
      <c r="I49444">
        <f t="shared" si="3091"/>
        <v>0</v>
      </c>
    </row>
    <row r="49445" spans="1:9" x14ac:dyDescent="0.3">
      <c r="A49445">
        <v>1</v>
      </c>
      <c r="B49445">
        <v>49</v>
      </c>
      <c r="C49445">
        <v>13</v>
      </c>
      <c r="D49445">
        <v>56</v>
      </c>
      <c r="E49445">
        <v>0</v>
      </c>
      <c r="F49445">
        <f t="shared" si="3088"/>
        <v>2.8912873640647181</v>
      </c>
      <c r="G49445">
        <f t="shared" si="3089"/>
        <v>5.2585944150006954E-2</v>
      </c>
      <c r="H49445">
        <f t="shared" si="3090"/>
        <v>5.4019052366534481E-2</v>
      </c>
      <c r="I49445">
        <f t="shared" si="3091"/>
        <v>0</v>
      </c>
    </row>
    <row r="49446" spans="1:9" x14ac:dyDescent="0.3">
      <c r="A49446">
        <v>1</v>
      </c>
      <c r="B49446">
        <v>29</v>
      </c>
      <c r="C49446">
        <v>3</v>
      </c>
      <c r="D49446">
        <v>50</v>
      </c>
      <c r="E49446">
        <v>0</v>
      </c>
      <c r="F49446">
        <f t="shared" si="3088"/>
        <v>3.0948667460382073</v>
      </c>
      <c r="G49446">
        <f t="shared" si="3089"/>
        <v>4.3319493941868681E-2</v>
      </c>
      <c r="H49446">
        <f t="shared" si="3090"/>
        <v>4.4285792738360225E-2</v>
      </c>
      <c r="I49446">
        <f t="shared" si="3091"/>
        <v>0</v>
      </c>
    </row>
    <row r="49447" spans="1:9" x14ac:dyDescent="0.3">
      <c r="A49447">
        <v>1</v>
      </c>
      <c r="B49447">
        <v>54</v>
      </c>
      <c r="C49447">
        <v>25</v>
      </c>
      <c r="D49447">
        <v>54</v>
      </c>
      <c r="E49447">
        <v>0</v>
      </c>
      <c r="F49447">
        <f t="shared" si="3088"/>
        <v>2.9796451547829803</v>
      </c>
      <c r="G49447">
        <f t="shared" si="3089"/>
        <v>4.8353954607441185E-2</v>
      </c>
      <c r="H49447">
        <f t="shared" si="3090"/>
        <v>4.9562114384158612E-2</v>
      </c>
      <c r="I49447">
        <f t="shared" si="3091"/>
        <v>0</v>
      </c>
    </row>
    <row r="49448" spans="1:9" x14ac:dyDescent="0.3">
      <c r="A49448">
        <v>1</v>
      </c>
      <c r="B49448">
        <v>35</v>
      </c>
      <c r="C49448">
        <v>9</v>
      </c>
      <c r="D49448">
        <v>52</v>
      </c>
      <c r="E49448">
        <v>0</v>
      </c>
      <c r="F49448">
        <f t="shared" si="3088"/>
        <v>3.0162070109012666</v>
      </c>
      <c r="G49448">
        <f t="shared" si="3089"/>
        <v>4.6699041687579643E-2</v>
      </c>
      <c r="H49448">
        <f t="shared" si="3090"/>
        <v>4.7824624225142436E-2</v>
      </c>
      <c r="I49448">
        <f t="shared" si="3091"/>
        <v>0</v>
      </c>
    </row>
    <row r="49449" spans="1:9" x14ac:dyDescent="0.3">
      <c r="A49449">
        <v>2</v>
      </c>
      <c r="B49449">
        <v>25</v>
      </c>
      <c r="C49449">
        <v>3</v>
      </c>
      <c r="D49449">
        <v>64</v>
      </c>
      <c r="E49449">
        <v>0</v>
      </c>
      <c r="F49449">
        <f t="shared" si="3088"/>
        <v>2.6578837567357341</v>
      </c>
      <c r="G49449">
        <f t="shared" si="3089"/>
        <v>6.5504757842668709E-2</v>
      </c>
      <c r="H49449">
        <f t="shared" si="3090"/>
        <v>6.7748743423898486E-2</v>
      </c>
      <c r="I49449">
        <f t="shared" si="3091"/>
        <v>0</v>
      </c>
    </row>
    <row r="49450" spans="1:9" x14ac:dyDescent="0.3">
      <c r="A49450">
        <v>1</v>
      </c>
      <c r="B49450">
        <v>36</v>
      </c>
      <c r="C49450">
        <v>3</v>
      </c>
      <c r="D49450">
        <v>57</v>
      </c>
      <c r="E49450">
        <v>0</v>
      </c>
      <c r="F49450">
        <f t="shared" si="3088"/>
        <v>2.8020262468354673</v>
      </c>
      <c r="G49450">
        <f t="shared" si="3089"/>
        <v>5.7214779502616747E-2</v>
      </c>
      <c r="H49450">
        <f t="shared" si="3090"/>
        <v>5.8916784223153218E-2</v>
      </c>
      <c r="I49450">
        <f t="shared" si="3091"/>
        <v>0</v>
      </c>
    </row>
    <row r="49451" spans="1:9" x14ac:dyDescent="0.3">
      <c r="A49451">
        <v>1</v>
      </c>
      <c r="B49451">
        <v>38</v>
      </c>
      <c r="C49451">
        <v>4</v>
      </c>
      <c r="D49451">
        <v>51</v>
      </c>
      <c r="E49451">
        <v>1</v>
      </c>
      <c r="F49451">
        <f t="shared" si="3088"/>
        <v>3.0929456808280551</v>
      </c>
      <c r="G49451">
        <f t="shared" si="3089"/>
        <v>4.3399178368504689E-2</v>
      </c>
      <c r="H49451">
        <f t="shared" si="3090"/>
        <v>3.1373147696562573</v>
      </c>
      <c r="I49451">
        <f t="shared" si="3091"/>
        <v>0</v>
      </c>
    </row>
    <row r="49452" spans="1:9" x14ac:dyDescent="0.3">
      <c r="A49452">
        <v>1</v>
      </c>
      <c r="B49452">
        <v>32</v>
      </c>
      <c r="C49452">
        <v>5</v>
      </c>
      <c r="D49452">
        <v>72</v>
      </c>
      <c r="E49452">
        <v>0</v>
      </c>
      <c r="F49452">
        <f t="shared" si="3088"/>
        <v>2.0678266336814692</v>
      </c>
      <c r="G49452">
        <f t="shared" si="3089"/>
        <v>0.11226345459380363</v>
      </c>
      <c r="H49452">
        <f t="shared" si="3090"/>
        <v>0.11908026311023512</v>
      </c>
      <c r="I49452">
        <f t="shared" si="3091"/>
        <v>0</v>
      </c>
    </row>
    <row r="49453" spans="1:9" x14ac:dyDescent="0.3">
      <c r="A49453">
        <v>1</v>
      </c>
      <c r="B49453">
        <v>29</v>
      </c>
      <c r="C49453">
        <v>1</v>
      </c>
      <c r="D49453">
        <v>84</v>
      </c>
      <c r="E49453">
        <v>1</v>
      </c>
      <c r="F49453">
        <f t="shared" si="3088"/>
        <v>1.4967521621464437</v>
      </c>
      <c r="G49453">
        <f t="shared" si="3089"/>
        <v>0.1829104270167807</v>
      </c>
      <c r="H49453">
        <f t="shared" si="3090"/>
        <v>1.6987587158238457</v>
      </c>
      <c r="I49453">
        <f t="shared" si="3091"/>
        <v>0</v>
      </c>
    </row>
    <row r="49454" spans="1:9" x14ac:dyDescent="0.3">
      <c r="A49454">
        <v>1</v>
      </c>
      <c r="B49454">
        <v>42</v>
      </c>
      <c r="C49454">
        <v>6</v>
      </c>
      <c r="D49454">
        <v>49</v>
      </c>
      <c r="E49454">
        <v>0</v>
      </c>
      <c r="F49454">
        <f t="shared" si="3088"/>
        <v>3.2031521667072669</v>
      </c>
      <c r="G49454">
        <f t="shared" si="3089"/>
        <v>3.9047273348411439E-2</v>
      </c>
      <c r="H49454">
        <f t="shared" si="3090"/>
        <v>3.9830063051574834E-2</v>
      </c>
      <c r="I49454">
        <f t="shared" si="3091"/>
        <v>0</v>
      </c>
    </row>
    <row r="49455" spans="1:9" x14ac:dyDescent="0.3">
      <c r="A49455">
        <v>1</v>
      </c>
      <c r="B49455">
        <v>37</v>
      </c>
      <c r="C49455">
        <v>10</v>
      </c>
      <c r="D49455">
        <v>59</v>
      </c>
      <c r="E49455">
        <v>0</v>
      </c>
      <c r="F49455">
        <f t="shared" si="3088"/>
        <v>2.6940043481561009</v>
      </c>
      <c r="G49455">
        <f t="shared" si="3089"/>
        <v>6.3328074148027713E-2</v>
      </c>
      <c r="H49455">
        <f t="shared" si="3090"/>
        <v>6.5422190549635703E-2</v>
      </c>
      <c r="I49455">
        <f t="shared" si="3091"/>
        <v>0</v>
      </c>
    </row>
    <row r="49456" spans="1:9" x14ac:dyDescent="0.3">
      <c r="A49456">
        <v>1</v>
      </c>
      <c r="B49456">
        <v>47</v>
      </c>
      <c r="C49456">
        <v>4</v>
      </c>
      <c r="D49456">
        <v>56</v>
      </c>
      <c r="E49456">
        <v>0</v>
      </c>
      <c r="F49456">
        <f t="shared" si="3088"/>
        <v>2.9050894204097748</v>
      </c>
      <c r="G49456">
        <f t="shared" si="3089"/>
        <v>5.1902547539958974E-2</v>
      </c>
      <c r="H49456">
        <f t="shared" si="3090"/>
        <v>5.3297984056832989E-2</v>
      </c>
      <c r="I49456">
        <f t="shared" si="3091"/>
        <v>0</v>
      </c>
    </row>
    <row r="49457" spans="1:9" x14ac:dyDescent="0.3">
      <c r="A49457">
        <v>1</v>
      </c>
      <c r="B49457">
        <v>31</v>
      </c>
      <c r="C49457">
        <v>4</v>
      </c>
      <c r="D49457">
        <v>49</v>
      </c>
      <c r="E49457">
        <v>0</v>
      </c>
      <c r="F49457">
        <f t="shared" si="3088"/>
        <v>3.1499699889778139</v>
      </c>
      <c r="G49457">
        <f t="shared" si="3089"/>
        <v>4.1092460734607678E-2</v>
      </c>
      <c r="H49457">
        <f t="shared" si="3090"/>
        <v>4.1960622442947848E-2</v>
      </c>
      <c r="I49457">
        <f t="shared" si="3091"/>
        <v>0</v>
      </c>
    </row>
    <row r="49458" spans="1:9" x14ac:dyDescent="0.3">
      <c r="A49458">
        <v>1</v>
      </c>
      <c r="B49458">
        <v>52</v>
      </c>
      <c r="C49458">
        <v>20</v>
      </c>
      <c r="D49458">
        <v>83</v>
      </c>
      <c r="E49458">
        <v>0</v>
      </c>
      <c r="F49458">
        <f t="shared" si="3088"/>
        <v>1.6148422724837062</v>
      </c>
      <c r="G49458">
        <f t="shared" si="3089"/>
        <v>0.16591741267396407</v>
      </c>
      <c r="H49458">
        <f t="shared" si="3090"/>
        <v>0.18142285595531202</v>
      </c>
      <c r="I49458">
        <f t="shared" si="3091"/>
        <v>0</v>
      </c>
    </row>
    <row r="49459" spans="1:9" x14ac:dyDescent="0.3">
      <c r="A49459">
        <v>1</v>
      </c>
      <c r="B49459">
        <v>41</v>
      </c>
      <c r="C49459">
        <v>14</v>
      </c>
      <c r="D49459">
        <v>46</v>
      </c>
      <c r="E49459">
        <v>0</v>
      </c>
      <c r="F49459">
        <f t="shared" si="3088"/>
        <v>3.3175709390833559</v>
      </c>
      <c r="G49459">
        <f t="shared" si="3089"/>
        <v>3.4973297200210002E-2</v>
      </c>
      <c r="H49459">
        <f t="shared" si="3090"/>
        <v>3.5599506730875211E-2</v>
      </c>
      <c r="I49459">
        <f t="shared" si="3091"/>
        <v>0</v>
      </c>
    </row>
    <row r="49460" spans="1:9" x14ac:dyDescent="0.3">
      <c r="A49460">
        <v>1</v>
      </c>
      <c r="B49460">
        <v>38</v>
      </c>
      <c r="C49460">
        <v>10</v>
      </c>
      <c r="D49460">
        <v>82</v>
      </c>
      <c r="E49460">
        <v>0</v>
      </c>
      <c r="F49460">
        <f t="shared" si="3088"/>
        <v>1.6145787504940143</v>
      </c>
      <c r="G49460">
        <f t="shared" si="3089"/>
        <v>0.16595388438312769</v>
      </c>
      <c r="H49460">
        <f t="shared" si="3090"/>
        <v>0.18146658364743196</v>
      </c>
      <c r="I49460">
        <f t="shared" si="3091"/>
        <v>0</v>
      </c>
    </row>
    <row r="49461" spans="1:9" x14ac:dyDescent="0.3">
      <c r="A49461">
        <v>1</v>
      </c>
      <c r="B49461">
        <v>25</v>
      </c>
      <c r="C49461">
        <v>3</v>
      </c>
      <c r="D49461">
        <v>85</v>
      </c>
      <c r="E49461">
        <v>0</v>
      </c>
      <c r="F49461">
        <f t="shared" si="3088"/>
        <v>1.4228378839407965</v>
      </c>
      <c r="G49461">
        <f t="shared" si="3089"/>
        <v>0.19421707838948304</v>
      </c>
      <c r="H49461">
        <f t="shared" si="3090"/>
        <v>0.21594090077746902</v>
      </c>
      <c r="I49461">
        <f t="shared" si="3091"/>
        <v>0</v>
      </c>
    </row>
    <row r="49462" spans="1:9" x14ac:dyDescent="0.3">
      <c r="A49462">
        <v>1</v>
      </c>
      <c r="B49462">
        <v>28</v>
      </c>
      <c r="C49462">
        <v>2</v>
      </c>
      <c r="D49462">
        <v>62</v>
      </c>
      <c r="E49462">
        <v>0</v>
      </c>
      <c r="F49462">
        <f t="shared" si="3088"/>
        <v>2.5262967639636753</v>
      </c>
      <c r="G49462">
        <f t="shared" si="3089"/>
        <v>7.4035117818821938E-2</v>
      </c>
      <c r="H49462">
        <f t="shared" si="3090"/>
        <v>7.6918969265489523E-2</v>
      </c>
      <c r="I49462">
        <f t="shared" si="3091"/>
        <v>0</v>
      </c>
    </row>
    <row r="49463" spans="1:9" x14ac:dyDescent="0.3">
      <c r="A49463">
        <v>1</v>
      </c>
      <c r="B49463">
        <v>38</v>
      </c>
      <c r="C49463">
        <v>7</v>
      </c>
      <c r="D49463">
        <v>58</v>
      </c>
      <c r="E49463">
        <v>0</v>
      </c>
      <c r="F49463">
        <f t="shared" si="3088"/>
        <v>2.7546497404511054</v>
      </c>
      <c r="G49463">
        <f t="shared" si="3089"/>
        <v>5.9824586813031343E-2</v>
      </c>
      <c r="H49463">
        <f t="shared" si="3090"/>
        <v>6.1688811354154542E-2</v>
      </c>
      <c r="I49463">
        <f t="shared" si="3091"/>
        <v>0</v>
      </c>
    </row>
    <row r="49464" spans="1:9" x14ac:dyDescent="0.3">
      <c r="A49464">
        <v>1</v>
      </c>
      <c r="B49464">
        <v>41</v>
      </c>
      <c r="C49464">
        <v>13</v>
      </c>
      <c r="D49464">
        <v>48</v>
      </c>
      <c r="E49464">
        <v>1</v>
      </c>
      <c r="F49464">
        <f t="shared" si="3088"/>
        <v>3.2259622202964211</v>
      </c>
      <c r="G49464">
        <f t="shared" si="3089"/>
        <v>3.8200323060412072E-2</v>
      </c>
      <c r="H49464">
        <f t="shared" si="3090"/>
        <v>3.2649113063265185</v>
      </c>
      <c r="I49464">
        <f t="shared" si="3091"/>
        <v>0</v>
      </c>
    </row>
    <row r="49465" spans="1:9" x14ac:dyDescent="0.3">
      <c r="A49465">
        <v>1</v>
      </c>
      <c r="B49465">
        <v>35</v>
      </c>
      <c r="C49465">
        <v>8</v>
      </c>
      <c r="D49465">
        <v>68</v>
      </c>
      <c r="E49465">
        <v>0</v>
      </c>
      <c r="F49465">
        <f t="shared" si="3088"/>
        <v>2.2643129571659806</v>
      </c>
      <c r="G49465">
        <f t="shared" si="3089"/>
        <v>9.4121988819543534E-2</v>
      </c>
      <c r="H49465">
        <f t="shared" si="3090"/>
        <v>9.8850627500861168E-2</v>
      </c>
      <c r="I49465">
        <f t="shared" si="3091"/>
        <v>0</v>
      </c>
    </row>
    <row r="49466" spans="1:9" x14ac:dyDescent="0.3">
      <c r="A49466">
        <v>1</v>
      </c>
      <c r="B49466">
        <v>25</v>
      </c>
      <c r="C49466">
        <v>3</v>
      </c>
      <c r="D49466">
        <v>51</v>
      </c>
      <c r="E49466">
        <v>0</v>
      </c>
      <c r="F49466">
        <f t="shared" si="3088"/>
        <v>3.0263879831010772</v>
      </c>
      <c r="G49466">
        <f t="shared" si="3089"/>
        <v>4.6247888699613889E-2</v>
      </c>
      <c r="H49466">
        <f t="shared" si="3090"/>
        <v>4.7351482702684772E-2</v>
      </c>
      <c r="I49466">
        <f t="shared" si="3091"/>
        <v>0</v>
      </c>
    </row>
    <row r="49467" spans="1:9" x14ac:dyDescent="0.3">
      <c r="A49467">
        <v>1</v>
      </c>
      <c r="B49467">
        <v>51</v>
      </c>
      <c r="C49467">
        <v>7</v>
      </c>
      <c r="D49467">
        <v>76</v>
      </c>
      <c r="E49467">
        <v>0</v>
      </c>
      <c r="F49467">
        <f t="shared" si="3088"/>
        <v>1.9749869080216054</v>
      </c>
      <c r="G49467">
        <f t="shared" si="3089"/>
        <v>0.12185425168021301</v>
      </c>
      <c r="H49467">
        <f t="shared" si="3090"/>
        <v>0.1299426987593342</v>
      </c>
      <c r="I49467">
        <f t="shared" si="3091"/>
        <v>0</v>
      </c>
    </row>
    <row r="49468" spans="1:9" x14ac:dyDescent="0.3">
      <c r="A49468">
        <v>1</v>
      </c>
      <c r="B49468">
        <v>40</v>
      </c>
      <c r="C49468">
        <v>4</v>
      </c>
      <c r="D49468">
        <v>49</v>
      </c>
      <c r="E49468">
        <v>0</v>
      </c>
      <c r="F49468">
        <f t="shared" si="3088"/>
        <v>3.1979299196125162</v>
      </c>
      <c r="G49468">
        <f t="shared" si="3089"/>
        <v>3.9243697941259079E-2</v>
      </c>
      <c r="H49468">
        <f t="shared" si="3090"/>
        <v>4.0034490038800372E-2</v>
      </c>
      <c r="I49468">
        <f t="shared" si="3091"/>
        <v>0</v>
      </c>
    </row>
    <row r="49469" spans="1:9" x14ac:dyDescent="0.3">
      <c r="A49469">
        <v>1</v>
      </c>
      <c r="B49469">
        <v>29</v>
      </c>
      <c r="C49469">
        <v>6</v>
      </c>
      <c r="D49469">
        <v>88</v>
      </c>
      <c r="E49469">
        <v>0</v>
      </c>
      <c r="F49469">
        <f t="shared" si="3088"/>
        <v>1.2945104211327658</v>
      </c>
      <c r="G49469">
        <f t="shared" si="3089"/>
        <v>0.21509035372623891</v>
      </c>
      <c r="H49469">
        <f t="shared" si="3090"/>
        <v>0.24218666811247763</v>
      </c>
      <c r="I49469">
        <f t="shared" si="3091"/>
        <v>0</v>
      </c>
    </row>
    <row r="49470" spans="1:9" x14ac:dyDescent="0.3">
      <c r="A49470">
        <v>1</v>
      </c>
      <c r="B49470">
        <v>34</v>
      </c>
      <c r="C49470">
        <v>4</v>
      </c>
      <c r="D49470">
        <v>51</v>
      </c>
      <c r="E49470">
        <v>0</v>
      </c>
      <c r="F49470">
        <f t="shared" si="3088"/>
        <v>3.0716301561015213</v>
      </c>
      <c r="G49470">
        <f t="shared" si="3089"/>
        <v>4.429277029477012E-2</v>
      </c>
      <c r="H49470">
        <f t="shared" si="3090"/>
        <v>4.5303657911547147E-2</v>
      </c>
      <c r="I49470">
        <f t="shared" si="3091"/>
        <v>0</v>
      </c>
    </row>
    <row r="49471" spans="1:9" x14ac:dyDescent="0.3">
      <c r="A49471">
        <v>1</v>
      </c>
      <c r="B49471">
        <v>41</v>
      </c>
      <c r="C49471">
        <v>6</v>
      </c>
      <c r="D49471">
        <v>62</v>
      </c>
      <c r="E49471">
        <v>0</v>
      </c>
      <c r="F49471">
        <f t="shared" si="3088"/>
        <v>2.5847011887878781</v>
      </c>
      <c r="G49471">
        <f t="shared" si="3089"/>
        <v>7.0129539612308542E-2</v>
      </c>
      <c r="H49471">
        <f t="shared" si="3090"/>
        <v>7.2709992442283322E-2</v>
      </c>
      <c r="I49471">
        <f t="shared" si="3091"/>
        <v>0</v>
      </c>
    </row>
    <row r="49472" spans="1:9" x14ac:dyDescent="0.3">
      <c r="A49472">
        <v>3</v>
      </c>
      <c r="B49472">
        <v>36</v>
      </c>
      <c r="C49472">
        <v>6</v>
      </c>
      <c r="D49472">
        <v>61</v>
      </c>
      <c r="E49472">
        <v>0</v>
      </c>
      <c r="F49472">
        <f t="shared" si="3088"/>
        <v>3.0944557618351309</v>
      </c>
      <c r="G49472">
        <f t="shared" si="3089"/>
        <v>4.3336529522564324E-2</v>
      </c>
      <c r="H49472">
        <f t="shared" si="3090"/>
        <v>4.4303599866513894E-2</v>
      </c>
      <c r="I49472">
        <f t="shared" si="3091"/>
        <v>0</v>
      </c>
    </row>
    <row r="49473" spans="1:9" x14ac:dyDescent="0.3">
      <c r="A49473">
        <v>1</v>
      </c>
      <c r="B49473">
        <v>33</v>
      </c>
      <c r="C49473">
        <v>5</v>
      </c>
      <c r="D49473">
        <v>49</v>
      </c>
      <c r="E49473">
        <v>0</v>
      </c>
      <c r="F49473">
        <f t="shared" si="3088"/>
        <v>3.1579099937068227</v>
      </c>
      <c r="G49473">
        <f t="shared" si="3089"/>
        <v>4.0780731312194833E-2</v>
      </c>
      <c r="H49473">
        <f t="shared" si="3090"/>
        <v>4.1635587180560818E-2</v>
      </c>
      <c r="I49473">
        <f t="shared" si="3091"/>
        <v>0</v>
      </c>
    </row>
    <row r="49474" spans="1:9" x14ac:dyDescent="0.3">
      <c r="A49474">
        <v>3</v>
      </c>
      <c r="B49474">
        <v>33</v>
      </c>
      <c r="C49474">
        <v>3</v>
      </c>
      <c r="D49474">
        <v>57</v>
      </c>
      <c r="E49474">
        <v>0</v>
      </c>
      <c r="F49474">
        <f t="shared" si="3088"/>
        <v>3.2752753440353901</v>
      </c>
      <c r="G49474">
        <f t="shared" si="3089"/>
        <v>3.6429199029765928E-2</v>
      </c>
      <c r="H49474">
        <f t="shared" si="3090"/>
        <v>3.7109310723954701E-2</v>
      </c>
      <c r="I49474">
        <f t="shared" si="3091"/>
        <v>0</v>
      </c>
    </row>
    <row r="49475" spans="1:9" x14ac:dyDescent="0.3">
      <c r="A49475">
        <v>1</v>
      </c>
      <c r="B49475">
        <v>37</v>
      </c>
      <c r="C49475">
        <v>4</v>
      </c>
      <c r="D49475">
        <v>72</v>
      </c>
      <c r="E49475">
        <v>0</v>
      </c>
      <c r="F49475">
        <f t="shared" ref="F49475:F49538" si="3092">$K$2+$K$3*A49475+$K$4*B49475+$K$5*C49475+$K$6*D49475</f>
        <v>2.0971887972238958</v>
      </c>
      <c r="G49475">
        <f t="shared" ref="G49475:G49538" si="3093">1/(1+EXP(F49475))</f>
        <v>0.10937035562863352</v>
      </c>
      <c r="H49475">
        <f t="shared" ref="H49475:H49538" si="3094">-1*(E49475*LN(G49475)+(1-E49475)*LN(1-G49475))</f>
        <v>0.115826600805956</v>
      </c>
      <c r="I49475">
        <f t="shared" ref="I49475:I49538" si="3095">IF(G49475&gt;=0.5,1,0)</f>
        <v>0</v>
      </c>
    </row>
    <row r="49476" spans="1:9" x14ac:dyDescent="0.3">
      <c r="A49476">
        <v>2</v>
      </c>
      <c r="B49476">
        <v>41</v>
      </c>
      <c r="C49476">
        <v>11</v>
      </c>
      <c r="D49476">
        <v>50</v>
      </c>
      <c r="E49476">
        <v>0</v>
      </c>
      <c r="F49476">
        <f t="shared" si="3092"/>
        <v>3.3816891295161562</v>
      </c>
      <c r="G49476">
        <f t="shared" si="3093"/>
        <v>3.2872651531731641E-2</v>
      </c>
      <c r="H49476">
        <f t="shared" si="3094"/>
        <v>3.3425097816882555E-2</v>
      </c>
      <c r="I49476">
        <f t="shared" si="3095"/>
        <v>0</v>
      </c>
    </row>
    <row r="49477" spans="1:9" x14ac:dyDescent="0.3">
      <c r="A49477">
        <v>1</v>
      </c>
      <c r="B49477">
        <v>33</v>
      </c>
      <c r="C49477">
        <v>4</v>
      </c>
      <c r="D49477">
        <v>71</v>
      </c>
      <c r="E49477">
        <v>0</v>
      </c>
      <c r="F49477">
        <f t="shared" si="3092"/>
        <v>2.1230365107079576</v>
      </c>
      <c r="G49477">
        <f t="shared" si="3093"/>
        <v>0.1068778741845087</v>
      </c>
      <c r="H49477">
        <f t="shared" si="3094"/>
        <v>0.11303194842439671</v>
      </c>
      <c r="I49477">
        <f t="shared" si="3095"/>
        <v>0</v>
      </c>
    </row>
    <row r="49478" spans="1:9" x14ac:dyDescent="0.3">
      <c r="A49478">
        <v>2</v>
      </c>
      <c r="B49478">
        <v>34</v>
      </c>
      <c r="C49478">
        <v>9</v>
      </c>
      <c r="D49478">
        <v>81</v>
      </c>
      <c r="E49478">
        <v>0</v>
      </c>
      <c r="F49478">
        <f t="shared" si="3092"/>
        <v>1.8877620919847464</v>
      </c>
      <c r="G49478">
        <f t="shared" si="3093"/>
        <v>0.13149984491492914</v>
      </c>
      <c r="H49478">
        <f t="shared" si="3094"/>
        <v>0.14098751473441787</v>
      </c>
      <c r="I49478">
        <f t="shared" si="3095"/>
        <v>0</v>
      </c>
    </row>
    <row r="49479" spans="1:9" x14ac:dyDescent="0.3">
      <c r="A49479">
        <v>1</v>
      </c>
      <c r="B49479">
        <v>37</v>
      </c>
      <c r="C49479">
        <v>9</v>
      </c>
      <c r="D49479">
        <v>70</v>
      </c>
      <c r="E49479">
        <v>1</v>
      </c>
      <c r="F49479">
        <f t="shared" si="3092"/>
        <v>2.1779264854737974</v>
      </c>
      <c r="G49479">
        <f t="shared" si="3093"/>
        <v>0.10175028481122744</v>
      </c>
      <c r="H49479">
        <f t="shared" si="3094"/>
        <v>2.2852336555358077</v>
      </c>
      <c r="I49479">
        <f t="shared" si="3095"/>
        <v>0</v>
      </c>
    </row>
    <row r="49480" spans="1:9" x14ac:dyDescent="0.3">
      <c r="A49480">
        <v>1</v>
      </c>
      <c r="B49480">
        <v>28</v>
      </c>
      <c r="C49480">
        <v>1</v>
      </c>
      <c r="D49480">
        <v>52</v>
      </c>
      <c r="E49480">
        <v>0</v>
      </c>
      <c r="F49480">
        <f t="shared" si="3092"/>
        <v>3.0006469037038985</v>
      </c>
      <c r="G49480">
        <f t="shared" si="3093"/>
        <v>4.7396656783814467E-2</v>
      </c>
      <c r="H49480">
        <f t="shared" si="3094"/>
        <v>4.8556681051741775E-2</v>
      </c>
      <c r="I49480">
        <f t="shared" si="3095"/>
        <v>0</v>
      </c>
    </row>
    <row r="49481" spans="1:9" x14ac:dyDescent="0.3">
      <c r="A49481">
        <v>1</v>
      </c>
      <c r="B49481">
        <v>36</v>
      </c>
      <c r="C49481">
        <v>9</v>
      </c>
      <c r="D49481">
        <v>61</v>
      </c>
      <c r="E49481">
        <v>0</v>
      </c>
      <c r="F49481">
        <f t="shared" si="3092"/>
        <v>2.5970667481875322</v>
      </c>
      <c r="G49481">
        <f t="shared" si="3093"/>
        <v>6.9327438191103985E-2</v>
      </c>
      <c r="H49481">
        <f t="shared" si="3094"/>
        <v>7.1847769466165709E-2</v>
      </c>
      <c r="I49481">
        <f t="shared" si="3095"/>
        <v>0</v>
      </c>
    </row>
    <row r="49482" spans="1:9" x14ac:dyDescent="0.3">
      <c r="A49482">
        <v>1</v>
      </c>
      <c r="B49482">
        <v>38</v>
      </c>
      <c r="C49482">
        <v>6</v>
      </c>
      <c r="D49482">
        <v>49</v>
      </c>
      <c r="E49482">
        <v>0</v>
      </c>
      <c r="F49482">
        <f t="shared" si="3092"/>
        <v>3.1818366419807322</v>
      </c>
      <c r="G49482">
        <f t="shared" si="3093"/>
        <v>3.9854992532747921E-2</v>
      </c>
      <c r="H49482">
        <f t="shared" si="3094"/>
        <v>4.0670956482019675E-2</v>
      </c>
      <c r="I49482">
        <f t="shared" si="3095"/>
        <v>0</v>
      </c>
    </row>
    <row r="49483" spans="1:9" x14ac:dyDescent="0.3">
      <c r="A49483">
        <v>1</v>
      </c>
      <c r="B49483">
        <v>25</v>
      </c>
      <c r="C49483">
        <v>1</v>
      </c>
      <c r="D49483">
        <v>59</v>
      </c>
      <c r="E49483">
        <v>0</v>
      </c>
      <c r="F49483">
        <f t="shared" si="3092"/>
        <v>2.6545175926848223</v>
      </c>
      <c r="G49483">
        <f t="shared" si="3093"/>
        <v>6.5711115440341139E-2</v>
      </c>
      <c r="H49483">
        <f t="shared" si="3094"/>
        <v>6.7969590332389362E-2</v>
      </c>
      <c r="I49483">
        <f t="shared" si="3095"/>
        <v>0</v>
      </c>
    </row>
    <row r="49484" spans="1:9" x14ac:dyDescent="0.3">
      <c r="A49484">
        <v>1</v>
      </c>
      <c r="B49484">
        <v>27</v>
      </c>
      <c r="C49484">
        <v>1</v>
      </c>
      <c r="D49484">
        <v>42</v>
      </c>
      <c r="E49484">
        <v>0</v>
      </c>
      <c r="F49484">
        <f t="shared" si="3092"/>
        <v>3.4669504046282298</v>
      </c>
      <c r="G49484">
        <f t="shared" si="3093"/>
        <v>3.0267362813165985E-2</v>
      </c>
      <c r="H49484">
        <f t="shared" si="3094"/>
        <v>3.0734877244275937E-2</v>
      </c>
      <c r="I49484">
        <f t="shared" si="3095"/>
        <v>0</v>
      </c>
    </row>
    <row r="49485" spans="1:9" x14ac:dyDescent="0.3">
      <c r="A49485">
        <v>2</v>
      </c>
      <c r="B49485">
        <v>58</v>
      </c>
      <c r="C49485">
        <v>5</v>
      </c>
      <c r="D49485">
        <v>62</v>
      </c>
      <c r="E49485">
        <v>0</v>
      </c>
      <c r="F49485">
        <f t="shared" si="3092"/>
        <v>2.9226277968823191</v>
      </c>
      <c r="G49485">
        <f t="shared" si="3093"/>
        <v>5.104625874405383E-2</v>
      </c>
      <c r="H49485">
        <f t="shared" si="3094"/>
        <v>5.239522628530234E-2</v>
      </c>
      <c r="I49485">
        <f t="shared" si="3095"/>
        <v>0</v>
      </c>
    </row>
    <row r="49486" spans="1:9" x14ac:dyDescent="0.3">
      <c r="A49486">
        <v>1</v>
      </c>
      <c r="B49486">
        <v>35</v>
      </c>
      <c r="C49486">
        <v>8</v>
      </c>
      <c r="D49486">
        <v>72</v>
      </c>
      <c r="E49486">
        <v>1</v>
      </c>
      <c r="F49486">
        <f t="shared" si="3092"/>
        <v>2.0756600043235949</v>
      </c>
      <c r="G49486">
        <f t="shared" si="3093"/>
        <v>0.11148514589111977</v>
      </c>
      <c r="H49486">
        <f t="shared" si="3094"/>
        <v>2.1938639176640762</v>
      </c>
      <c r="I49486">
        <f t="shared" si="3095"/>
        <v>0</v>
      </c>
    </row>
    <row r="49487" spans="1:9" x14ac:dyDescent="0.3">
      <c r="A49487">
        <v>1</v>
      </c>
      <c r="B49487">
        <v>52</v>
      </c>
      <c r="C49487">
        <v>8</v>
      </c>
      <c r="D49487">
        <v>58</v>
      </c>
      <c r="E49487">
        <v>0</v>
      </c>
      <c r="F49487">
        <f t="shared" si="3092"/>
        <v>2.8265363193597173</v>
      </c>
      <c r="G49487">
        <f t="shared" si="3093"/>
        <v>5.5906934706670977E-2</v>
      </c>
      <c r="H49487">
        <f t="shared" si="3094"/>
        <v>5.7530531580113453E-2</v>
      </c>
      <c r="I49487">
        <f t="shared" si="3095"/>
        <v>0</v>
      </c>
    </row>
    <row r="49488" spans="1:9" x14ac:dyDescent="0.3">
      <c r="A49488">
        <v>1</v>
      </c>
      <c r="B49488">
        <v>42</v>
      </c>
      <c r="C49488">
        <v>12</v>
      </c>
      <c r="D49488">
        <v>47</v>
      </c>
      <c r="E49488">
        <v>0</v>
      </c>
      <c r="F49488">
        <f t="shared" si="3092"/>
        <v>3.2811720973229095</v>
      </c>
      <c r="G49488">
        <f t="shared" si="3093"/>
        <v>3.6222775402612026E-2</v>
      </c>
      <c r="H49488">
        <f t="shared" si="3094"/>
        <v>3.6895105894100534E-2</v>
      </c>
      <c r="I49488">
        <f t="shared" si="3095"/>
        <v>0</v>
      </c>
    </row>
    <row r="49489" spans="1:9" x14ac:dyDescent="0.3">
      <c r="A49489">
        <v>1</v>
      </c>
      <c r="B49489">
        <v>25</v>
      </c>
      <c r="C49489">
        <v>2</v>
      </c>
      <c r="D49489">
        <v>68</v>
      </c>
      <c r="E49489">
        <v>0</v>
      </c>
      <c r="F49489">
        <f t="shared" si="3092"/>
        <v>2.2273306911551956</v>
      </c>
      <c r="G49489">
        <f t="shared" si="3093"/>
        <v>9.7322890899833703E-2</v>
      </c>
      <c r="H49489">
        <f t="shared" si="3094"/>
        <v>0.10239036525792733</v>
      </c>
      <c r="I49489">
        <f t="shared" si="3095"/>
        <v>0</v>
      </c>
    </row>
    <row r="49490" spans="1:9" x14ac:dyDescent="0.3">
      <c r="A49490">
        <v>1</v>
      </c>
      <c r="B49490">
        <v>32</v>
      </c>
      <c r="C49490">
        <v>2</v>
      </c>
      <c r="D49490">
        <v>82</v>
      </c>
      <c r="E49490">
        <v>0</v>
      </c>
      <c r="F49490">
        <f t="shared" si="3092"/>
        <v>1.6043475244782792</v>
      </c>
      <c r="G49490">
        <f t="shared" si="3093"/>
        <v>0.16737486513293956</v>
      </c>
      <c r="H49490">
        <f t="shared" si="3094"/>
        <v>0.18317175627065269</v>
      </c>
      <c r="I49490">
        <f t="shared" si="3095"/>
        <v>0</v>
      </c>
    </row>
    <row r="49491" spans="1:9" x14ac:dyDescent="0.3">
      <c r="A49491">
        <v>1</v>
      </c>
      <c r="B49491">
        <v>29</v>
      </c>
      <c r="C49491">
        <v>2</v>
      </c>
      <c r="D49491">
        <v>70</v>
      </c>
      <c r="E49491">
        <v>0</v>
      </c>
      <c r="F49491">
        <f t="shared" si="3092"/>
        <v>2.1543197394605365</v>
      </c>
      <c r="G49491">
        <f t="shared" si="3093"/>
        <v>0.10392824918339261</v>
      </c>
      <c r="H49491">
        <f t="shared" si="3094"/>
        <v>0.10973479017696927</v>
      </c>
      <c r="I49491">
        <f t="shared" si="3095"/>
        <v>0</v>
      </c>
    </row>
    <row r="49492" spans="1:9" x14ac:dyDescent="0.3">
      <c r="A49492">
        <v>1</v>
      </c>
      <c r="B49492">
        <v>51</v>
      </c>
      <c r="C49492">
        <v>8</v>
      </c>
      <c r="D49492">
        <v>68</v>
      </c>
      <c r="E49492">
        <v>0</v>
      </c>
      <c r="F49492">
        <f t="shared" si="3092"/>
        <v>2.3495750560721183</v>
      </c>
      <c r="G49492">
        <f t="shared" si="3093"/>
        <v>8.7099555173416707E-2</v>
      </c>
      <c r="H49492">
        <f t="shared" si="3094"/>
        <v>9.1128446143630276E-2</v>
      </c>
      <c r="I49492">
        <f t="shared" si="3095"/>
        <v>0</v>
      </c>
    </row>
    <row r="49493" spans="1:9" x14ac:dyDescent="0.3">
      <c r="A49493">
        <v>1</v>
      </c>
      <c r="B49493">
        <v>32</v>
      </c>
      <c r="C49493">
        <v>4</v>
      </c>
      <c r="D49493">
        <v>59</v>
      </c>
      <c r="E49493">
        <v>0</v>
      </c>
      <c r="F49493">
        <f t="shared" si="3092"/>
        <v>2.6836664880534817</v>
      </c>
      <c r="G49493">
        <f t="shared" si="3093"/>
        <v>6.3944066760719703E-2</v>
      </c>
      <c r="H49493">
        <f t="shared" si="3094"/>
        <v>6.6080046555693495E-2</v>
      </c>
      <c r="I49493">
        <f t="shared" si="3095"/>
        <v>0</v>
      </c>
    </row>
    <row r="49494" spans="1:9" x14ac:dyDescent="0.3">
      <c r="A49494">
        <v>1</v>
      </c>
      <c r="B49494">
        <v>33</v>
      </c>
      <c r="C49494">
        <v>4</v>
      </c>
      <c r="D49494">
        <v>63</v>
      </c>
      <c r="E49494">
        <v>0</v>
      </c>
      <c r="F49494">
        <f t="shared" si="3092"/>
        <v>2.5003424163927295</v>
      </c>
      <c r="G49494">
        <f t="shared" si="3093"/>
        <v>7.5834178845507194E-2</v>
      </c>
      <c r="H49494">
        <f t="shared" si="3094"/>
        <v>7.8863763317584726E-2</v>
      </c>
      <c r="I49494">
        <f t="shared" si="3095"/>
        <v>0</v>
      </c>
    </row>
    <row r="49495" spans="1:9" x14ac:dyDescent="0.3">
      <c r="A49495">
        <v>1</v>
      </c>
      <c r="B49495">
        <v>31</v>
      </c>
      <c r="C49495">
        <v>4</v>
      </c>
      <c r="D49495">
        <v>59</v>
      </c>
      <c r="E49495">
        <v>0</v>
      </c>
      <c r="F49495">
        <f t="shared" si="3092"/>
        <v>2.6783376068718487</v>
      </c>
      <c r="G49495">
        <f t="shared" si="3093"/>
        <v>6.4263770268023809E-2</v>
      </c>
      <c r="H49495">
        <f t="shared" si="3094"/>
        <v>6.6421648061178409E-2</v>
      </c>
      <c r="I49495">
        <f t="shared" si="3095"/>
        <v>0</v>
      </c>
    </row>
    <row r="49496" spans="1:9" x14ac:dyDescent="0.3">
      <c r="A49496">
        <v>1</v>
      </c>
      <c r="B49496">
        <v>22</v>
      </c>
      <c r="C49496">
        <v>2</v>
      </c>
      <c r="D49496">
        <v>48</v>
      </c>
      <c r="E49496">
        <v>0</v>
      </c>
      <c r="F49496">
        <f t="shared" si="3092"/>
        <v>3.1546088118222251</v>
      </c>
      <c r="G49496">
        <f t="shared" si="3093"/>
        <v>4.0910061776714114E-2</v>
      </c>
      <c r="H49496">
        <f t="shared" si="3094"/>
        <v>4.1770425155845774E-2</v>
      </c>
      <c r="I49496">
        <f t="shared" si="3095"/>
        <v>0</v>
      </c>
    </row>
    <row r="49497" spans="1:9" x14ac:dyDescent="0.3">
      <c r="A49497">
        <v>1</v>
      </c>
      <c r="B49497">
        <v>33</v>
      </c>
      <c r="C49497">
        <v>5</v>
      </c>
      <c r="D49497">
        <v>83</v>
      </c>
      <c r="E49497">
        <v>0</v>
      </c>
      <c r="F49497">
        <f t="shared" si="3092"/>
        <v>1.5543598945465416</v>
      </c>
      <c r="G49497">
        <f t="shared" si="3093"/>
        <v>0.17445745570853025</v>
      </c>
      <c r="H49497">
        <f t="shared" si="3094"/>
        <v>0.19171447934673685</v>
      </c>
      <c r="I49497">
        <f t="shared" si="3095"/>
        <v>0</v>
      </c>
    </row>
    <row r="49498" spans="1:9" x14ac:dyDescent="0.3">
      <c r="A49498">
        <v>1</v>
      </c>
      <c r="B49498">
        <v>49</v>
      </c>
      <c r="C49498">
        <v>18</v>
      </c>
      <c r="D49498">
        <v>51</v>
      </c>
      <c r="E49498">
        <v>0</v>
      </c>
      <c r="F49498">
        <f t="shared" si="3092"/>
        <v>3.1135147669464094</v>
      </c>
      <c r="G49498">
        <f t="shared" si="3093"/>
        <v>4.2553213582511983E-2</v>
      </c>
      <c r="H49498">
        <f t="shared" si="3094"/>
        <v>4.3485135014807143E-2</v>
      </c>
      <c r="I49498">
        <f t="shared" si="3095"/>
        <v>0</v>
      </c>
    </row>
    <row r="49499" spans="1:9" x14ac:dyDescent="0.3">
      <c r="A49499">
        <v>1</v>
      </c>
      <c r="B49499">
        <v>31</v>
      </c>
      <c r="C49499">
        <v>4</v>
      </c>
      <c r="D49499">
        <v>58</v>
      </c>
      <c r="E49499">
        <v>0</v>
      </c>
      <c r="F49499">
        <f t="shared" si="3092"/>
        <v>2.7255008450824452</v>
      </c>
      <c r="G49499">
        <f t="shared" si="3093"/>
        <v>6.1485274163381606E-2</v>
      </c>
      <c r="H49499">
        <f t="shared" si="3094"/>
        <v>6.3456732256490539E-2</v>
      </c>
      <c r="I49499">
        <f t="shared" si="3095"/>
        <v>0</v>
      </c>
    </row>
    <row r="49500" spans="1:9" x14ac:dyDescent="0.3">
      <c r="A49500">
        <v>1</v>
      </c>
      <c r="B49500">
        <v>36</v>
      </c>
      <c r="C49500">
        <v>10</v>
      </c>
      <c r="D49500">
        <v>59</v>
      </c>
      <c r="E49500">
        <v>0</v>
      </c>
      <c r="F49500">
        <f t="shared" si="3092"/>
        <v>2.688675466974467</v>
      </c>
      <c r="G49500">
        <f t="shared" si="3093"/>
        <v>6.3644907258139247E-2</v>
      </c>
      <c r="H49500">
        <f t="shared" si="3094"/>
        <v>6.5760501860671908E-2</v>
      </c>
      <c r="I49500">
        <f t="shared" si="3095"/>
        <v>0</v>
      </c>
    </row>
    <row r="49501" spans="1:9" x14ac:dyDescent="0.3">
      <c r="A49501">
        <v>1</v>
      </c>
      <c r="B49501">
        <v>45</v>
      </c>
      <c r="C49501">
        <v>7</v>
      </c>
      <c r="D49501">
        <v>82</v>
      </c>
      <c r="E49501">
        <v>1</v>
      </c>
      <c r="F49501">
        <f t="shared" si="3092"/>
        <v>1.6600341916682249</v>
      </c>
      <c r="G49501">
        <f t="shared" si="3093"/>
        <v>0.15975740717244175</v>
      </c>
      <c r="H49501">
        <f t="shared" si="3094"/>
        <v>1.8340988195227912</v>
      </c>
      <c r="I49501">
        <f t="shared" si="3095"/>
        <v>0</v>
      </c>
    </row>
    <row r="49502" spans="1:9" x14ac:dyDescent="0.3">
      <c r="A49502">
        <v>2</v>
      </c>
      <c r="B49502">
        <v>35</v>
      </c>
      <c r="C49502">
        <v>4</v>
      </c>
      <c r="D49502">
        <v>79</v>
      </c>
      <c r="E49502">
        <v>0</v>
      </c>
      <c r="F49502">
        <f t="shared" si="3092"/>
        <v>2.0010062377588635</v>
      </c>
      <c r="G49502">
        <f t="shared" si="3093"/>
        <v>0.11909731398704096</v>
      </c>
      <c r="H49502">
        <f t="shared" si="3094"/>
        <v>0.12680811770205055</v>
      </c>
      <c r="I49502">
        <f t="shared" si="3095"/>
        <v>0</v>
      </c>
    </row>
    <row r="49503" spans="1:9" x14ac:dyDescent="0.3">
      <c r="A49503">
        <v>1</v>
      </c>
      <c r="B49503">
        <v>30</v>
      </c>
      <c r="C49503">
        <v>4</v>
      </c>
      <c r="D49503">
        <v>56</v>
      </c>
      <c r="E49503">
        <v>0</v>
      </c>
      <c r="F49503">
        <f t="shared" si="3092"/>
        <v>2.8144984403220041</v>
      </c>
      <c r="G49503">
        <f t="shared" si="3093"/>
        <v>5.6545717384828664E-2</v>
      </c>
      <c r="H49503">
        <f t="shared" si="3094"/>
        <v>5.8207370445376001E-2</v>
      </c>
      <c r="I49503">
        <f t="shared" si="3095"/>
        <v>0</v>
      </c>
    </row>
    <row r="49504" spans="1:9" x14ac:dyDescent="0.3">
      <c r="A49504">
        <v>1</v>
      </c>
      <c r="B49504">
        <v>28</v>
      </c>
      <c r="C49504">
        <v>4</v>
      </c>
      <c r="D49504">
        <v>80</v>
      </c>
      <c r="E49504">
        <v>0</v>
      </c>
      <c r="F49504">
        <f t="shared" si="3092"/>
        <v>1.6719229609044213</v>
      </c>
      <c r="G49504">
        <f t="shared" si="3093"/>
        <v>0.15816796660801938</v>
      </c>
      <c r="H49504">
        <f t="shared" si="3094"/>
        <v>0.17217476992232916</v>
      </c>
      <c r="I49504">
        <f t="shared" si="3095"/>
        <v>0</v>
      </c>
    </row>
    <row r="49505" spans="1:9" x14ac:dyDescent="0.3">
      <c r="A49505">
        <v>1</v>
      </c>
      <c r="B49505">
        <v>38</v>
      </c>
      <c r="C49505">
        <v>12</v>
      </c>
      <c r="D49505">
        <v>84</v>
      </c>
      <c r="E49505">
        <v>0</v>
      </c>
      <c r="F49505">
        <f t="shared" si="3092"/>
        <v>1.5148167588043044</v>
      </c>
      <c r="G49505">
        <f t="shared" si="3093"/>
        <v>0.18022604651229404</v>
      </c>
      <c r="H49505">
        <f t="shared" si="3094"/>
        <v>0.19872664320523351</v>
      </c>
      <c r="I49505">
        <f t="shared" si="3095"/>
        <v>0</v>
      </c>
    </row>
    <row r="49506" spans="1:9" x14ac:dyDescent="0.3">
      <c r="A49506">
        <v>1</v>
      </c>
      <c r="B49506">
        <v>27</v>
      </c>
      <c r="C49506">
        <v>3</v>
      </c>
      <c r="D49506">
        <v>84</v>
      </c>
      <c r="E49506">
        <v>0</v>
      </c>
      <c r="F49506">
        <f t="shared" si="3092"/>
        <v>1.4806588845146598</v>
      </c>
      <c r="G49506">
        <f t="shared" si="3093"/>
        <v>0.18532791930674708</v>
      </c>
      <c r="H49506">
        <f t="shared" si="3094"/>
        <v>0.20496960168536102</v>
      </c>
      <c r="I49506">
        <f t="shared" si="3095"/>
        <v>0</v>
      </c>
    </row>
    <row r="49507" spans="1:9" x14ac:dyDescent="0.3">
      <c r="A49507">
        <v>3</v>
      </c>
      <c r="B49507">
        <v>28</v>
      </c>
      <c r="C49507">
        <v>3</v>
      </c>
      <c r="D49507">
        <v>83</v>
      </c>
      <c r="E49507">
        <v>0</v>
      </c>
      <c r="F49507">
        <f t="shared" si="3092"/>
        <v>2.0223867446517136</v>
      </c>
      <c r="G49507">
        <f t="shared" si="3093"/>
        <v>0.11687242182972957</v>
      </c>
      <c r="H49507">
        <f t="shared" si="3094"/>
        <v>0.12428560617575041</v>
      </c>
      <c r="I49507">
        <f t="shared" si="3095"/>
        <v>0</v>
      </c>
    </row>
    <row r="49508" spans="1:9" x14ac:dyDescent="0.3">
      <c r="A49508">
        <v>2</v>
      </c>
      <c r="B49508">
        <v>36</v>
      </c>
      <c r="C49508">
        <v>10</v>
      </c>
      <c r="D49508">
        <v>56</v>
      </c>
      <c r="E49508">
        <v>0</v>
      </c>
      <c r="F49508">
        <f t="shared" si="3092"/>
        <v>3.0747830519786676</v>
      </c>
      <c r="G49508">
        <f t="shared" si="3093"/>
        <v>4.4159496906388838E-2</v>
      </c>
      <c r="H49508">
        <f t="shared" si="3094"/>
        <v>4.5164217617893569E-2</v>
      </c>
      <c r="I49508">
        <f t="shared" si="3095"/>
        <v>0</v>
      </c>
    </row>
    <row r="49509" spans="1:9" x14ac:dyDescent="0.3">
      <c r="A49509">
        <v>1</v>
      </c>
      <c r="B49509">
        <v>42</v>
      </c>
      <c r="C49509">
        <v>5</v>
      </c>
      <c r="D49509">
        <v>77</v>
      </c>
      <c r="E49509">
        <v>0</v>
      </c>
      <c r="F49509">
        <f t="shared" si="3092"/>
        <v>1.8852992544448228</v>
      </c>
      <c r="G49509">
        <f t="shared" si="3093"/>
        <v>0.1317813751296191</v>
      </c>
      <c r="H49509">
        <f t="shared" si="3094"/>
        <v>0.14131172406572148</v>
      </c>
      <c r="I49509">
        <f t="shared" si="3095"/>
        <v>0</v>
      </c>
    </row>
    <row r="49510" spans="1:9" x14ac:dyDescent="0.3">
      <c r="A49510">
        <v>1</v>
      </c>
      <c r="B49510">
        <v>35</v>
      </c>
      <c r="C49510">
        <v>6</v>
      </c>
      <c r="D49510">
        <v>68</v>
      </c>
      <c r="E49510">
        <v>0</v>
      </c>
      <c r="F49510">
        <f t="shared" si="3092"/>
        <v>2.2697484724344976</v>
      </c>
      <c r="G49510">
        <f t="shared" si="3093"/>
        <v>9.3659561588760445E-2</v>
      </c>
      <c r="H49510">
        <f t="shared" si="3094"/>
        <v>9.8340283683399352E-2</v>
      </c>
      <c r="I49510">
        <f t="shared" si="3095"/>
        <v>0</v>
      </c>
    </row>
    <row r="49511" spans="1:9" x14ac:dyDescent="0.3">
      <c r="A49511">
        <v>2</v>
      </c>
      <c r="B49511">
        <v>35</v>
      </c>
      <c r="C49511">
        <v>2</v>
      </c>
      <c r="D49511">
        <v>51</v>
      </c>
      <c r="E49511">
        <v>0</v>
      </c>
      <c r="F49511">
        <f t="shared" si="3092"/>
        <v>3.3270124229240827</v>
      </c>
      <c r="G49511">
        <f t="shared" si="3093"/>
        <v>3.4656040840420024E-2</v>
      </c>
      <c r="H49511">
        <f t="shared" si="3094"/>
        <v>3.5270806788529008E-2</v>
      </c>
      <c r="I49511">
        <f t="shared" si="3095"/>
        <v>0</v>
      </c>
    </row>
    <row r="49512" spans="1:9" x14ac:dyDescent="0.3">
      <c r="A49512">
        <v>1</v>
      </c>
      <c r="B49512">
        <v>33</v>
      </c>
      <c r="C49512">
        <v>5</v>
      </c>
      <c r="D49512">
        <v>54</v>
      </c>
      <c r="E49512">
        <v>0</v>
      </c>
      <c r="F49512">
        <f t="shared" si="3092"/>
        <v>2.9220938026538401</v>
      </c>
      <c r="G49512">
        <f t="shared" si="3093"/>
        <v>5.1072131914069119E-2</v>
      </c>
      <c r="H49512">
        <f t="shared" si="3094"/>
        <v>5.2422491600366758E-2</v>
      </c>
      <c r="I49512">
        <f t="shared" si="3095"/>
        <v>0</v>
      </c>
    </row>
    <row r="49513" spans="1:9" x14ac:dyDescent="0.3">
      <c r="A49513">
        <v>1</v>
      </c>
      <c r="B49513">
        <v>48</v>
      </c>
      <c r="C49513">
        <v>19</v>
      </c>
      <c r="D49513">
        <v>48</v>
      </c>
      <c r="E49513">
        <v>0</v>
      </c>
      <c r="F49513">
        <f t="shared" si="3092"/>
        <v>3.2469578427623071</v>
      </c>
      <c r="G49513">
        <f t="shared" si="3093"/>
        <v>3.743635697428007E-2</v>
      </c>
      <c r="H49513">
        <f t="shared" si="3094"/>
        <v>3.8155092382077489E-2</v>
      </c>
      <c r="I49513">
        <f t="shared" si="3095"/>
        <v>0</v>
      </c>
    </row>
    <row r="49514" spans="1:9" x14ac:dyDescent="0.3">
      <c r="A49514">
        <v>1</v>
      </c>
      <c r="B49514">
        <v>41</v>
      </c>
      <c r="C49514">
        <v>9</v>
      </c>
      <c r="D49514">
        <v>85</v>
      </c>
      <c r="E49514">
        <v>0</v>
      </c>
      <c r="F49514">
        <f t="shared" si="3092"/>
        <v>1.4917934370413839</v>
      </c>
      <c r="G49514">
        <f t="shared" si="3093"/>
        <v>0.18365269491519903</v>
      </c>
      <c r="H49514">
        <f t="shared" si="3094"/>
        <v>0.20291539559162261</v>
      </c>
      <c r="I49514">
        <f t="shared" si="3095"/>
        <v>0</v>
      </c>
    </row>
    <row r="49515" spans="1:9" x14ac:dyDescent="0.3">
      <c r="A49515">
        <v>1</v>
      </c>
      <c r="B49515">
        <v>26</v>
      </c>
      <c r="C49515">
        <v>2</v>
      </c>
      <c r="D49515">
        <v>51</v>
      </c>
      <c r="E49515">
        <v>0</v>
      </c>
      <c r="F49515">
        <f t="shared" si="3092"/>
        <v>3.0344346219169691</v>
      </c>
      <c r="G49515">
        <f t="shared" si="3093"/>
        <v>4.5894252432706631E-2</v>
      </c>
      <c r="H49515">
        <f t="shared" si="3094"/>
        <v>4.6980767170273753E-2</v>
      </c>
      <c r="I49515">
        <f t="shared" si="3095"/>
        <v>0</v>
      </c>
    </row>
    <row r="49516" spans="1:9" x14ac:dyDescent="0.3">
      <c r="A49516">
        <v>1</v>
      </c>
      <c r="B49516">
        <v>36</v>
      </c>
      <c r="C49516">
        <v>8</v>
      </c>
      <c r="D49516">
        <v>65</v>
      </c>
      <c r="E49516">
        <v>0</v>
      </c>
      <c r="F49516">
        <f t="shared" si="3092"/>
        <v>2.4111315529794042</v>
      </c>
      <c r="G49516">
        <f t="shared" si="3093"/>
        <v>8.2327788972651153E-2</v>
      </c>
      <c r="H49516">
        <f t="shared" si="3094"/>
        <v>8.5915020723476745E-2</v>
      </c>
      <c r="I49516">
        <f t="shared" si="3095"/>
        <v>0</v>
      </c>
    </row>
    <row r="49517" spans="1:9" x14ac:dyDescent="0.3">
      <c r="A49517">
        <v>1</v>
      </c>
      <c r="B49517">
        <v>39</v>
      </c>
      <c r="C49517">
        <v>7</v>
      </c>
      <c r="D49517">
        <v>55</v>
      </c>
      <c r="E49517">
        <v>0</v>
      </c>
      <c r="F49517">
        <f t="shared" si="3092"/>
        <v>2.901468336264529</v>
      </c>
      <c r="G49517">
        <f t="shared" si="3093"/>
        <v>5.2081025689296671E-2</v>
      </c>
      <c r="H49517">
        <f t="shared" si="3094"/>
        <v>5.3486250516284334E-2</v>
      </c>
      <c r="I49517">
        <f t="shared" si="3095"/>
        <v>0</v>
      </c>
    </row>
    <row r="49518" spans="1:9" x14ac:dyDescent="0.3">
      <c r="A49518">
        <v>1</v>
      </c>
      <c r="B49518">
        <v>47</v>
      </c>
      <c r="C49518">
        <v>15</v>
      </c>
      <c r="D49518">
        <v>79</v>
      </c>
      <c r="E49518">
        <v>0</v>
      </c>
      <c r="F49518">
        <f t="shared" si="3092"/>
        <v>1.7904396075892146</v>
      </c>
      <c r="G49518">
        <f t="shared" si="3093"/>
        <v>0.14301883476274263</v>
      </c>
      <c r="H49518">
        <f t="shared" si="3094"/>
        <v>0.15433933817865902</v>
      </c>
      <c r="I49518">
        <f t="shared" si="3095"/>
        <v>0</v>
      </c>
    </row>
    <row r="49519" spans="1:9" x14ac:dyDescent="0.3">
      <c r="A49519">
        <v>1</v>
      </c>
      <c r="B49519">
        <v>28</v>
      </c>
      <c r="C49519">
        <v>1</v>
      </c>
      <c r="D49519">
        <v>62</v>
      </c>
      <c r="E49519">
        <v>0</v>
      </c>
      <c r="F49519">
        <f t="shared" si="3092"/>
        <v>2.5290145215979334</v>
      </c>
      <c r="G49519">
        <f t="shared" si="3093"/>
        <v>7.3849020435473714E-2</v>
      </c>
      <c r="H49519">
        <f t="shared" si="3094"/>
        <v>7.6718012740233002E-2</v>
      </c>
      <c r="I49519">
        <f t="shared" si="3095"/>
        <v>0</v>
      </c>
    </row>
    <row r="49520" spans="1:9" x14ac:dyDescent="0.3">
      <c r="A49520">
        <v>1</v>
      </c>
      <c r="B49520">
        <v>57</v>
      </c>
      <c r="C49520">
        <v>13</v>
      </c>
      <c r="D49520">
        <v>76</v>
      </c>
      <c r="E49520">
        <v>0</v>
      </c>
      <c r="F49520">
        <f t="shared" si="3092"/>
        <v>1.9906536493058566</v>
      </c>
      <c r="G49520">
        <f t="shared" si="3093"/>
        <v>0.12018772670497928</v>
      </c>
      <c r="H49520">
        <f t="shared" si="3094"/>
        <v>0.12804672006818291</v>
      </c>
      <c r="I49520">
        <f t="shared" si="3095"/>
        <v>0</v>
      </c>
    </row>
    <row r="49521" spans="1:9" x14ac:dyDescent="0.3">
      <c r="A49521">
        <v>1</v>
      </c>
      <c r="B49521">
        <v>35</v>
      </c>
      <c r="C49521">
        <v>7</v>
      </c>
      <c r="D49521">
        <v>50</v>
      </c>
      <c r="E49521">
        <v>1</v>
      </c>
      <c r="F49521">
        <f t="shared" si="3092"/>
        <v>3.1159690025909765</v>
      </c>
      <c r="G49521">
        <f t="shared" si="3093"/>
        <v>4.2453334222830069E-2</v>
      </c>
      <c r="H49521">
        <f t="shared" si="3094"/>
        <v>3.1593498246018328</v>
      </c>
      <c r="I49521">
        <f t="shared" si="3095"/>
        <v>0</v>
      </c>
    </row>
    <row r="49522" spans="1:9" x14ac:dyDescent="0.3">
      <c r="A49522">
        <v>1</v>
      </c>
      <c r="B49522">
        <v>35</v>
      </c>
      <c r="C49522">
        <v>4</v>
      </c>
      <c r="D49522">
        <v>51</v>
      </c>
      <c r="E49522">
        <v>1</v>
      </c>
      <c r="F49522">
        <f t="shared" si="3092"/>
        <v>3.0769590372831543</v>
      </c>
      <c r="G49522">
        <f t="shared" si="3093"/>
        <v>4.4067740843757724E-2</v>
      </c>
      <c r="H49522">
        <f t="shared" si="3094"/>
        <v>3.1220272643476585</v>
      </c>
      <c r="I49522">
        <f t="shared" si="3095"/>
        <v>0</v>
      </c>
    </row>
    <row r="49523" spans="1:9" x14ac:dyDescent="0.3">
      <c r="A49523">
        <v>1</v>
      </c>
      <c r="B49523">
        <v>34</v>
      </c>
      <c r="C49523">
        <v>5</v>
      </c>
      <c r="D49523">
        <v>66</v>
      </c>
      <c r="E49523">
        <v>0</v>
      </c>
      <c r="F49523">
        <f t="shared" si="3092"/>
        <v>2.361463825308316</v>
      </c>
      <c r="G49523">
        <f t="shared" si="3093"/>
        <v>8.6158869608639485E-2</v>
      </c>
      <c r="H49523">
        <f t="shared" si="3094"/>
        <v>9.0098540588637713E-2</v>
      </c>
      <c r="I49523">
        <f t="shared" si="3095"/>
        <v>0</v>
      </c>
    </row>
    <row r="49524" spans="1:9" x14ac:dyDescent="0.3">
      <c r="A49524">
        <v>2</v>
      </c>
      <c r="B49524">
        <v>42</v>
      </c>
      <c r="C49524">
        <v>10</v>
      </c>
      <c r="D49524">
        <v>45</v>
      </c>
      <c r="E49524">
        <v>0</v>
      </c>
      <c r="F49524">
        <f t="shared" si="3092"/>
        <v>3.6255519593850307</v>
      </c>
      <c r="G49524">
        <f t="shared" si="3093"/>
        <v>2.5943405343388772E-2</v>
      </c>
      <c r="H49524">
        <f t="shared" si="3094"/>
        <v>2.6285871630723715E-2</v>
      </c>
      <c r="I49524">
        <f t="shared" si="3095"/>
        <v>0</v>
      </c>
    </row>
    <row r="49525" spans="1:9" x14ac:dyDescent="0.3">
      <c r="A49525">
        <v>2</v>
      </c>
      <c r="B49525">
        <v>27</v>
      </c>
      <c r="C49525">
        <v>3</v>
      </c>
      <c r="D49525">
        <v>57</v>
      </c>
      <c r="E49525">
        <v>0</v>
      </c>
      <c r="F49525">
        <f t="shared" si="3092"/>
        <v>2.9986841865731764</v>
      </c>
      <c r="G49525">
        <f t="shared" si="3093"/>
        <v>4.7485352644645824E-2</v>
      </c>
      <c r="H49525">
        <f t="shared" si="3094"/>
        <v>4.8649794298621409E-2</v>
      </c>
      <c r="I49525">
        <f t="shared" si="3095"/>
        <v>0</v>
      </c>
    </row>
    <row r="49526" spans="1:9" x14ac:dyDescent="0.3">
      <c r="A49526">
        <v>1</v>
      </c>
      <c r="B49526">
        <v>28</v>
      </c>
      <c r="C49526">
        <v>2</v>
      </c>
      <c r="D49526">
        <v>84</v>
      </c>
      <c r="E49526">
        <v>0</v>
      </c>
      <c r="F49526">
        <f t="shared" si="3092"/>
        <v>1.4887055233305526</v>
      </c>
      <c r="G49526">
        <f t="shared" si="3093"/>
        <v>0.18411610078298449</v>
      </c>
      <c r="H49526">
        <f t="shared" si="3094"/>
        <v>0.20348321451214677</v>
      </c>
      <c r="I49526">
        <f t="shared" si="3095"/>
        <v>0</v>
      </c>
    </row>
    <row r="49527" spans="1:9" x14ac:dyDescent="0.3">
      <c r="A49527">
        <v>1</v>
      </c>
      <c r="B49527">
        <v>31</v>
      </c>
      <c r="C49527">
        <v>7</v>
      </c>
      <c r="D49527">
        <v>58</v>
      </c>
      <c r="E49527">
        <v>0</v>
      </c>
      <c r="F49527">
        <f t="shared" si="3092"/>
        <v>2.7173475721796709</v>
      </c>
      <c r="G49527">
        <f t="shared" si="3093"/>
        <v>6.1957442976558835E-2</v>
      </c>
      <c r="H49527">
        <f t="shared" si="3094"/>
        <v>6.3959961044073199E-2</v>
      </c>
      <c r="I49527">
        <f t="shared" si="3095"/>
        <v>0</v>
      </c>
    </row>
    <row r="49528" spans="1:9" x14ac:dyDescent="0.3">
      <c r="A49528">
        <v>1</v>
      </c>
      <c r="B49528">
        <v>28</v>
      </c>
      <c r="C49528">
        <v>4</v>
      </c>
      <c r="D49528">
        <v>77</v>
      </c>
      <c r="E49528">
        <v>0</v>
      </c>
      <c r="F49528">
        <f t="shared" si="3092"/>
        <v>1.813412675536211</v>
      </c>
      <c r="G49528">
        <f t="shared" si="3093"/>
        <v>0.14022617863939307</v>
      </c>
      <c r="H49528">
        <f t="shared" si="3094"/>
        <v>0.1510859227426313</v>
      </c>
      <c r="I49528">
        <f t="shared" si="3095"/>
        <v>0</v>
      </c>
    </row>
    <row r="49529" spans="1:9" x14ac:dyDescent="0.3">
      <c r="A49529">
        <v>1</v>
      </c>
      <c r="B49529">
        <v>34</v>
      </c>
      <c r="C49529">
        <v>6</v>
      </c>
      <c r="D49529">
        <v>50</v>
      </c>
      <c r="E49529">
        <v>0</v>
      </c>
      <c r="F49529">
        <f t="shared" si="3092"/>
        <v>3.1133578790436016</v>
      </c>
      <c r="G49529">
        <f t="shared" si="3093"/>
        <v>4.2559606036861444E-2</v>
      </c>
      <c r="H49529">
        <f t="shared" si="3094"/>
        <v>4.3491811600681281E-2</v>
      </c>
      <c r="I49529">
        <f t="shared" si="3095"/>
        <v>0</v>
      </c>
    </row>
    <row r="49530" spans="1:9" x14ac:dyDescent="0.3">
      <c r="A49530">
        <v>2</v>
      </c>
      <c r="B49530">
        <v>39</v>
      </c>
      <c r="C49530">
        <v>11</v>
      </c>
      <c r="D49530">
        <v>78</v>
      </c>
      <c r="E49530">
        <v>0</v>
      </c>
      <c r="F49530">
        <f t="shared" si="3092"/>
        <v>2.0504606972561876</v>
      </c>
      <c r="G49530">
        <f t="shared" si="3093"/>
        <v>0.11400583866188874</v>
      </c>
      <c r="H49530">
        <f t="shared" si="3094"/>
        <v>0.12104491831060797</v>
      </c>
      <c r="I49530">
        <f t="shared" si="3095"/>
        <v>0</v>
      </c>
    </row>
    <row r="49531" spans="1:9" x14ac:dyDescent="0.3">
      <c r="A49531">
        <v>1</v>
      </c>
      <c r="B49531">
        <v>33</v>
      </c>
      <c r="C49531">
        <v>2</v>
      </c>
      <c r="D49531">
        <v>92</v>
      </c>
      <c r="E49531">
        <v>1</v>
      </c>
      <c r="F49531">
        <f t="shared" si="3092"/>
        <v>1.138044023553948</v>
      </c>
      <c r="G49531">
        <f t="shared" si="3093"/>
        <v>0.24267966160454066</v>
      </c>
      <c r="H49531">
        <f t="shared" si="3094"/>
        <v>1.4160129703191793</v>
      </c>
      <c r="I49531">
        <f t="shared" si="3095"/>
        <v>0</v>
      </c>
    </row>
    <row r="49532" spans="1:9" x14ac:dyDescent="0.3">
      <c r="A49532">
        <v>1</v>
      </c>
      <c r="B49532">
        <v>34</v>
      </c>
      <c r="C49532">
        <v>10</v>
      </c>
      <c r="D49532">
        <v>68</v>
      </c>
      <c r="E49532">
        <v>0</v>
      </c>
      <c r="F49532">
        <f t="shared" si="3092"/>
        <v>2.2535485607158314</v>
      </c>
      <c r="G49532">
        <f t="shared" si="3093"/>
        <v>9.5043812561212887E-2</v>
      </c>
      <c r="H49532">
        <f t="shared" si="3094"/>
        <v>9.98687481239421E-2</v>
      </c>
      <c r="I49532">
        <f t="shared" si="3095"/>
        <v>0</v>
      </c>
    </row>
    <row r="49533" spans="1:9" x14ac:dyDescent="0.3">
      <c r="A49533">
        <v>3</v>
      </c>
      <c r="B49533">
        <v>31</v>
      </c>
      <c r="C49533">
        <v>4</v>
      </c>
      <c r="D49533">
        <v>57</v>
      </c>
      <c r="E49533">
        <v>0</v>
      </c>
      <c r="F49533">
        <f t="shared" si="3092"/>
        <v>3.2618998240378652</v>
      </c>
      <c r="G49533">
        <f t="shared" si="3093"/>
        <v>3.6901630304344658E-2</v>
      </c>
      <c r="H49533">
        <f t="shared" si="3094"/>
        <v>3.7599723184215277E-2</v>
      </c>
      <c r="I49533">
        <f t="shared" si="3095"/>
        <v>0</v>
      </c>
    </row>
    <row r="49534" spans="1:9" x14ac:dyDescent="0.3">
      <c r="A49534">
        <v>1</v>
      </c>
      <c r="B49534">
        <v>42</v>
      </c>
      <c r="C49534">
        <v>2</v>
      </c>
      <c r="D49534">
        <v>50</v>
      </c>
      <c r="E49534">
        <v>0</v>
      </c>
      <c r="F49534">
        <f t="shared" si="3092"/>
        <v>3.1668599590337032</v>
      </c>
      <c r="G49534">
        <f t="shared" si="3093"/>
        <v>4.0432064927329314E-2</v>
      </c>
      <c r="H49534">
        <f t="shared" si="3094"/>
        <v>4.1272163463725767E-2</v>
      </c>
      <c r="I49534">
        <f t="shared" si="3095"/>
        <v>0</v>
      </c>
    </row>
    <row r="49535" spans="1:9" x14ac:dyDescent="0.3">
      <c r="A49535">
        <v>1</v>
      </c>
      <c r="B49535">
        <v>48</v>
      </c>
      <c r="C49535">
        <v>7</v>
      </c>
      <c r="D49535">
        <v>60</v>
      </c>
      <c r="E49535">
        <v>0</v>
      </c>
      <c r="F49535">
        <f t="shared" si="3092"/>
        <v>2.7136120758462488</v>
      </c>
      <c r="G49535">
        <f t="shared" si="3093"/>
        <v>6.2174900810205491E-2</v>
      </c>
      <c r="H49535">
        <f t="shared" si="3094"/>
        <v>6.4191808780133378E-2</v>
      </c>
      <c r="I49535">
        <f t="shared" si="3095"/>
        <v>0</v>
      </c>
    </row>
    <row r="49536" spans="1:9" x14ac:dyDescent="0.3">
      <c r="A49536">
        <v>1</v>
      </c>
      <c r="B49536">
        <v>31</v>
      </c>
      <c r="C49536">
        <v>6</v>
      </c>
      <c r="D49536">
        <v>61</v>
      </c>
      <c r="E49536">
        <v>0</v>
      </c>
      <c r="F49536">
        <f t="shared" si="3092"/>
        <v>2.5785756151821397</v>
      </c>
      <c r="G49536">
        <f t="shared" si="3093"/>
        <v>7.0530050138288086E-2</v>
      </c>
      <c r="H49536">
        <f t="shared" si="3094"/>
        <v>7.314080170127242E-2</v>
      </c>
      <c r="I49536">
        <f t="shared" si="3095"/>
        <v>0</v>
      </c>
    </row>
    <row r="49537" spans="1:9" x14ac:dyDescent="0.3">
      <c r="A49537">
        <v>1</v>
      </c>
      <c r="B49537">
        <v>27</v>
      </c>
      <c r="C49537">
        <v>3</v>
      </c>
      <c r="D49537">
        <v>53</v>
      </c>
      <c r="E49537">
        <v>1</v>
      </c>
      <c r="F49537">
        <f t="shared" si="3092"/>
        <v>2.9427192690431512</v>
      </c>
      <c r="G49537">
        <f t="shared" si="3093"/>
        <v>5.0081749474138272E-2</v>
      </c>
      <c r="H49537">
        <f t="shared" si="3094"/>
        <v>2.9940986192114347</v>
      </c>
      <c r="I49537">
        <f t="shared" si="3095"/>
        <v>0</v>
      </c>
    </row>
    <row r="49538" spans="1:9" x14ac:dyDescent="0.3">
      <c r="A49538">
        <v>1</v>
      </c>
      <c r="B49538">
        <v>54</v>
      </c>
      <c r="C49538">
        <v>22</v>
      </c>
      <c r="D49538">
        <v>48</v>
      </c>
      <c r="E49538">
        <v>0</v>
      </c>
      <c r="F49538">
        <f t="shared" si="3092"/>
        <v>3.2707778569493335</v>
      </c>
      <c r="G49538">
        <f t="shared" si="3093"/>
        <v>3.6587399894273696E-2</v>
      </c>
      <c r="H49538">
        <f t="shared" si="3094"/>
        <v>3.727350608212425E-2</v>
      </c>
      <c r="I49538">
        <f t="shared" si="3095"/>
        <v>0</v>
      </c>
    </row>
    <row r="49539" spans="1:9" x14ac:dyDescent="0.3">
      <c r="A49539">
        <v>1</v>
      </c>
      <c r="B49539">
        <v>57</v>
      </c>
      <c r="C49539">
        <v>13</v>
      </c>
      <c r="D49539">
        <v>50</v>
      </c>
      <c r="E49539">
        <v>0</v>
      </c>
      <c r="F49539">
        <f t="shared" ref="F49539:F49602" si="3096">$K$2+$K$3*A49539+$K$4*B49539+$K$5*C49539+$K$6*D49539</f>
        <v>3.2168978427813655</v>
      </c>
      <c r="G49539">
        <f t="shared" ref="G49539:G49602" si="3097">1/(1+EXP(F49539))</f>
        <v>3.8534755503694118E-2</v>
      </c>
      <c r="H49539">
        <f t="shared" ref="H49539:H49602" si="3098">-1*(E49539*LN(G49539)+(1-E49539)*LN(1-G49539))</f>
        <v>3.9296861776355989E-2</v>
      </c>
      <c r="I49539">
        <f t="shared" ref="I49539:I49602" si="3099">IF(G49539&gt;=0.5,1,0)</f>
        <v>0</v>
      </c>
    </row>
    <row r="49540" spans="1:9" x14ac:dyDescent="0.3">
      <c r="A49540">
        <v>1</v>
      </c>
      <c r="B49540">
        <v>25</v>
      </c>
      <c r="C49540">
        <v>2</v>
      </c>
      <c r="D49540">
        <v>47</v>
      </c>
      <c r="E49540">
        <v>0</v>
      </c>
      <c r="F49540">
        <f t="shared" si="3096"/>
        <v>3.2177586935777223</v>
      </c>
      <c r="G49540">
        <f t="shared" si="3097"/>
        <v>3.8502873796714229E-2</v>
      </c>
      <c r="H49540">
        <f t="shared" si="3098"/>
        <v>3.926370282590684E-2</v>
      </c>
      <c r="I49540">
        <f t="shared" si="3099"/>
        <v>0</v>
      </c>
    </row>
    <row r="49541" spans="1:9" x14ac:dyDescent="0.3">
      <c r="A49541">
        <v>1</v>
      </c>
      <c r="B49541">
        <v>50</v>
      </c>
      <c r="C49541">
        <v>16</v>
      </c>
      <c r="D49541">
        <v>57</v>
      </c>
      <c r="E49541">
        <v>0</v>
      </c>
      <c r="F49541">
        <f t="shared" si="3096"/>
        <v>2.8412997341329804</v>
      </c>
      <c r="G49541">
        <f t="shared" si="3097"/>
        <v>5.5132791354051892E-2</v>
      </c>
      <c r="H49541">
        <f t="shared" si="3098"/>
        <v>5.6710881313625346E-2</v>
      </c>
      <c r="I49541">
        <f t="shared" si="3099"/>
        <v>0</v>
      </c>
    </row>
    <row r="49542" spans="1:9" x14ac:dyDescent="0.3">
      <c r="A49542">
        <v>1</v>
      </c>
      <c r="B49542">
        <v>55</v>
      </c>
      <c r="C49542">
        <v>11</v>
      </c>
      <c r="D49542">
        <v>93</v>
      </c>
      <c r="E49542">
        <v>1</v>
      </c>
      <c r="F49542">
        <f t="shared" si="3096"/>
        <v>1.1836563526309662</v>
      </c>
      <c r="G49542">
        <f t="shared" si="3097"/>
        <v>0.23439541128987115</v>
      </c>
      <c r="H49542">
        <f t="shared" si="3098"/>
        <v>1.4507457978792995</v>
      </c>
      <c r="I49542">
        <f t="shared" si="3099"/>
        <v>0</v>
      </c>
    </row>
    <row r="49543" spans="1:9" x14ac:dyDescent="0.3">
      <c r="A49543">
        <v>1</v>
      </c>
      <c r="B49543">
        <v>36</v>
      </c>
      <c r="C49543">
        <v>10</v>
      </c>
      <c r="D49543">
        <v>73</v>
      </c>
      <c r="E49543">
        <v>0</v>
      </c>
      <c r="F49543">
        <f t="shared" si="3096"/>
        <v>2.0283901320261157</v>
      </c>
      <c r="G49543">
        <f t="shared" si="3097"/>
        <v>0.11625421642296276</v>
      </c>
      <c r="H49543">
        <f t="shared" si="3098"/>
        <v>0.1235858328412512</v>
      </c>
      <c r="I49543">
        <f t="shared" si="3099"/>
        <v>0</v>
      </c>
    </row>
    <row r="49544" spans="1:9" x14ac:dyDescent="0.3">
      <c r="A49544">
        <v>2</v>
      </c>
      <c r="B49544">
        <v>31</v>
      </c>
      <c r="C49544">
        <v>5</v>
      </c>
      <c r="D49544">
        <v>70</v>
      </c>
      <c r="E49544">
        <v>0</v>
      </c>
      <c r="F49544">
        <f t="shared" si="3096"/>
        <v>2.4014420992934404</v>
      </c>
      <c r="G49544">
        <f t="shared" si="3097"/>
        <v>8.3062795295024347E-2</v>
      </c>
      <c r="H49544">
        <f t="shared" si="3098"/>
        <v>8.671628812720307E-2</v>
      </c>
      <c r="I49544">
        <f t="shared" si="3099"/>
        <v>0</v>
      </c>
    </row>
    <row r="49545" spans="1:9" x14ac:dyDescent="0.3">
      <c r="A49545">
        <v>3</v>
      </c>
      <c r="B49545">
        <v>33</v>
      </c>
      <c r="C49545">
        <v>6</v>
      </c>
      <c r="D49545">
        <v>49</v>
      </c>
      <c r="E49545">
        <v>0</v>
      </c>
      <c r="F49545">
        <f t="shared" si="3096"/>
        <v>3.6444279768173882</v>
      </c>
      <c r="G49545">
        <f t="shared" si="3097"/>
        <v>2.5470646296581519E-2</v>
      </c>
      <c r="H49545">
        <f t="shared" si="3098"/>
        <v>2.5800638678611772E-2</v>
      </c>
      <c r="I49545">
        <f t="shared" si="3099"/>
        <v>0</v>
      </c>
    </row>
    <row r="49546" spans="1:9" x14ac:dyDescent="0.3">
      <c r="A49546">
        <v>3</v>
      </c>
      <c r="B49546">
        <v>30</v>
      </c>
      <c r="C49546">
        <v>5</v>
      </c>
      <c r="D49546">
        <v>69</v>
      </c>
      <c r="E49546">
        <v>0</v>
      </c>
      <c r="F49546">
        <f t="shared" si="3096"/>
        <v>2.6878943266948152</v>
      </c>
      <c r="G49546">
        <f t="shared" si="3097"/>
        <v>6.3691474584317009E-2</v>
      </c>
      <c r="H49546">
        <f t="shared" si="3098"/>
        <v>6.5810235647066728E-2</v>
      </c>
      <c r="I49546">
        <f t="shared" si="3099"/>
        <v>0</v>
      </c>
    </row>
    <row r="49547" spans="1:9" x14ac:dyDescent="0.3">
      <c r="A49547">
        <v>1</v>
      </c>
      <c r="B49547">
        <v>31</v>
      </c>
      <c r="C49547">
        <v>6</v>
      </c>
      <c r="D49547">
        <v>46</v>
      </c>
      <c r="E49547">
        <v>0</v>
      </c>
      <c r="F49547">
        <f t="shared" si="3096"/>
        <v>3.286024188341087</v>
      </c>
      <c r="G49547">
        <f t="shared" si="3097"/>
        <v>3.6053766228018098E-2</v>
      </c>
      <c r="H49547">
        <f t="shared" si="3098"/>
        <v>3.6719760022478641E-2</v>
      </c>
      <c r="I49547">
        <f t="shared" si="3099"/>
        <v>0</v>
      </c>
    </row>
    <row r="49548" spans="1:9" x14ac:dyDescent="0.3">
      <c r="A49548">
        <v>2</v>
      </c>
      <c r="B49548">
        <v>27</v>
      </c>
      <c r="C49548">
        <v>2</v>
      </c>
      <c r="D49548">
        <v>85</v>
      </c>
      <c r="E49548">
        <v>0</v>
      </c>
      <c r="F49548">
        <f t="shared" si="3096"/>
        <v>1.6808312743107336</v>
      </c>
      <c r="G49548">
        <f t="shared" si="3097"/>
        <v>0.1569854258390557</v>
      </c>
      <c r="H49548">
        <f t="shared" si="3098"/>
        <v>0.17077103268257884</v>
      </c>
      <c r="I49548">
        <f t="shared" si="3099"/>
        <v>0</v>
      </c>
    </row>
    <row r="49549" spans="1:9" x14ac:dyDescent="0.3">
      <c r="A49549">
        <v>3</v>
      </c>
      <c r="B49549">
        <v>33</v>
      </c>
      <c r="C49549">
        <v>7</v>
      </c>
      <c r="D49549">
        <v>50</v>
      </c>
      <c r="E49549">
        <v>0</v>
      </c>
      <c r="F49549">
        <f t="shared" si="3096"/>
        <v>3.5945469809725332</v>
      </c>
      <c r="G49549">
        <f t="shared" si="3097"/>
        <v>2.6738535058034273E-2</v>
      </c>
      <c r="H49549">
        <f t="shared" si="3098"/>
        <v>2.7102512502424823E-2</v>
      </c>
      <c r="I49549">
        <f t="shared" si="3099"/>
        <v>0</v>
      </c>
    </row>
    <row r="49550" spans="1:9" x14ac:dyDescent="0.3">
      <c r="A49550">
        <v>1</v>
      </c>
      <c r="B49550">
        <v>32</v>
      </c>
      <c r="C49550">
        <v>3</v>
      </c>
      <c r="D49550">
        <v>74</v>
      </c>
      <c r="E49550">
        <v>0</v>
      </c>
      <c r="F49550">
        <f t="shared" si="3096"/>
        <v>1.9789356725287921</v>
      </c>
      <c r="G49550">
        <f t="shared" si="3097"/>
        <v>0.12143234155066547</v>
      </c>
      <c r="H49550">
        <f t="shared" si="3098"/>
        <v>0.12946235844197346</v>
      </c>
      <c r="I49550">
        <f t="shared" si="3099"/>
        <v>0</v>
      </c>
    </row>
    <row r="49551" spans="1:9" x14ac:dyDescent="0.3">
      <c r="A49551">
        <v>1</v>
      </c>
      <c r="B49551">
        <v>45</v>
      </c>
      <c r="C49551">
        <v>13</v>
      </c>
      <c r="D49551">
        <v>81</v>
      </c>
      <c r="E49551">
        <v>0</v>
      </c>
      <c r="F49551">
        <f t="shared" si="3096"/>
        <v>1.690890884073271</v>
      </c>
      <c r="G49551">
        <f t="shared" si="3097"/>
        <v>0.15565871612724697</v>
      </c>
      <c r="H49551">
        <f t="shared" si="3098"/>
        <v>0.16919850134144071</v>
      </c>
      <c r="I49551">
        <f t="shared" si="3099"/>
        <v>0</v>
      </c>
    </row>
    <row r="49552" spans="1:9" x14ac:dyDescent="0.3">
      <c r="A49552">
        <v>1</v>
      </c>
      <c r="B49552">
        <v>36</v>
      </c>
      <c r="C49552">
        <v>10</v>
      </c>
      <c r="D49552">
        <v>59</v>
      </c>
      <c r="E49552">
        <v>0</v>
      </c>
      <c r="F49552">
        <f t="shared" si="3096"/>
        <v>2.688675466974467</v>
      </c>
      <c r="G49552">
        <f t="shared" si="3097"/>
        <v>6.3644907258139247E-2</v>
      </c>
      <c r="H49552">
        <f t="shared" si="3098"/>
        <v>6.5760501860671908E-2</v>
      </c>
      <c r="I49552">
        <f t="shared" si="3099"/>
        <v>0</v>
      </c>
    </row>
    <row r="49553" spans="1:9" x14ac:dyDescent="0.3">
      <c r="A49553">
        <v>1</v>
      </c>
      <c r="B49553">
        <v>29</v>
      </c>
      <c r="C49553">
        <v>5</v>
      </c>
      <c r="D49553">
        <v>87</v>
      </c>
      <c r="E49553">
        <v>0</v>
      </c>
      <c r="F49553">
        <f t="shared" si="3096"/>
        <v>1.3443914169776212</v>
      </c>
      <c r="G49553">
        <f t="shared" si="3097"/>
        <v>0.20678881919580952</v>
      </c>
      <c r="H49553">
        <f t="shared" si="3098"/>
        <v>0.23166578661613563</v>
      </c>
      <c r="I49553">
        <f t="shared" si="3099"/>
        <v>0</v>
      </c>
    </row>
    <row r="49554" spans="1:9" x14ac:dyDescent="0.3">
      <c r="A49554">
        <v>1</v>
      </c>
      <c r="B49554">
        <v>41</v>
      </c>
      <c r="C49554">
        <v>7</v>
      </c>
      <c r="D49554">
        <v>59</v>
      </c>
      <c r="E49554">
        <v>0</v>
      </c>
      <c r="F49554">
        <f t="shared" si="3096"/>
        <v>2.7234731457854098</v>
      </c>
      <c r="G49554">
        <f t="shared" si="3097"/>
        <v>6.1602386310386129E-2</v>
      </c>
      <c r="H49554">
        <f t="shared" si="3098"/>
        <v>6.3581524602611669E-2</v>
      </c>
      <c r="I49554">
        <f t="shared" si="3099"/>
        <v>0</v>
      </c>
    </row>
    <row r="49555" spans="1:9" x14ac:dyDescent="0.3">
      <c r="A49555">
        <v>1</v>
      </c>
      <c r="B49555">
        <v>28</v>
      </c>
      <c r="C49555">
        <v>1</v>
      </c>
      <c r="D49555">
        <v>81</v>
      </c>
      <c r="E49555">
        <v>0</v>
      </c>
      <c r="F49555">
        <f t="shared" si="3096"/>
        <v>1.6329129955966</v>
      </c>
      <c r="G49555">
        <f t="shared" si="3097"/>
        <v>0.16343170070689281</v>
      </c>
      <c r="H49555">
        <f t="shared" si="3098"/>
        <v>0.1784471130023853</v>
      </c>
      <c r="I49555">
        <f t="shared" si="3099"/>
        <v>0</v>
      </c>
    </row>
    <row r="49556" spans="1:9" x14ac:dyDescent="0.3">
      <c r="A49556">
        <v>1</v>
      </c>
      <c r="B49556">
        <v>37</v>
      </c>
      <c r="C49556">
        <v>6</v>
      </c>
      <c r="D49556">
        <v>72</v>
      </c>
      <c r="E49556">
        <v>0</v>
      </c>
      <c r="F49556">
        <f t="shared" si="3096"/>
        <v>2.0917532819553797</v>
      </c>
      <c r="G49556">
        <f t="shared" si="3097"/>
        <v>0.10990094619654393</v>
      </c>
      <c r="H49556">
        <f t="shared" si="3098"/>
        <v>0.11642252604055964</v>
      </c>
      <c r="I49556">
        <f t="shared" si="3099"/>
        <v>0</v>
      </c>
    </row>
    <row r="49557" spans="1:9" x14ac:dyDescent="0.3">
      <c r="A49557">
        <v>1</v>
      </c>
      <c r="B49557">
        <v>33</v>
      </c>
      <c r="C49557">
        <v>4</v>
      </c>
      <c r="D49557">
        <v>52</v>
      </c>
      <c r="E49557">
        <v>1</v>
      </c>
      <c r="F49557">
        <f t="shared" si="3096"/>
        <v>3.019138036709291</v>
      </c>
      <c r="G49557">
        <f t="shared" si="3097"/>
        <v>4.6568730802843641E-2</v>
      </c>
      <c r="H49557">
        <f t="shared" si="3098"/>
        <v>3.0668259758949099</v>
      </c>
      <c r="I49557">
        <f t="shared" si="3099"/>
        <v>0</v>
      </c>
    </row>
    <row r="49558" spans="1:9" x14ac:dyDescent="0.3">
      <c r="A49558">
        <v>1</v>
      </c>
      <c r="B49558">
        <v>42</v>
      </c>
      <c r="C49558">
        <v>11</v>
      </c>
      <c r="D49558">
        <v>60</v>
      </c>
      <c r="E49558">
        <v>0</v>
      </c>
      <c r="F49558">
        <f t="shared" si="3096"/>
        <v>2.670767758219414</v>
      </c>
      <c r="G49558">
        <f t="shared" si="3097"/>
        <v>6.4720479332778705E-2</v>
      </c>
      <c r="H49558">
        <f t="shared" si="3098"/>
        <v>6.6909841785606675E-2</v>
      </c>
      <c r="I49558">
        <f t="shared" si="3099"/>
        <v>0</v>
      </c>
    </row>
    <row r="49559" spans="1:9" x14ac:dyDescent="0.3">
      <c r="A49559">
        <v>1</v>
      </c>
      <c r="B49559">
        <v>48</v>
      </c>
      <c r="C49559">
        <v>15</v>
      </c>
      <c r="D49559">
        <v>53</v>
      </c>
      <c r="E49559">
        <v>0</v>
      </c>
      <c r="F49559">
        <f t="shared" si="3096"/>
        <v>3.0220126822463578</v>
      </c>
      <c r="G49559">
        <f t="shared" si="3097"/>
        <v>4.6441262536022439E-2</v>
      </c>
      <c r="H49559">
        <f t="shared" si="3098"/>
        <v>4.7554253884106334E-2</v>
      </c>
      <c r="I49559">
        <f t="shared" si="3099"/>
        <v>0</v>
      </c>
    </row>
    <row r="49560" spans="1:9" x14ac:dyDescent="0.3">
      <c r="A49560">
        <v>1</v>
      </c>
      <c r="B49560">
        <v>46</v>
      </c>
      <c r="C49560">
        <v>2</v>
      </c>
      <c r="D49560">
        <v>82</v>
      </c>
      <c r="E49560">
        <v>0</v>
      </c>
      <c r="F49560">
        <f t="shared" si="3096"/>
        <v>1.67895186102115</v>
      </c>
      <c r="G49560">
        <f t="shared" si="3097"/>
        <v>0.15723430965051768</v>
      </c>
      <c r="H49560">
        <f t="shared" si="3098"/>
        <v>0.17106630700570363</v>
      </c>
      <c r="I49560">
        <f t="shared" si="3099"/>
        <v>0</v>
      </c>
    </row>
    <row r="49561" spans="1:9" x14ac:dyDescent="0.3">
      <c r="A49561">
        <v>1</v>
      </c>
      <c r="B49561">
        <v>57</v>
      </c>
      <c r="C49561">
        <v>15</v>
      </c>
      <c r="D49561">
        <v>67</v>
      </c>
      <c r="E49561">
        <v>0</v>
      </c>
      <c r="F49561">
        <f t="shared" si="3096"/>
        <v>2.4096872779327088</v>
      </c>
      <c r="G49561">
        <f t="shared" si="3097"/>
        <v>8.2436969685350345E-2</v>
      </c>
      <c r="H49561">
        <f t="shared" si="3098"/>
        <v>8.6034003522377361E-2</v>
      </c>
      <c r="I49561">
        <f t="shared" si="3099"/>
        <v>0</v>
      </c>
    </row>
    <row r="49562" spans="1:9" x14ac:dyDescent="0.3">
      <c r="A49562">
        <v>1</v>
      </c>
      <c r="B49562">
        <v>27</v>
      </c>
      <c r="C49562">
        <v>2</v>
      </c>
      <c r="D49562">
        <v>83</v>
      </c>
      <c r="E49562">
        <v>0</v>
      </c>
      <c r="F49562">
        <f t="shared" si="3096"/>
        <v>1.5305398803595152</v>
      </c>
      <c r="G49562">
        <f t="shared" si="3097"/>
        <v>0.17791470857863154</v>
      </c>
      <c r="H49562">
        <f t="shared" si="3098"/>
        <v>0.19591112845549585</v>
      </c>
      <c r="I49562">
        <f t="shared" si="3099"/>
        <v>0</v>
      </c>
    </row>
    <row r="49563" spans="1:9" x14ac:dyDescent="0.3">
      <c r="A49563">
        <v>1</v>
      </c>
      <c r="B49563">
        <v>35</v>
      </c>
      <c r="C49563">
        <v>12</v>
      </c>
      <c r="D49563">
        <v>64</v>
      </c>
      <c r="E49563">
        <v>1</v>
      </c>
      <c r="F49563">
        <f t="shared" si="3096"/>
        <v>2.4420948794713335</v>
      </c>
      <c r="G49563">
        <f t="shared" si="3097"/>
        <v>8.0018560639658343E-2</v>
      </c>
      <c r="H49563">
        <f t="shared" si="3098"/>
        <v>2.5254966632222189</v>
      </c>
      <c r="I49563">
        <f t="shared" si="3099"/>
        <v>0</v>
      </c>
    </row>
    <row r="49564" spans="1:9" x14ac:dyDescent="0.3">
      <c r="A49564">
        <v>1</v>
      </c>
      <c r="B49564">
        <v>31</v>
      </c>
      <c r="C49564">
        <v>4</v>
      </c>
      <c r="D49564">
        <v>50</v>
      </c>
      <c r="E49564">
        <v>0</v>
      </c>
      <c r="F49564">
        <f t="shared" si="3096"/>
        <v>3.102806750767217</v>
      </c>
      <c r="G49564">
        <f t="shared" si="3097"/>
        <v>4.2991627578517259E-2</v>
      </c>
      <c r="H49564">
        <f t="shared" si="3098"/>
        <v>4.394313895566198E-2</v>
      </c>
      <c r="I49564">
        <f t="shared" si="3099"/>
        <v>0</v>
      </c>
    </row>
    <row r="49565" spans="1:9" x14ac:dyDescent="0.3">
      <c r="A49565">
        <v>1</v>
      </c>
      <c r="B49565">
        <v>37</v>
      </c>
      <c r="C49565">
        <v>8</v>
      </c>
      <c r="D49565">
        <v>63</v>
      </c>
      <c r="E49565">
        <v>0</v>
      </c>
      <c r="F49565">
        <f t="shared" si="3096"/>
        <v>2.5107869105822309</v>
      </c>
      <c r="G49565">
        <f t="shared" si="3097"/>
        <v>7.5105428770773155E-2</v>
      </c>
      <c r="H49565">
        <f t="shared" si="3098"/>
        <v>7.8075525015073893E-2</v>
      </c>
      <c r="I49565">
        <f t="shared" si="3099"/>
        <v>0</v>
      </c>
    </row>
    <row r="49566" spans="1:9" x14ac:dyDescent="0.3">
      <c r="A49566">
        <v>2</v>
      </c>
      <c r="B49566">
        <v>33</v>
      </c>
      <c r="C49566">
        <v>5</v>
      </c>
      <c r="D49566">
        <v>81</v>
      </c>
      <c r="E49566">
        <v>1</v>
      </c>
      <c r="F49566">
        <f t="shared" si="3096"/>
        <v>1.8933042413401457</v>
      </c>
      <c r="G49566">
        <f t="shared" si="3097"/>
        <v>0.13086818079398913</v>
      </c>
      <c r="H49566">
        <f t="shared" si="3098"/>
        <v>2.0335647158749013</v>
      </c>
      <c r="I49566">
        <f t="shared" si="3099"/>
        <v>0</v>
      </c>
    </row>
    <row r="49567" spans="1:9" x14ac:dyDescent="0.3">
      <c r="A49567">
        <v>1</v>
      </c>
      <c r="B49567">
        <v>27</v>
      </c>
      <c r="C49567">
        <v>4</v>
      </c>
      <c r="D49567">
        <v>56</v>
      </c>
      <c r="E49567">
        <v>0</v>
      </c>
      <c r="F49567">
        <f t="shared" si="3096"/>
        <v>2.7985117967771034</v>
      </c>
      <c r="G49567">
        <f t="shared" si="3097"/>
        <v>5.7404648595291694E-2</v>
      </c>
      <c r="H49567">
        <f t="shared" si="3098"/>
        <v>5.9118196178008828E-2</v>
      </c>
      <c r="I49567">
        <f t="shared" si="3099"/>
        <v>0</v>
      </c>
    </row>
    <row r="49568" spans="1:9" x14ac:dyDescent="0.3">
      <c r="A49568">
        <v>2</v>
      </c>
      <c r="B49568">
        <v>38</v>
      </c>
      <c r="C49568">
        <v>5</v>
      </c>
      <c r="D49568">
        <v>68</v>
      </c>
      <c r="E49568">
        <v>0</v>
      </c>
      <c r="F49568">
        <f t="shared" si="3096"/>
        <v>2.5330707439860678</v>
      </c>
      <c r="G49568">
        <f t="shared" si="3097"/>
        <v>7.3572072816673245E-2</v>
      </c>
      <c r="H49568">
        <f t="shared" si="3098"/>
        <v>7.641902669450526E-2</v>
      </c>
      <c r="I49568">
        <f t="shared" si="3099"/>
        <v>0</v>
      </c>
    </row>
    <row r="49569" spans="1:9" x14ac:dyDescent="0.3">
      <c r="A49569">
        <v>1</v>
      </c>
      <c r="B49569">
        <v>33</v>
      </c>
      <c r="C49569">
        <v>7</v>
      </c>
      <c r="D49569">
        <v>56</v>
      </c>
      <c r="E49569">
        <v>1</v>
      </c>
      <c r="F49569">
        <f t="shared" si="3096"/>
        <v>2.8223318109641307</v>
      </c>
      <c r="G49569">
        <f t="shared" si="3097"/>
        <v>5.6129269146960425E-2</v>
      </c>
      <c r="H49569">
        <f t="shared" si="3098"/>
        <v>2.8800978708332621</v>
      </c>
      <c r="I49569">
        <f t="shared" si="3099"/>
        <v>0</v>
      </c>
    </row>
    <row r="49570" spans="1:9" x14ac:dyDescent="0.3">
      <c r="A49570">
        <v>1</v>
      </c>
      <c r="B49570">
        <v>28</v>
      </c>
      <c r="C49570">
        <v>4</v>
      </c>
      <c r="D49570">
        <v>84</v>
      </c>
      <c r="E49570">
        <v>1</v>
      </c>
      <c r="F49570">
        <f t="shared" si="3096"/>
        <v>1.4832700080620356</v>
      </c>
      <c r="G49570">
        <f t="shared" si="3097"/>
        <v>0.18493401188176528</v>
      </c>
      <c r="H49570">
        <f t="shared" si="3098"/>
        <v>1.687756210064723</v>
      </c>
      <c r="I49570">
        <f t="shared" si="3099"/>
        <v>0</v>
      </c>
    </row>
    <row r="49571" spans="1:9" x14ac:dyDescent="0.3">
      <c r="A49571">
        <v>1</v>
      </c>
      <c r="B49571">
        <v>36</v>
      </c>
      <c r="C49571">
        <v>6</v>
      </c>
      <c r="D49571">
        <v>80</v>
      </c>
      <c r="E49571">
        <v>0</v>
      </c>
      <c r="F49571">
        <f t="shared" si="3096"/>
        <v>1.7091184950889735</v>
      </c>
      <c r="G49571">
        <f t="shared" si="3097"/>
        <v>0.15327808595975811</v>
      </c>
      <c r="H49571">
        <f t="shared" si="3098"/>
        <v>0.16638295696310074</v>
      </c>
      <c r="I49571">
        <f t="shared" si="3099"/>
        <v>0</v>
      </c>
    </row>
    <row r="49572" spans="1:9" x14ac:dyDescent="0.3">
      <c r="A49572">
        <v>2</v>
      </c>
      <c r="B49572">
        <v>28</v>
      </c>
      <c r="C49572">
        <v>5</v>
      </c>
      <c r="D49572">
        <v>71</v>
      </c>
      <c r="E49572">
        <v>0</v>
      </c>
      <c r="F49572">
        <f t="shared" si="3096"/>
        <v>2.3382922175379433</v>
      </c>
      <c r="G49572">
        <f t="shared" si="3097"/>
        <v>8.8000879453887904E-2</v>
      </c>
      <c r="H49572">
        <f t="shared" si="3098"/>
        <v>9.2116253221744188E-2</v>
      </c>
      <c r="I49572">
        <f t="shared" si="3099"/>
        <v>0</v>
      </c>
    </row>
    <row r="49573" spans="1:9" x14ac:dyDescent="0.3">
      <c r="A49573">
        <v>1</v>
      </c>
      <c r="B49573">
        <v>24</v>
      </c>
      <c r="C49573">
        <v>1</v>
      </c>
      <c r="D49573">
        <v>58</v>
      </c>
      <c r="E49573">
        <v>0</v>
      </c>
      <c r="F49573">
        <f t="shared" si="3096"/>
        <v>2.6963519497137849</v>
      </c>
      <c r="G49573">
        <f t="shared" si="3097"/>
        <v>6.3188962660867737E-2</v>
      </c>
      <c r="H49573">
        <f t="shared" si="3098"/>
        <v>6.5273684809099078E-2</v>
      </c>
      <c r="I49573">
        <f t="shared" si="3099"/>
        <v>0</v>
      </c>
    </row>
    <row r="49574" spans="1:9" x14ac:dyDescent="0.3">
      <c r="A49574">
        <v>1</v>
      </c>
      <c r="B49574">
        <v>31</v>
      </c>
      <c r="C49574">
        <v>1</v>
      </c>
      <c r="D49574">
        <v>52</v>
      </c>
      <c r="E49574">
        <v>0</v>
      </c>
      <c r="F49574">
        <f t="shared" si="3096"/>
        <v>3.0166335472487993</v>
      </c>
      <c r="G49574">
        <f t="shared" si="3097"/>
        <v>4.6680056710603095E-2</v>
      </c>
      <c r="H49574">
        <f t="shared" si="3098"/>
        <v>4.7804709435620006E-2</v>
      </c>
      <c r="I49574">
        <f t="shared" si="3099"/>
        <v>0</v>
      </c>
    </row>
    <row r="49575" spans="1:9" x14ac:dyDescent="0.3">
      <c r="A49575">
        <v>1</v>
      </c>
      <c r="B49575">
        <v>33</v>
      </c>
      <c r="C49575">
        <v>9</v>
      </c>
      <c r="D49575">
        <v>58</v>
      </c>
      <c r="E49575">
        <v>0</v>
      </c>
      <c r="F49575">
        <f t="shared" si="3096"/>
        <v>2.7225698192744208</v>
      </c>
      <c r="G49575">
        <f t="shared" si="3097"/>
        <v>6.1654626071096286E-2</v>
      </c>
      <c r="H49575">
        <f t="shared" si="3098"/>
        <v>6.363719526297193E-2</v>
      </c>
      <c r="I49575">
        <f t="shared" si="3099"/>
        <v>0</v>
      </c>
    </row>
    <row r="49576" spans="1:9" x14ac:dyDescent="0.3">
      <c r="A49576">
        <v>1</v>
      </c>
      <c r="B49576">
        <v>50</v>
      </c>
      <c r="C49576">
        <v>5</v>
      </c>
      <c r="D49576">
        <v>61</v>
      </c>
      <c r="E49576">
        <v>0</v>
      </c>
      <c r="F49576">
        <f t="shared" si="3096"/>
        <v>2.6825421152674354</v>
      </c>
      <c r="G49576">
        <f t="shared" si="3097"/>
        <v>6.4011399350024159E-2</v>
      </c>
      <c r="H49576">
        <f t="shared" si="3098"/>
        <v>6.6151981371468008E-2</v>
      </c>
      <c r="I49576">
        <f t="shared" si="3099"/>
        <v>0</v>
      </c>
    </row>
    <row r="49577" spans="1:9" x14ac:dyDescent="0.3">
      <c r="A49577">
        <v>1</v>
      </c>
      <c r="B49577">
        <v>30</v>
      </c>
      <c r="C49577">
        <v>5</v>
      </c>
      <c r="D49577">
        <v>43</v>
      </c>
      <c r="E49577">
        <v>0</v>
      </c>
      <c r="F49577">
        <f t="shared" si="3096"/>
        <v>3.4249027794255009</v>
      </c>
      <c r="G49577">
        <f t="shared" si="3097"/>
        <v>3.1526190985610603E-2</v>
      </c>
      <c r="H49577">
        <f t="shared" si="3098"/>
        <v>3.2033839335660813E-2</v>
      </c>
      <c r="I49577">
        <f t="shared" si="3099"/>
        <v>0</v>
      </c>
    </row>
    <row r="49578" spans="1:9" x14ac:dyDescent="0.3">
      <c r="A49578">
        <v>2</v>
      </c>
      <c r="B49578">
        <v>26</v>
      </c>
      <c r="C49578">
        <v>1</v>
      </c>
      <c r="D49578">
        <v>78</v>
      </c>
      <c r="E49578">
        <v>0</v>
      </c>
      <c r="F49578">
        <f t="shared" si="3096"/>
        <v>2.0083628182375333</v>
      </c>
      <c r="G49578">
        <f t="shared" si="3097"/>
        <v>0.1183276721177693</v>
      </c>
      <c r="H49578">
        <f t="shared" si="3098"/>
        <v>0.12593480234001483</v>
      </c>
      <c r="I49578">
        <f t="shared" si="3099"/>
        <v>0</v>
      </c>
    </row>
    <row r="49579" spans="1:9" x14ac:dyDescent="0.3">
      <c r="A49579">
        <v>1</v>
      </c>
      <c r="B49579">
        <v>34</v>
      </c>
      <c r="C49579">
        <v>8</v>
      </c>
      <c r="D49579">
        <v>48</v>
      </c>
      <c r="E49579">
        <v>0</v>
      </c>
      <c r="F49579">
        <f t="shared" si="3096"/>
        <v>3.2022488401962779</v>
      </c>
      <c r="G49579">
        <f t="shared" si="3097"/>
        <v>3.908118261031146E-2</v>
      </c>
      <c r="H49579">
        <f t="shared" si="3098"/>
        <v>3.9865350802214261E-2</v>
      </c>
      <c r="I49579">
        <f t="shared" si="3099"/>
        <v>0</v>
      </c>
    </row>
    <row r="49580" spans="1:9" x14ac:dyDescent="0.3">
      <c r="A49580">
        <v>1</v>
      </c>
      <c r="B49580">
        <v>53</v>
      </c>
      <c r="C49580">
        <v>11</v>
      </c>
      <c r="D49580">
        <v>77</v>
      </c>
      <c r="E49580">
        <v>0</v>
      </c>
      <c r="F49580">
        <f t="shared" si="3096"/>
        <v>1.9276104016372426</v>
      </c>
      <c r="G49580">
        <f t="shared" si="3097"/>
        <v>0.12701530849717144</v>
      </c>
      <c r="H49580">
        <f t="shared" si="3098"/>
        <v>0.13583725880278016</v>
      </c>
      <c r="I49580">
        <f t="shared" si="3099"/>
        <v>0</v>
      </c>
    </row>
    <row r="49581" spans="1:9" x14ac:dyDescent="0.3">
      <c r="A49581">
        <v>1</v>
      </c>
      <c r="B49581">
        <v>45</v>
      </c>
      <c r="C49581">
        <v>10</v>
      </c>
      <c r="D49581">
        <v>81</v>
      </c>
      <c r="E49581">
        <v>0</v>
      </c>
      <c r="F49581">
        <f t="shared" si="3096"/>
        <v>1.6990441569760462</v>
      </c>
      <c r="G49581">
        <f t="shared" si="3097"/>
        <v>0.15459014491108328</v>
      </c>
      <c r="H49581">
        <f t="shared" si="3098"/>
        <v>0.16793373360852573</v>
      </c>
      <c r="I49581">
        <f t="shared" si="3099"/>
        <v>0</v>
      </c>
    </row>
    <row r="49582" spans="1:9" x14ac:dyDescent="0.3">
      <c r="A49582">
        <v>1</v>
      </c>
      <c r="B49582">
        <v>35</v>
      </c>
      <c r="C49582">
        <v>6</v>
      </c>
      <c r="D49582">
        <v>59</v>
      </c>
      <c r="E49582">
        <v>0</v>
      </c>
      <c r="F49582">
        <f t="shared" si="3096"/>
        <v>2.6942176163298663</v>
      </c>
      <c r="G49582">
        <f t="shared" si="3097"/>
        <v>6.3315424763644601E-2</v>
      </c>
      <c r="H49582">
        <f t="shared" si="3098"/>
        <v>6.5408686035811445E-2</v>
      </c>
      <c r="I49582">
        <f t="shared" si="3099"/>
        <v>0</v>
      </c>
    </row>
    <row r="49583" spans="1:9" x14ac:dyDescent="0.3">
      <c r="A49583">
        <v>1</v>
      </c>
      <c r="B49583">
        <v>36</v>
      </c>
      <c r="C49583">
        <v>10</v>
      </c>
      <c r="D49583">
        <v>72</v>
      </c>
      <c r="E49583">
        <v>1</v>
      </c>
      <c r="F49583">
        <f t="shared" si="3096"/>
        <v>2.0755533702367126</v>
      </c>
      <c r="G49583">
        <f t="shared" si="3097"/>
        <v>0.11149570909703672</v>
      </c>
      <c r="H49583">
        <f t="shared" si="3098"/>
        <v>2.193769172257118</v>
      </c>
      <c r="I49583">
        <f t="shared" si="3099"/>
        <v>0</v>
      </c>
    </row>
    <row r="49584" spans="1:9" x14ac:dyDescent="0.3">
      <c r="A49584">
        <v>2</v>
      </c>
      <c r="B49584">
        <v>34</v>
      </c>
      <c r="C49584">
        <v>7</v>
      </c>
      <c r="D49584">
        <v>60</v>
      </c>
      <c r="E49584">
        <v>0</v>
      </c>
      <c r="F49584">
        <f t="shared" si="3096"/>
        <v>2.8836256096757902</v>
      </c>
      <c r="G49584">
        <f t="shared" si="3097"/>
        <v>5.2968968956925905E-2</v>
      </c>
      <c r="H49584">
        <f t="shared" si="3098"/>
        <v>5.4423418599990482E-2</v>
      </c>
      <c r="I49584">
        <f t="shared" si="3099"/>
        <v>0</v>
      </c>
    </row>
    <row r="49585" spans="1:9" x14ac:dyDescent="0.3">
      <c r="A49585">
        <v>1</v>
      </c>
      <c r="B49585">
        <v>34</v>
      </c>
      <c r="C49585">
        <v>9</v>
      </c>
      <c r="D49585">
        <v>84</v>
      </c>
      <c r="E49585">
        <v>0</v>
      </c>
      <c r="F49585">
        <f t="shared" si="3096"/>
        <v>1.5016545069805458</v>
      </c>
      <c r="G49585">
        <f t="shared" si="3097"/>
        <v>0.18217888960535147</v>
      </c>
      <c r="H49585">
        <f t="shared" si="3098"/>
        <v>0.20111165774493681</v>
      </c>
      <c r="I49585">
        <f t="shared" si="3099"/>
        <v>0</v>
      </c>
    </row>
    <row r="49586" spans="1:9" x14ac:dyDescent="0.3">
      <c r="A49586">
        <v>1</v>
      </c>
      <c r="B49586">
        <v>38</v>
      </c>
      <c r="C49586">
        <v>10</v>
      </c>
      <c r="D49586">
        <v>59</v>
      </c>
      <c r="E49586">
        <v>0</v>
      </c>
      <c r="F49586">
        <f t="shared" si="3096"/>
        <v>2.6993332293377339</v>
      </c>
      <c r="G49586">
        <f t="shared" si="3097"/>
        <v>6.3012712135295343E-2</v>
      </c>
      <c r="H49586">
        <f t="shared" si="3098"/>
        <v>6.5085563682378611E-2</v>
      </c>
      <c r="I49586">
        <f t="shared" si="3099"/>
        <v>0</v>
      </c>
    </row>
    <row r="49587" spans="1:9" x14ac:dyDescent="0.3">
      <c r="A49587">
        <v>1</v>
      </c>
      <c r="B49587">
        <v>35</v>
      </c>
      <c r="C49587">
        <v>5</v>
      </c>
      <c r="D49587">
        <v>51</v>
      </c>
      <c r="E49587">
        <v>0</v>
      </c>
      <c r="F49587">
        <f t="shared" si="3096"/>
        <v>3.0742412796488963</v>
      </c>
      <c r="G49587">
        <f t="shared" si="3097"/>
        <v>4.4182370459061288E-2</v>
      </c>
      <c r="H49587">
        <f t="shared" si="3098"/>
        <v>4.5188148207032916E-2</v>
      </c>
      <c r="I49587">
        <f t="shared" si="3099"/>
        <v>0</v>
      </c>
    </row>
    <row r="49588" spans="1:9" x14ac:dyDescent="0.3">
      <c r="A49588">
        <v>1</v>
      </c>
      <c r="B49588">
        <v>48</v>
      </c>
      <c r="C49588">
        <v>19</v>
      </c>
      <c r="D49588">
        <v>52</v>
      </c>
      <c r="E49588">
        <v>0</v>
      </c>
      <c r="F49588">
        <f t="shared" si="3096"/>
        <v>3.058304889919921</v>
      </c>
      <c r="G49588">
        <f t="shared" si="3097"/>
        <v>4.4860278835016656E-2</v>
      </c>
      <c r="H49588">
        <f t="shared" si="3098"/>
        <v>4.5897644318123362E-2</v>
      </c>
      <c r="I49588">
        <f t="shared" si="3099"/>
        <v>0</v>
      </c>
    </row>
    <row r="49589" spans="1:9" x14ac:dyDescent="0.3">
      <c r="A49589">
        <v>1</v>
      </c>
      <c r="B49589">
        <v>33</v>
      </c>
      <c r="C49589">
        <v>8</v>
      </c>
      <c r="D49589">
        <v>48</v>
      </c>
      <c r="E49589">
        <v>0</v>
      </c>
      <c r="F49589">
        <f t="shared" si="3096"/>
        <v>3.196919959014644</v>
      </c>
      <c r="G49589">
        <f t="shared" si="3097"/>
        <v>3.9281794847063504E-2</v>
      </c>
      <c r="H49589">
        <f t="shared" si="3098"/>
        <v>4.0074143862638766E-2</v>
      </c>
      <c r="I49589">
        <f t="shared" si="3099"/>
        <v>0</v>
      </c>
    </row>
    <row r="49590" spans="1:9" x14ac:dyDescent="0.3">
      <c r="A49590">
        <v>1</v>
      </c>
      <c r="B49590">
        <v>39</v>
      </c>
      <c r="C49590">
        <v>9</v>
      </c>
      <c r="D49590">
        <v>79</v>
      </c>
      <c r="E49590">
        <v>0</v>
      </c>
      <c r="F49590">
        <f t="shared" si="3096"/>
        <v>1.7641151039416956</v>
      </c>
      <c r="G49590">
        <f t="shared" si="3097"/>
        <v>0.14627570085312369</v>
      </c>
      <c r="H49590">
        <f t="shared" si="3098"/>
        <v>0.15814697203854178</v>
      </c>
      <c r="I49590">
        <f t="shared" si="3099"/>
        <v>0</v>
      </c>
    </row>
    <row r="49591" spans="1:9" x14ac:dyDescent="0.3">
      <c r="A49591">
        <v>1</v>
      </c>
      <c r="B49591">
        <v>36</v>
      </c>
      <c r="C49591">
        <v>3</v>
      </c>
      <c r="D49591">
        <v>69</v>
      </c>
      <c r="E49591">
        <v>0</v>
      </c>
      <c r="F49591">
        <f t="shared" si="3096"/>
        <v>2.2360673883083093</v>
      </c>
      <c r="G49591">
        <f t="shared" si="3097"/>
        <v>9.6558057644693149E-2</v>
      </c>
      <c r="H49591">
        <f t="shared" si="3098"/>
        <v>0.10154342961407584</v>
      </c>
      <c r="I49591">
        <f t="shared" si="3099"/>
        <v>0</v>
      </c>
    </row>
    <row r="49592" spans="1:9" x14ac:dyDescent="0.3">
      <c r="A49592">
        <v>1</v>
      </c>
      <c r="B49592">
        <v>25</v>
      </c>
      <c r="C49592">
        <v>1</v>
      </c>
      <c r="D49592">
        <v>47</v>
      </c>
      <c r="E49592">
        <v>0</v>
      </c>
      <c r="F49592">
        <f t="shared" si="3096"/>
        <v>3.2204764512119803</v>
      </c>
      <c r="G49592">
        <f t="shared" si="3097"/>
        <v>3.8402387410808196E-2</v>
      </c>
      <c r="H49592">
        <f t="shared" si="3098"/>
        <v>3.9159197952620524E-2</v>
      </c>
      <c r="I49592">
        <f t="shared" si="3099"/>
        <v>0</v>
      </c>
    </row>
    <row r="49593" spans="1:9" x14ac:dyDescent="0.3">
      <c r="A49593">
        <v>1</v>
      </c>
      <c r="B49593">
        <v>39</v>
      </c>
      <c r="C49593">
        <v>3</v>
      </c>
      <c r="D49593">
        <v>50</v>
      </c>
      <c r="E49593">
        <v>0</v>
      </c>
      <c r="F49593">
        <f t="shared" si="3096"/>
        <v>3.1481555578545435</v>
      </c>
      <c r="G49593">
        <f t="shared" si="3097"/>
        <v>4.1164015904668005E-2</v>
      </c>
      <c r="H49593">
        <f t="shared" si="3098"/>
        <v>4.2035246780584103E-2</v>
      </c>
      <c r="I49593">
        <f t="shared" si="3099"/>
        <v>0</v>
      </c>
    </row>
    <row r="49594" spans="1:9" x14ac:dyDescent="0.3">
      <c r="A49594">
        <v>1</v>
      </c>
      <c r="B49594">
        <v>35</v>
      </c>
      <c r="C49594">
        <v>4</v>
      </c>
      <c r="D49594">
        <v>70</v>
      </c>
      <c r="E49594">
        <v>0</v>
      </c>
      <c r="F49594">
        <f t="shared" si="3096"/>
        <v>2.1808575112818209</v>
      </c>
      <c r="G49594">
        <f t="shared" si="3097"/>
        <v>0.10148270989019628</v>
      </c>
      <c r="H49594">
        <f t="shared" si="3098"/>
        <v>0.10700932963838258</v>
      </c>
      <c r="I49594">
        <f t="shared" si="3099"/>
        <v>0</v>
      </c>
    </row>
    <row r="49595" spans="1:9" x14ac:dyDescent="0.3">
      <c r="A49595">
        <v>1</v>
      </c>
      <c r="B49595">
        <v>37</v>
      </c>
      <c r="C49595">
        <v>8</v>
      </c>
      <c r="D49595">
        <v>80</v>
      </c>
      <c r="E49595">
        <v>0</v>
      </c>
      <c r="F49595">
        <f t="shared" si="3096"/>
        <v>1.7090118610020903</v>
      </c>
      <c r="G49595">
        <f t="shared" si="3097"/>
        <v>0.15329192586063509</v>
      </c>
      <c r="H49595">
        <f t="shared" si="3098"/>
        <v>0.1663993023697298</v>
      </c>
      <c r="I49595">
        <f t="shared" si="3099"/>
        <v>0</v>
      </c>
    </row>
    <row r="49596" spans="1:9" x14ac:dyDescent="0.3">
      <c r="A49596">
        <v>1</v>
      </c>
      <c r="B49596">
        <v>26</v>
      </c>
      <c r="C49596">
        <v>2</v>
      </c>
      <c r="D49596">
        <v>60</v>
      </c>
      <c r="E49596">
        <v>1</v>
      </c>
      <c r="F49596">
        <f t="shared" si="3096"/>
        <v>2.6099654780216008</v>
      </c>
      <c r="G49596">
        <f t="shared" si="3097"/>
        <v>6.8499806455514484E-2</v>
      </c>
      <c r="H49596">
        <f t="shared" si="3098"/>
        <v>2.6809243591848908</v>
      </c>
      <c r="I49596">
        <f t="shared" si="3099"/>
        <v>0</v>
      </c>
    </row>
    <row r="49597" spans="1:9" x14ac:dyDescent="0.3">
      <c r="A49597">
        <v>1</v>
      </c>
      <c r="B49597">
        <v>31</v>
      </c>
      <c r="C49597">
        <v>6</v>
      </c>
      <c r="D49597">
        <v>58</v>
      </c>
      <c r="E49597">
        <v>0</v>
      </c>
      <c r="F49597">
        <f t="shared" si="3096"/>
        <v>2.720065329813929</v>
      </c>
      <c r="G49597">
        <f t="shared" si="3097"/>
        <v>6.179967830130649E-2</v>
      </c>
      <c r="H49597">
        <f t="shared" si="3098"/>
        <v>6.3791790198589091E-2</v>
      </c>
      <c r="I49597">
        <f t="shared" si="3099"/>
        <v>0</v>
      </c>
    </row>
    <row r="49598" spans="1:9" x14ac:dyDescent="0.3">
      <c r="A49598">
        <v>2</v>
      </c>
      <c r="B49598">
        <v>26</v>
      </c>
      <c r="C49598">
        <v>2</v>
      </c>
      <c r="D49598">
        <v>75</v>
      </c>
      <c r="E49598">
        <v>0</v>
      </c>
      <c r="F49598">
        <f t="shared" si="3096"/>
        <v>2.1471347752350645</v>
      </c>
      <c r="G49598">
        <f t="shared" si="3097"/>
        <v>0.10459927123728019</v>
      </c>
      <c r="H49598">
        <f t="shared" si="3098"/>
        <v>0.1104839192793335</v>
      </c>
      <c r="I49598">
        <f t="shared" si="3099"/>
        <v>0</v>
      </c>
    </row>
    <row r="49599" spans="1:9" x14ac:dyDescent="0.3">
      <c r="A49599">
        <v>1</v>
      </c>
      <c r="B49599">
        <v>40</v>
      </c>
      <c r="C49599">
        <v>11</v>
      </c>
      <c r="D49599">
        <v>51</v>
      </c>
      <c r="E49599">
        <v>0</v>
      </c>
      <c r="F49599">
        <f t="shared" si="3096"/>
        <v>3.0845791397515154</v>
      </c>
      <c r="G49599">
        <f t="shared" si="3097"/>
        <v>4.3747851046426076E-2</v>
      </c>
      <c r="H49599">
        <f t="shared" si="3098"/>
        <v>4.4733646572205292E-2</v>
      </c>
      <c r="I49599">
        <f t="shared" si="3099"/>
        <v>0</v>
      </c>
    </row>
    <row r="49600" spans="1:9" x14ac:dyDescent="0.3">
      <c r="A49600">
        <v>1</v>
      </c>
      <c r="B49600">
        <v>31</v>
      </c>
      <c r="C49600">
        <v>6</v>
      </c>
      <c r="D49600">
        <v>47</v>
      </c>
      <c r="E49600">
        <v>0</v>
      </c>
      <c r="F49600">
        <f t="shared" si="3096"/>
        <v>3.2388609501304906</v>
      </c>
      <c r="G49600">
        <f t="shared" si="3097"/>
        <v>3.7729222775992187E-2</v>
      </c>
      <c r="H49600">
        <f t="shared" si="3098"/>
        <v>3.84593947167522E-2</v>
      </c>
      <c r="I49600">
        <f t="shared" si="3099"/>
        <v>0</v>
      </c>
    </row>
    <row r="49601" spans="1:9" x14ac:dyDescent="0.3">
      <c r="A49601">
        <v>2</v>
      </c>
      <c r="B49601">
        <v>31</v>
      </c>
      <c r="C49601">
        <v>4</v>
      </c>
      <c r="D49601">
        <v>80</v>
      </c>
      <c r="E49601">
        <v>0</v>
      </c>
      <c r="F49601">
        <f t="shared" si="3096"/>
        <v>1.9325274748217334</v>
      </c>
      <c r="G49601">
        <f t="shared" si="3097"/>
        <v>0.12647109071173976</v>
      </c>
      <c r="H49601">
        <f t="shared" si="3098"/>
        <v>0.13521405403323358</v>
      </c>
      <c r="I49601">
        <f t="shared" si="3099"/>
        <v>0</v>
      </c>
    </row>
    <row r="49602" spans="1:9" x14ac:dyDescent="0.3">
      <c r="A49602">
        <v>2</v>
      </c>
      <c r="B49602">
        <v>23</v>
      </c>
      <c r="C49602">
        <v>1</v>
      </c>
      <c r="D49602">
        <v>50</v>
      </c>
      <c r="E49602">
        <v>0</v>
      </c>
      <c r="F49602">
        <f t="shared" si="3096"/>
        <v>3.3129468445893342</v>
      </c>
      <c r="G49602">
        <f t="shared" si="3097"/>
        <v>3.5129697188017575E-2</v>
      </c>
      <c r="H49602">
        <f t="shared" si="3098"/>
        <v>3.5761587906912265E-2</v>
      </c>
      <c r="I49602">
        <f t="shared" si="3099"/>
        <v>0</v>
      </c>
    </row>
    <row r="49603" spans="1:9" x14ac:dyDescent="0.3">
      <c r="A49603">
        <v>1</v>
      </c>
      <c r="B49603">
        <v>37</v>
      </c>
      <c r="C49603">
        <v>3</v>
      </c>
      <c r="D49603">
        <v>56</v>
      </c>
      <c r="E49603">
        <v>1</v>
      </c>
      <c r="F49603">
        <f t="shared" ref="F49603:F49666" si="3100">$K$2+$K$3*A49603+$K$4*B49603+$K$5*C49603+$K$6*D49603</f>
        <v>2.8545183662276976</v>
      </c>
      <c r="G49603">
        <f t="shared" ref="G49603:G49666" si="3101">1/(1+EXP(F49603))</f>
        <v>5.4448226525198998E-2</v>
      </c>
      <c r="H49603">
        <f t="shared" ref="H49603:H49666" si="3102">-1*(E49603*LN(G49603)+(1-E49603)*LN(1-G49603))</f>
        <v>2.9105050008370204</v>
      </c>
      <c r="I49603">
        <f t="shared" ref="I49603:I49666" si="3103">IF(G49603&gt;=0.5,1,0)</f>
        <v>0</v>
      </c>
    </row>
    <row r="49604" spans="1:9" x14ac:dyDescent="0.3">
      <c r="A49604">
        <v>2</v>
      </c>
      <c r="B49604">
        <v>45</v>
      </c>
      <c r="C49604">
        <v>5</v>
      </c>
      <c r="D49604">
        <v>61</v>
      </c>
      <c r="E49604">
        <v>0</v>
      </c>
      <c r="F49604">
        <f t="shared" si="3100"/>
        <v>2.9005155797316791</v>
      </c>
      <c r="G49604">
        <f t="shared" si="3101"/>
        <v>5.2128082016365034E-2</v>
      </c>
      <c r="H49604">
        <f t="shared" si="3102"/>
        <v>5.3535893467170206E-2</v>
      </c>
      <c r="I49604">
        <f t="shared" si="3103"/>
        <v>0</v>
      </c>
    </row>
    <row r="49605" spans="1:9" x14ac:dyDescent="0.3">
      <c r="A49605">
        <v>1</v>
      </c>
      <c r="B49605">
        <v>37</v>
      </c>
      <c r="C49605">
        <v>5</v>
      </c>
      <c r="D49605">
        <v>59</v>
      </c>
      <c r="E49605">
        <v>0</v>
      </c>
      <c r="F49605">
        <f t="shared" si="3100"/>
        <v>2.7075931363273922</v>
      </c>
      <c r="G49605">
        <f t="shared" si="3101"/>
        <v>6.2526786495067127E-2</v>
      </c>
      <c r="H49605">
        <f t="shared" si="3102"/>
        <v>6.4567093807170975E-2</v>
      </c>
      <c r="I49605">
        <f t="shared" si="3103"/>
        <v>0</v>
      </c>
    </row>
    <row r="49606" spans="1:9" x14ac:dyDescent="0.3">
      <c r="A49606">
        <v>1</v>
      </c>
      <c r="B49606">
        <v>30</v>
      </c>
      <c r="C49606">
        <v>5</v>
      </c>
      <c r="D49606">
        <v>84</v>
      </c>
      <c r="E49606">
        <v>0</v>
      </c>
      <c r="F49606">
        <f t="shared" si="3100"/>
        <v>1.4912100127910444</v>
      </c>
      <c r="G49606">
        <f t="shared" si="3101"/>
        <v>0.18374018057998795</v>
      </c>
      <c r="H49606">
        <f t="shared" si="3102"/>
        <v>0.20302256854653564</v>
      </c>
      <c r="I49606">
        <f t="shared" si="3103"/>
        <v>0</v>
      </c>
    </row>
    <row r="49607" spans="1:9" x14ac:dyDescent="0.3">
      <c r="A49607">
        <v>3</v>
      </c>
      <c r="B49607">
        <v>22</v>
      </c>
      <c r="C49607">
        <v>2</v>
      </c>
      <c r="D49607">
        <v>66</v>
      </c>
      <c r="E49607">
        <v>0</v>
      </c>
      <c r="F49607">
        <f t="shared" si="3100"/>
        <v>2.7949062647763117</v>
      </c>
      <c r="G49607">
        <f t="shared" si="3101"/>
        <v>5.7600053219371498E-2</v>
      </c>
      <c r="H49607">
        <f t="shared" si="3102"/>
        <v>5.9325522556984735E-2</v>
      </c>
      <c r="I49607">
        <f t="shared" si="3103"/>
        <v>0</v>
      </c>
    </row>
    <row r="49608" spans="1:9" x14ac:dyDescent="0.3">
      <c r="A49608">
        <v>1</v>
      </c>
      <c r="B49608">
        <v>31</v>
      </c>
      <c r="C49608">
        <v>7</v>
      </c>
      <c r="D49608">
        <v>49</v>
      </c>
      <c r="E49608">
        <v>0</v>
      </c>
      <c r="F49608">
        <f t="shared" si="3100"/>
        <v>3.1418167160750397</v>
      </c>
      <c r="G49608">
        <f t="shared" si="3101"/>
        <v>4.1414936030099624E-2</v>
      </c>
      <c r="H49608">
        <f t="shared" si="3102"/>
        <v>4.2296973465098323E-2</v>
      </c>
      <c r="I49608">
        <f t="shared" si="3103"/>
        <v>0</v>
      </c>
    </row>
    <row r="49609" spans="1:9" x14ac:dyDescent="0.3">
      <c r="A49609">
        <v>1</v>
      </c>
      <c r="B49609">
        <v>34</v>
      </c>
      <c r="C49609">
        <v>7</v>
      </c>
      <c r="D49609">
        <v>54</v>
      </c>
      <c r="E49609">
        <v>0</v>
      </c>
      <c r="F49609">
        <f t="shared" si="3100"/>
        <v>2.9219871685669578</v>
      </c>
      <c r="G49609">
        <f t="shared" si="3101"/>
        <v>5.1077300051249656E-2</v>
      </c>
      <c r="H49609">
        <f t="shared" si="3102"/>
        <v>5.2427937906063954E-2</v>
      </c>
      <c r="I49609">
        <f t="shared" si="3103"/>
        <v>0</v>
      </c>
    </row>
    <row r="49610" spans="1:9" x14ac:dyDescent="0.3">
      <c r="A49610">
        <v>1</v>
      </c>
      <c r="B49610">
        <v>39</v>
      </c>
      <c r="C49610">
        <v>8</v>
      </c>
      <c r="D49610">
        <v>49</v>
      </c>
      <c r="E49610">
        <v>0</v>
      </c>
      <c r="F49610">
        <f t="shared" si="3100"/>
        <v>3.1817300078938491</v>
      </c>
      <c r="G49610">
        <f t="shared" si="3101"/>
        <v>3.9859073253947726E-2</v>
      </c>
      <c r="H49610">
        <f t="shared" si="3102"/>
        <v>4.0675206600324601E-2</v>
      </c>
      <c r="I49610">
        <f t="shared" si="3103"/>
        <v>0</v>
      </c>
    </row>
    <row r="49611" spans="1:9" x14ac:dyDescent="0.3">
      <c r="A49611">
        <v>1</v>
      </c>
      <c r="B49611">
        <v>33</v>
      </c>
      <c r="C49611">
        <v>7</v>
      </c>
      <c r="D49611">
        <v>71</v>
      </c>
      <c r="E49611">
        <v>0</v>
      </c>
      <c r="F49611">
        <f t="shared" si="3100"/>
        <v>2.1148832378051834</v>
      </c>
      <c r="G49611">
        <f t="shared" si="3101"/>
        <v>0.10765864302216674</v>
      </c>
      <c r="H49611">
        <f t="shared" si="3102"/>
        <v>0.11390653241331584</v>
      </c>
      <c r="I49611">
        <f t="shared" si="3103"/>
        <v>0</v>
      </c>
    </row>
    <row r="49612" spans="1:9" x14ac:dyDescent="0.3">
      <c r="A49612">
        <v>1</v>
      </c>
      <c r="B49612">
        <v>41</v>
      </c>
      <c r="C49612">
        <v>5</v>
      </c>
      <c r="D49612">
        <v>57</v>
      </c>
      <c r="E49612">
        <v>0</v>
      </c>
      <c r="F49612">
        <f t="shared" si="3100"/>
        <v>2.8232351374751188</v>
      </c>
      <c r="G49612">
        <f t="shared" si="3101"/>
        <v>5.6081431199988506E-2</v>
      </c>
      <c r="H49612">
        <f t="shared" si="3102"/>
        <v>5.7715378421799607E-2</v>
      </c>
      <c r="I49612">
        <f t="shared" si="3103"/>
        <v>0</v>
      </c>
    </row>
    <row r="49613" spans="1:9" x14ac:dyDescent="0.3">
      <c r="A49613">
        <v>1</v>
      </c>
      <c r="B49613">
        <v>23</v>
      </c>
      <c r="C49613">
        <v>1</v>
      </c>
      <c r="D49613">
        <v>82</v>
      </c>
      <c r="E49613">
        <v>0</v>
      </c>
      <c r="F49613">
        <f t="shared" si="3100"/>
        <v>1.559105351477835</v>
      </c>
      <c r="G49613">
        <f t="shared" si="3101"/>
        <v>0.17377506074146526</v>
      </c>
      <c r="H49613">
        <f t="shared" si="3102"/>
        <v>0.19088821897694033</v>
      </c>
      <c r="I49613">
        <f t="shared" si="3103"/>
        <v>0</v>
      </c>
    </row>
    <row r="49614" spans="1:9" x14ac:dyDescent="0.3">
      <c r="A49614">
        <v>1</v>
      </c>
      <c r="B49614">
        <v>43</v>
      </c>
      <c r="C49614">
        <v>14</v>
      </c>
      <c r="D49614">
        <v>51</v>
      </c>
      <c r="E49614">
        <v>0</v>
      </c>
      <c r="F49614">
        <f t="shared" si="3100"/>
        <v>3.0924125103936411</v>
      </c>
      <c r="G49614">
        <f t="shared" si="3101"/>
        <v>4.3421318696260314E-2</v>
      </c>
      <c r="H49614">
        <f t="shared" si="3102"/>
        <v>4.4392233888791315E-2</v>
      </c>
      <c r="I49614">
        <f t="shared" si="3103"/>
        <v>0</v>
      </c>
    </row>
    <row r="49615" spans="1:9" x14ac:dyDescent="0.3">
      <c r="A49615">
        <v>1</v>
      </c>
      <c r="B49615">
        <v>31</v>
      </c>
      <c r="C49615">
        <v>4</v>
      </c>
      <c r="D49615">
        <v>60</v>
      </c>
      <c r="E49615">
        <v>0</v>
      </c>
      <c r="F49615">
        <f t="shared" si="3100"/>
        <v>2.6311743686612523</v>
      </c>
      <c r="G49615">
        <f t="shared" si="3101"/>
        <v>6.7158840708025247E-2</v>
      </c>
      <c r="H49615">
        <f t="shared" si="3102"/>
        <v>6.9520339903988246E-2</v>
      </c>
      <c r="I49615">
        <f t="shared" si="3103"/>
        <v>0</v>
      </c>
    </row>
    <row r="49616" spans="1:9" x14ac:dyDescent="0.3">
      <c r="A49616">
        <v>1</v>
      </c>
      <c r="B49616">
        <v>38</v>
      </c>
      <c r="C49616">
        <v>10</v>
      </c>
      <c r="D49616">
        <v>74</v>
      </c>
      <c r="E49616">
        <v>0</v>
      </c>
      <c r="F49616">
        <f t="shared" si="3100"/>
        <v>1.9918846561787862</v>
      </c>
      <c r="G49616">
        <f t="shared" si="3101"/>
        <v>0.12005761764112431</v>
      </c>
      <c r="H49616">
        <f t="shared" si="3102"/>
        <v>0.12789884824562631</v>
      </c>
      <c r="I49616">
        <f t="shared" si="3103"/>
        <v>0</v>
      </c>
    </row>
    <row r="49617" spans="1:9" x14ac:dyDescent="0.3">
      <c r="A49617">
        <v>3</v>
      </c>
      <c r="B49617">
        <v>32</v>
      </c>
      <c r="C49617">
        <v>2</v>
      </c>
      <c r="D49617">
        <v>72</v>
      </c>
      <c r="E49617">
        <v>0</v>
      </c>
      <c r="F49617">
        <f t="shared" si="3100"/>
        <v>2.5652156473290679</v>
      </c>
      <c r="G49617">
        <f t="shared" si="3101"/>
        <v>7.1410911361066837E-2</v>
      </c>
      <c r="H49617">
        <f t="shared" si="3102"/>
        <v>7.4088953800336158E-2</v>
      </c>
      <c r="I49617">
        <f t="shared" si="3103"/>
        <v>0</v>
      </c>
    </row>
    <row r="49618" spans="1:9" x14ac:dyDescent="0.3">
      <c r="A49618">
        <v>1</v>
      </c>
      <c r="B49618">
        <v>30</v>
      </c>
      <c r="C49618">
        <v>2</v>
      </c>
      <c r="D49618">
        <v>44</v>
      </c>
      <c r="E49618">
        <v>0</v>
      </c>
      <c r="F49618">
        <f t="shared" si="3100"/>
        <v>3.3858928141176792</v>
      </c>
      <c r="G49618">
        <f t="shared" si="3101"/>
        <v>3.2739269933413313E-2</v>
      </c>
      <c r="H49618">
        <f t="shared" si="3102"/>
        <v>3.3287192088440783E-2</v>
      </c>
      <c r="I49618">
        <f t="shared" si="3103"/>
        <v>0</v>
      </c>
    </row>
    <row r="49619" spans="1:9" x14ac:dyDescent="0.3">
      <c r="A49619">
        <v>1</v>
      </c>
      <c r="B49619">
        <v>56</v>
      </c>
      <c r="C49619">
        <v>5</v>
      </c>
      <c r="D49619">
        <v>44</v>
      </c>
      <c r="E49619">
        <v>0</v>
      </c>
      <c r="F49619">
        <f t="shared" si="3100"/>
        <v>3.516290451937377</v>
      </c>
      <c r="G49619">
        <f t="shared" si="3101"/>
        <v>2.8852255267239314E-2</v>
      </c>
      <c r="H49619">
        <f t="shared" si="3102"/>
        <v>2.927666497126391E-2</v>
      </c>
      <c r="I49619">
        <f t="shared" si="3103"/>
        <v>0</v>
      </c>
    </row>
    <row r="49620" spans="1:9" x14ac:dyDescent="0.3">
      <c r="A49620">
        <v>1</v>
      </c>
      <c r="B49620">
        <v>31</v>
      </c>
      <c r="C49620">
        <v>7</v>
      </c>
      <c r="D49620">
        <v>50</v>
      </c>
      <c r="E49620">
        <v>0</v>
      </c>
      <c r="F49620">
        <f t="shared" si="3100"/>
        <v>3.0946534778644428</v>
      </c>
      <c r="G49620">
        <f t="shared" si="3101"/>
        <v>4.3328333257623988E-2</v>
      </c>
      <c r="H49620">
        <f t="shared" si="3102"/>
        <v>4.4295032350263427E-2</v>
      </c>
      <c r="I49620">
        <f t="shared" si="3103"/>
        <v>0</v>
      </c>
    </row>
    <row r="49621" spans="1:9" x14ac:dyDescent="0.3">
      <c r="A49621">
        <v>1</v>
      </c>
      <c r="B49621">
        <v>25</v>
      </c>
      <c r="C49621">
        <v>2</v>
      </c>
      <c r="D49621">
        <v>56</v>
      </c>
      <c r="E49621">
        <v>0</v>
      </c>
      <c r="F49621">
        <f t="shared" si="3100"/>
        <v>2.7932895496823535</v>
      </c>
      <c r="G49621">
        <f t="shared" si="3101"/>
        <v>5.7687875006300161E-2</v>
      </c>
      <c r="H49621">
        <f t="shared" si="3102"/>
        <v>5.9418716406918065E-2</v>
      </c>
      <c r="I49621">
        <f t="shared" si="3103"/>
        <v>0</v>
      </c>
    </row>
    <row r="49622" spans="1:9" x14ac:dyDescent="0.3">
      <c r="A49622">
        <v>1</v>
      </c>
      <c r="B49622">
        <v>37</v>
      </c>
      <c r="C49622">
        <v>4</v>
      </c>
      <c r="D49622">
        <v>56</v>
      </c>
      <c r="E49622">
        <v>0</v>
      </c>
      <c r="F49622">
        <f t="shared" si="3100"/>
        <v>2.8518006085934395</v>
      </c>
      <c r="G49622">
        <f t="shared" si="3101"/>
        <v>5.4588316067198814E-2</v>
      </c>
      <c r="H49622">
        <f t="shared" si="3102"/>
        <v>5.6134801980518997E-2</v>
      </c>
      <c r="I49622">
        <f t="shared" si="3103"/>
        <v>0</v>
      </c>
    </row>
    <row r="49623" spans="1:9" x14ac:dyDescent="0.3">
      <c r="A49623">
        <v>2</v>
      </c>
      <c r="B49623">
        <v>35</v>
      </c>
      <c r="C49623">
        <v>4</v>
      </c>
      <c r="D49623">
        <v>86</v>
      </c>
      <c r="E49623">
        <v>1</v>
      </c>
      <c r="F49623">
        <f t="shared" si="3100"/>
        <v>1.6708635702846886</v>
      </c>
      <c r="G49623">
        <f t="shared" si="3101"/>
        <v>0.15830907646854747</v>
      </c>
      <c r="H49623">
        <f t="shared" si="3102"/>
        <v>1.843205976603395</v>
      </c>
      <c r="I49623">
        <f t="shared" si="3103"/>
        <v>0</v>
      </c>
    </row>
    <row r="49624" spans="1:9" x14ac:dyDescent="0.3">
      <c r="A49624">
        <v>1</v>
      </c>
      <c r="B49624">
        <v>25</v>
      </c>
      <c r="C49624">
        <v>2</v>
      </c>
      <c r="D49624">
        <v>48</v>
      </c>
      <c r="E49624">
        <v>0</v>
      </c>
      <c r="F49624">
        <f t="shared" si="3100"/>
        <v>3.1705954553671258</v>
      </c>
      <c r="G49624">
        <f t="shared" si="3101"/>
        <v>4.0287386246874279E-2</v>
      </c>
      <c r="H49624">
        <f t="shared" si="3102"/>
        <v>4.1121400011433558E-2</v>
      </c>
      <c r="I49624">
        <f t="shared" si="3103"/>
        <v>0</v>
      </c>
    </row>
    <row r="49625" spans="1:9" x14ac:dyDescent="0.3">
      <c r="A49625">
        <v>2</v>
      </c>
      <c r="B49625">
        <v>44</v>
      </c>
      <c r="C49625">
        <v>2</v>
      </c>
      <c r="D49625">
        <v>53</v>
      </c>
      <c r="E49625">
        <v>0</v>
      </c>
      <c r="F49625">
        <f t="shared" si="3100"/>
        <v>3.2806458771375921</v>
      </c>
      <c r="G49625">
        <f t="shared" si="3101"/>
        <v>3.6241150594261397E-2</v>
      </c>
      <c r="H49625">
        <f t="shared" si="3102"/>
        <v>3.6914171883990696E-2</v>
      </c>
      <c r="I49625">
        <f t="shared" si="3103"/>
        <v>0</v>
      </c>
    </row>
    <row r="49626" spans="1:9" x14ac:dyDescent="0.3">
      <c r="A49626">
        <v>1</v>
      </c>
      <c r="B49626">
        <v>24</v>
      </c>
      <c r="C49626">
        <v>1</v>
      </c>
      <c r="D49626">
        <v>57</v>
      </c>
      <c r="E49626">
        <v>0</v>
      </c>
      <c r="F49626">
        <f t="shared" si="3100"/>
        <v>2.7435151879243813</v>
      </c>
      <c r="G49626">
        <f t="shared" si="3101"/>
        <v>6.0453934492480446E-2</v>
      </c>
      <c r="H49626">
        <f t="shared" si="3102"/>
        <v>6.2358429390760924E-2</v>
      </c>
      <c r="I49626">
        <f t="shared" si="3103"/>
        <v>0</v>
      </c>
    </row>
    <row r="49627" spans="1:9" x14ac:dyDescent="0.3">
      <c r="A49627">
        <v>3</v>
      </c>
      <c r="B49627">
        <v>26</v>
      </c>
      <c r="C49627">
        <v>2</v>
      </c>
      <c r="D49627">
        <v>85</v>
      </c>
      <c r="E49627">
        <v>0</v>
      </c>
      <c r="F49627">
        <f t="shared" si="3100"/>
        <v>1.920120263501512</v>
      </c>
      <c r="G49627">
        <f t="shared" si="3101"/>
        <v>0.12784815597709118</v>
      </c>
      <c r="H49627">
        <f t="shared" si="3102"/>
        <v>0.13679173717876333</v>
      </c>
      <c r="I49627">
        <f t="shared" si="3103"/>
        <v>0</v>
      </c>
    </row>
    <row r="49628" spans="1:9" x14ac:dyDescent="0.3">
      <c r="A49628">
        <v>1</v>
      </c>
      <c r="B49628">
        <v>45</v>
      </c>
      <c r="C49628">
        <v>13</v>
      </c>
      <c r="D49628">
        <v>45</v>
      </c>
      <c r="E49628">
        <v>0</v>
      </c>
      <c r="F49628">
        <f t="shared" si="3100"/>
        <v>3.388767459654745</v>
      </c>
      <c r="G49628">
        <f t="shared" si="3101"/>
        <v>3.2648359528466141E-2</v>
      </c>
      <c r="H49628">
        <f t="shared" si="3102"/>
        <v>3.319320901834507E-2</v>
      </c>
      <c r="I49628">
        <f t="shared" si="3103"/>
        <v>0</v>
      </c>
    </row>
    <row r="49629" spans="1:9" x14ac:dyDescent="0.3">
      <c r="A49629">
        <v>3</v>
      </c>
      <c r="B49629">
        <v>38</v>
      </c>
      <c r="C49629">
        <v>2</v>
      </c>
      <c r="D49629">
        <v>87</v>
      </c>
      <c r="E49629">
        <v>1</v>
      </c>
      <c r="F49629">
        <f t="shared" si="3100"/>
        <v>1.8897403612599222</v>
      </c>
      <c r="G49629">
        <f t="shared" si="3101"/>
        <v>0.13127407611562789</v>
      </c>
      <c r="H49629">
        <f t="shared" si="3102"/>
        <v>2.0304679572614757</v>
      </c>
      <c r="I49629">
        <f t="shared" si="3103"/>
        <v>0</v>
      </c>
    </row>
    <row r="49630" spans="1:9" x14ac:dyDescent="0.3">
      <c r="A49630">
        <v>2</v>
      </c>
      <c r="B49630">
        <v>28</v>
      </c>
      <c r="C49630">
        <v>5</v>
      </c>
      <c r="D49630">
        <v>81</v>
      </c>
      <c r="E49630">
        <v>0</v>
      </c>
      <c r="F49630">
        <f t="shared" si="3100"/>
        <v>1.8666598354319781</v>
      </c>
      <c r="G49630">
        <f t="shared" si="3101"/>
        <v>0.13392868068922598</v>
      </c>
      <c r="H49630">
        <f t="shared" si="3102"/>
        <v>0.14378801894835166</v>
      </c>
      <c r="I49630">
        <f t="shared" si="3103"/>
        <v>0</v>
      </c>
    </row>
    <row r="49631" spans="1:9" x14ac:dyDescent="0.3">
      <c r="A49631">
        <v>1</v>
      </c>
      <c r="B49631">
        <v>27</v>
      </c>
      <c r="C49631">
        <v>1</v>
      </c>
      <c r="D49631">
        <v>44</v>
      </c>
      <c r="E49631">
        <v>0</v>
      </c>
      <c r="F49631">
        <f t="shared" si="3100"/>
        <v>3.3726239282070365</v>
      </c>
      <c r="G49631">
        <f t="shared" si="3101"/>
        <v>3.3162076394696191E-2</v>
      </c>
      <c r="H49631">
        <f t="shared" si="3102"/>
        <v>3.3724405016762951E-2</v>
      </c>
      <c r="I49631">
        <f t="shared" si="3103"/>
        <v>0</v>
      </c>
    </row>
    <row r="49632" spans="1:9" x14ac:dyDescent="0.3">
      <c r="A49632">
        <v>2</v>
      </c>
      <c r="B49632">
        <v>51</v>
      </c>
      <c r="C49632">
        <v>3</v>
      </c>
      <c r="D49632">
        <v>70</v>
      </c>
      <c r="E49632">
        <v>0</v>
      </c>
      <c r="F49632">
        <f t="shared" si="3100"/>
        <v>2.513455238194628</v>
      </c>
      <c r="G49632">
        <f t="shared" si="3101"/>
        <v>7.4920284470265303E-2</v>
      </c>
      <c r="H49632">
        <f t="shared" si="3102"/>
        <v>7.7875366231839827E-2</v>
      </c>
      <c r="I49632">
        <f t="shared" si="3103"/>
        <v>0</v>
      </c>
    </row>
    <row r="49633" spans="1:9" x14ac:dyDescent="0.3">
      <c r="A49633">
        <v>3</v>
      </c>
      <c r="B49633">
        <v>27</v>
      </c>
      <c r="C49633">
        <v>3</v>
      </c>
      <c r="D49633">
        <v>86</v>
      </c>
      <c r="E49633">
        <v>0</v>
      </c>
      <c r="F49633">
        <f t="shared" si="3100"/>
        <v>1.8755681488382905</v>
      </c>
      <c r="G49633">
        <f t="shared" si="3101"/>
        <v>0.13289875495792117</v>
      </c>
      <c r="H49633">
        <f t="shared" si="3102"/>
        <v>0.14259953273097362</v>
      </c>
      <c r="I49633">
        <f t="shared" si="3103"/>
        <v>0</v>
      </c>
    </row>
    <row r="49634" spans="1:9" x14ac:dyDescent="0.3">
      <c r="A49634">
        <v>1</v>
      </c>
      <c r="B49634">
        <v>38</v>
      </c>
      <c r="C49634">
        <v>7</v>
      </c>
      <c r="D49634">
        <v>70</v>
      </c>
      <c r="E49634">
        <v>0</v>
      </c>
      <c r="F49634">
        <f t="shared" si="3100"/>
        <v>2.1886908819239475</v>
      </c>
      <c r="G49634">
        <f t="shared" si="3101"/>
        <v>0.10077065853632948</v>
      </c>
      <c r="H49634">
        <f t="shared" si="3102"/>
        <v>0.10621716974377172</v>
      </c>
      <c r="I49634">
        <f t="shared" si="3103"/>
        <v>0</v>
      </c>
    </row>
    <row r="49635" spans="1:9" x14ac:dyDescent="0.3">
      <c r="A49635">
        <v>1</v>
      </c>
      <c r="B49635">
        <v>30</v>
      </c>
      <c r="C49635">
        <v>2</v>
      </c>
      <c r="D49635">
        <v>55</v>
      </c>
      <c r="E49635">
        <v>0</v>
      </c>
      <c r="F49635">
        <f t="shared" si="3100"/>
        <v>2.867097193801118</v>
      </c>
      <c r="G49635">
        <f t="shared" si="3101"/>
        <v>5.3804240704197509E-2</v>
      </c>
      <c r="H49635">
        <f t="shared" si="3102"/>
        <v>5.5305797621593912E-2</v>
      </c>
      <c r="I49635">
        <f t="shared" si="3103"/>
        <v>0</v>
      </c>
    </row>
    <row r="49636" spans="1:9" x14ac:dyDescent="0.3">
      <c r="A49636">
        <v>1</v>
      </c>
      <c r="B49636">
        <v>36</v>
      </c>
      <c r="C49636">
        <v>8</v>
      </c>
      <c r="D49636">
        <v>71</v>
      </c>
      <c r="E49636">
        <v>0</v>
      </c>
      <c r="F49636">
        <f t="shared" si="3100"/>
        <v>2.1281521237158252</v>
      </c>
      <c r="G49636">
        <f t="shared" si="3101"/>
        <v>0.10639054448688989</v>
      </c>
      <c r="H49636">
        <f t="shared" si="3102"/>
        <v>0.11248644991214575</v>
      </c>
      <c r="I49636">
        <f t="shared" si="3103"/>
        <v>0</v>
      </c>
    </row>
    <row r="49637" spans="1:9" x14ac:dyDescent="0.3">
      <c r="A49637">
        <v>2</v>
      </c>
      <c r="B49637">
        <v>40</v>
      </c>
      <c r="C49637">
        <v>9</v>
      </c>
      <c r="D49637">
        <v>69</v>
      </c>
      <c r="E49637">
        <v>0</v>
      </c>
      <c r="F49637">
        <f t="shared" si="3100"/>
        <v>2.4856942376017059</v>
      </c>
      <c r="G49637">
        <f t="shared" si="3101"/>
        <v>7.6867172158949934E-2</v>
      </c>
      <c r="H49637">
        <f t="shared" si="3102"/>
        <v>7.9982146012959859E-2</v>
      </c>
      <c r="I49637">
        <f t="shared" si="3103"/>
        <v>0</v>
      </c>
    </row>
    <row r="49638" spans="1:9" x14ac:dyDescent="0.3">
      <c r="A49638">
        <v>1</v>
      </c>
      <c r="B49638">
        <v>41</v>
      </c>
      <c r="C49638">
        <v>13</v>
      </c>
      <c r="D49638">
        <v>81</v>
      </c>
      <c r="E49638">
        <v>0</v>
      </c>
      <c r="F49638">
        <f t="shared" si="3100"/>
        <v>1.6695753593467364</v>
      </c>
      <c r="G49638">
        <f t="shared" si="3101"/>
        <v>0.15848080267929404</v>
      </c>
      <c r="H49638">
        <f t="shared" si="3102"/>
        <v>0.17254645239615701</v>
      </c>
      <c r="I49638">
        <f t="shared" si="3103"/>
        <v>0</v>
      </c>
    </row>
    <row r="49639" spans="1:9" x14ac:dyDescent="0.3">
      <c r="A49639">
        <v>1</v>
      </c>
      <c r="B49639">
        <v>44</v>
      </c>
      <c r="C49639">
        <v>4</v>
      </c>
      <c r="D49639">
        <v>60</v>
      </c>
      <c r="E49639">
        <v>0</v>
      </c>
      <c r="F49639">
        <f t="shared" si="3100"/>
        <v>2.7004498240224883</v>
      </c>
      <c r="G49639">
        <f t="shared" si="3101"/>
        <v>6.2946818187805828E-2</v>
      </c>
      <c r="H49639">
        <f t="shared" si="3102"/>
        <v>6.501524081733602E-2</v>
      </c>
      <c r="I49639">
        <f t="shared" si="3103"/>
        <v>0</v>
      </c>
    </row>
    <row r="49640" spans="1:9" x14ac:dyDescent="0.3">
      <c r="A49640">
        <v>1</v>
      </c>
      <c r="B49640">
        <v>37</v>
      </c>
      <c r="C49640">
        <v>8</v>
      </c>
      <c r="D49640">
        <v>51</v>
      </c>
      <c r="E49640">
        <v>0</v>
      </c>
      <c r="F49640">
        <f t="shared" si="3100"/>
        <v>3.0767457691093889</v>
      </c>
      <c r="G49640">
        <f t="shared" si="3101"/>
        <v>4.407672580449952E-2</v>
      </c>
      <c r="H49640">
        <f t="shared" si="3102"/>
        <v>4.5077626269187869E-2</v>
      </c>
      <c r="I49640">
        <f t="shared" si="3103"/>
        <v>0</v>
      </c>
    </row>
    <row r="49641" spans="1:9" x14ac:dyDescent="0.3">
      <c r="A49641">
        <v>1</v>
      </c>
      <c r="B49641">
        <v>56</v>
      </c>
      <c r="C49641">
        <v>19</v>
      </c>
      <c r="D49641">
        <v>62</v>
      </c>
      <c r="E49641">
        <v>0</v>
      </c>
      <c r="F49641">
        <f t="shared" si="3100"/>
        <v>2.6293035572670242</v>
      </c>
      <c r="G49641">
        <f t="shared" si="3101"/>
        <v>6.727613924326005E-2</v>
      </c>
      <c r="H49641">
        <f t="shared" si="3102"/>
        <v>6.9646091120513842E-2</v>
      </c>
      <c r="I49641">
        <f t="shared" si="3103"/>
        <v>0</v>
      </c>
    </row>
    <row r="49642" spans="1:9" x14ac:dyDescent="0.3">
      <c r="A49642">
        <v>1</v>
      </c>
      <c r="B49642">
        <v>35</v>
      </c>
      <c r="C49642">
        <v>9</v>
      </c>
      <c r="D49642">
        <v>74</v>
      </c>
      <c r="E49642">
        <v>0</v>
      </c>
      <c r="F49642">
        <f t="shared" si="3100"/>
        <v>1.9786157702681435</v>
      </c>
      <c r="G49642">
        <f t="shared" si="3101"/>
        <v>0.12146647494556753</v>
      </c>
      <c r="H49642">
        <f t="shared" si="3102"/>
        <v>0.12950121038200599</v>
      </c>
      <c r="I49642">
        <f t="shared" si="3103"/>
        <v>0</v>
      </c>
    </row>
    <row r="49643" spans="1:9" x14ac:dyDescent="0.3">
      <c r="A49643">
        <v>2</v>
      </c>
      <c r="B49643">
        <v>41</v>
      </c>
      <c r="C49643">
        <v>5</v>
      </c>
      <c r="D49643">
        <v>45</v>
      </c>
      <c r="E49643">
        <v>0</v>
      </c>
      <c r="F49643">
        <f t="shared" si="3100"/>
        <v>3.6338118663746881</v>
      </c>
      <c r="G49643">
        <f t="shared" si="3101"/>
        <v>2.573548995236077E-2</v>
      </c>
      <c r="H49643">
        <f t="shared" si="3102"/>
        <v>2.6072441317501437E-2</v>
      </c>
      <c r="I49643">
        <f t="shared" si="3103"/>
        <v>0</v>
      </c>
    </row>
    <row r="49644" spans="1:9" x14ac:dyDescent="0.3">
      <c r="A49644">
        <v>1</v>
      </c>
      <c r="B49644">
        <v>39</v>
      </c>
      <c r="C49644">
        <v>5</v>
      </c>
      <c r="D49644">
        <v>78</v>
      </c>
      <c r="E49644">
        <v>0</v>
      </c>
      <c r="F49644">
        <f t="shared" si="3100"/>
        <v>1.8221493726893256</v>
      </c>
      <c r="G49644">
        <f t="shared" si="3101"/>
        <v>0.13917616510816197</v>
      </c>
      <c r="H49644">
        <f t="shared" si="3102"/>
        <v>0.14986540072487364</v>
      </c>
      <c r="I49644">
        <f t="shared" si="3103"/>
        <v>0</v>
      </c>
    </row>
    <row r="49645" spans="1:9" x14ac:dyDescent="0.3">
      <c r="A49645">
        <v>2</v>
      </c>
      <c r="B49645">
        <v>28</v>
      </c>
      <c r="C49645">
        <v>4</v>
      </c>
      <c r="D49645">
        <v>62</v>
      </c>
      <c r="E49645">
        <v>0</v>
      </c>
      <c r="F49645">
        <f t="shared" si="3100"/>
        <v>2.7654791190675696</v>
      </c>
      <c r="G49645">
        <f t="shared" si="3101"/>
        <v>5.9218377473210605E-2</v>
      </c>
      <c r="H49645">
        <f t="shared" si="3102"/>
        <v>6.1044235907401038E-2</v>
      </c>
      <c r="I49645">
        <f t="shared" si="3103"/>
        <v>0</v>
      </c>
    </row>
    <row r="49646" spans="1:9" x14ac:dyDescent="0.3">
      <c r="A49646">
        <v>3</v>
      </c>
      <c r="B49646">
        <v>45</v>
      </c>
      <c r="C49646">
        <v>17</v>
      </c>
      <c r="D49646">
        <v>61</v>
      </c>
      <c r="E49646">
        <v>0</v>
      </c>
      <c r="F49646">
        <f t="shared" si="3100"/>
        <v>3.1125203584929917</v>
      </c>
      <c r="G49646">
        <f t="shared" si="3101"/>
        <v>4.2593746641571242E-2</v>
      </c>
      <c r="H49646">
        <f t="shared" si="3102"/>
        <v>4.3527470440266287E-2</v>
      </c>
      <c r="I49646">
        <f t="shared" si="3103"/>
        <v>0</v>
      </c>
    </row>
    <row r="49647" spans="1:9" x14ac:dyDescent="0.3">
      <c r="A49647">
        <v>2</v>
      </c>
      <c r="B49647">
        <v>28</v>
      </c>
      <c r="C49647">
        <v>2</v>
      </c>
      <c r="D49647">
        <v>47</v>
      </c>
      <c r="E49647">
        <v>0</v>
      </c>
      <c r="F49647">
        <f t="shared" si="3100"/>
        <v>3.4783632074950344</v>
      </c>
      <c r="G49647">
        <f t="shared" si="3101"/>
        <v>2.99341726258395E-2</v>
      </c>
      <c r="H49647">
        <f t="shared" si="3102"/>
        <v>3.0391346514985852E-2</v>
      </c>
      <c r="I49647">
        <f t="shared" si="3103"/>
        <v>0</v>
      </c>
    </row>
    <row r="49648" spans="1:9" x14ac:dyDescent="0.3">
      <c r="A49648">
        <v>1</v>
      </c>
      <c r="B49648">
        <v>26</v>
      </c>
      <c r="C49648">
        <v>3</v>
      </c>
      <c r="D49648">
        <v>70</v>
      </c>
      <c r="E49648">
        <v>0</v>
      </c>
      <c r="F49648">
        <f t="shared" si="3100"/>
        <v>2.1356153382813767</v>
      </c>
      <c r="G49648">
        <f t="shared" si="3101"/>
        <v>0.1056830862701205</v>
      </c>
      <c r="H49648">
        <f t="shared" si="3102"/>
        <v>0.11169507699448954</v>
      </c>
      <c r="I49648">
        <f t="shared" si="3103"/>
        <v>0</v>
      </c>
    </row>
    <row r="49649" spans="1:9" x14ac:dyDescent="0.3">
      <c r="A49649">
        <v>1</v>
      </c>
      <c r="B49649">
        <v>27</v>
      </c>
      <c r="C49649">
        <v>2</v>
      </c>
      <c r="D49649">
        <v>61</v>
      </c>
      <c r="E49649">
        <v>0</v>
      </c>
      <c r="F49649">
        <f t="shared" si="3100"/>
        <v>2.5681311209926383</v>
      </c>
      <c r="G49649">
        <f t="shared" si="3101"/>
        <v>7.1217823648519418E-2</v>
      </c>
      <c r="H49649">
        <f t="shared" si="3102"/>
        <v>7.3881038757304729E-2</v>
      </c>
      <c r="I49649">
        <f t="shared" si="3103"/>
        <v>0</v>
      </c>
    </row>
    <row r="49650" spans="1:9" x14ac:dyDescent="0.3">
      <c r="A49650">
        <v>1</v>
      </c>
      <c r="B49650">
        <v>38</v>
      </c>
      <c r="C49650">
        <v>7</v>
      </c>
      <c r="D49650">
        <v>70</v>
      </c>
      <c r="E49650">
        <v>0</v>
      </c>
      <c r="F49650">
        <f t="shared" si="3100"/>
        <v>2.1886908819239475</v>
      </c>
      <c r="G49650">
        <f t="shared" si="3101"/>
        <v>0.10077065853632948</v>
      </c>
      <c r="H49650">
        <f t="shared" si="3102"/>
        <v>0.10621716974377172</v>
      </c>
      <c r="I49650">
        <f t="shared" si="3103"/>
        <v>0</v>
      </c>
    </row>
    <row r="49651" spans="1:9" x14ac:dyDescent="0.3">
      <c r="A49651">
        <v>1</v>
      </c>
      <c r="B49651">
        <v>30</v>
      </c>
      <c r="C49651">
        <v>6</v>
      </c>
      <c r="D49651">
        <v>93</v>
      </c>
      <c r="E49651">
        <v>1</v>
      </c>
      <c r="F49651">
        <f t="shared" si="3100"/>
        <v>1.0640231112614176</v>
      </c>
      <c r="G49651">
        <f t="shared" si="3101"/>
        <v>0.25654138386644615</v>
      </c>
      <c r="H49651">
        <f t="shared" si="3102"/>
        <v>1.3604652867753828</v>
      </c>
      <c r="I49651">
        <f t="shared" si="3103"/>
        <v>0</v>
      </c>
    </row>
    <row r="49652" spans="1:9" x14ac:dyDescent="0.3">
      <c r="A49652">
        <v>1</v>
      </c>
      <c r="B49652">
        <v>32</v>
      </c>
      <c r="C49652">
        <v>8</v>
      </c>
      <c r="D49652">
        <v>53</v>
      </c>
      <c r="E49652">
        <v>0</v>
      </c>
      <c r="F49652">
        <f t="shared" si="3100"/>
        <v>2.9557748867800275</v>
      </c>
      <c r="G49652">
        <f t="shared" si="3101"/>
        <v>4.9464282902888589E-2</v>
      </c>
      <c r="H49652">
        <f t="shared" si="3102"/>
        <v>5.0729540592785734E-2</v>
      </c>
      <c r="I49652">
        <f t="shared" si="3103"/>
        <v>0</v>
      </c>
    </row>
    <row r="49653" spans="1:9" x14ac:dyDescent="0.3">
      <c r="A49653">
        <v>1</v>
      </c>
      <c r="B49653">
        <v>28</v>
      </c>
      <c r="C49653">
        <v>4</v>
      </c>
      <c r="D49653">
        <v>71</v>
      </c>
      <c r="E49653">
        <v>0</v>
      </c>
      <c r="F49653">
        <f t="shared" si="3100"/>
        <v>2.09639210479979</v>
      </c>
      <c r="G49653">
        <f t="shared" si="3101"/>
        <v>0.1094479843823094</v>
      </c>
      <c r="H49653">
        <f t="shared" si="3102"/>
        <v>0.11591376625961952</v>
      </c>
      <c r="I49653">
        <f t="shared" si="3103"/>
        <v>0</v>
      </c>
    </row>
    <row r="49654" spans="1:9" x14ac:dyDescent="0.3">
      <c r="A49654">
        <v>1</v>
      </c>
      <c r="B49654">
        <v>27</v>
      </c>
      <c r="C49654">
        <v>3</v>
      </c>
      <c r="D49654">
        <v>76</v>
      </c>
      <c r="E49654">
        <v>0</v>
      </c>
      <c r="F49654">
        <f t="shared" si="3100"/>
        <v>1.8579647901994316</v>
      </c>
      <c r="G49654">
        <f t="shared" si="3101"/>
        <v>0.1349404486324034</v>
      </c>
      <c r="H49654">
        <f t="shared" si="3102"/>
        <v>0.14495692890832884</v>
      </c>
      <c r="I49654">
        <f t="shared" si="3103"/>
        <v>0</v>
      </c>
    </row>
    <row r="49655" spans="1:9" x14ac:dyDescent="0.3">
      <c r="A49655">
        <v>1</v>
      </c>
      <c r="B49655">
        <v>40</v>
      </c>
      <c r="C49655">
        <v>8</v>
      </c>
      <c r="D49655">
        <v>52</v>
      </c>
      <c r="E49655">
        <v>0</v>
      </c>
      <c r="F49655">
        <f t="shared" si="3100"/>
        <v>3.0455691744436932</v>
      </c>
      <c r="G49655">
        <f t="shared" si="3101"/>
        <v>4.5409150794332831E-2</v>
      </c>
      <c r="H49655">
        <f t="shared" si="3102"/>
        <v>4.6472460454959411E-2</v>
      </c>
      <c r="I49655">
        <f t="shared" si="3103"/>
        <v>0</v>
      </c>
    </row>
    <row r="49656" spans="1:9" x14ac:dyDescent="0.3">
      <c r="A49656">
        <v>1</v>
      </c>
      <c r="B49656">
        <v>31</v>
      </c>
      <c r="C49656">
        <v>4</v>
      </c>
      <c r="D49656">
        <v>87</v>
      </c>
      <c r="E49656">
        <v>0</v>
      </c>
      <c r="F49656">
        <f t="shared" si="3100"/>
        <v>1.3577669369751471</v>
      </c>
      <c r="G49656">
        <f t="shared" si="3101"/>
        <v>0.20460347323993636</v>
      </c>
      <c r="H49656">
        <f t="shared" si="3102"/>
        <v>0.22891451287628578</v>
      </c>
      <c r="I49656">
        <f t="shared" si="3103"/>
        <v>0</v>
      </c>
    </row>
    <row r="49657" spans="1:9" x14ac:dyDescent="0.3">
      <c r="A49657">
        <v>2</v>
      </c>
      <c r="B49657">
        <v>44</v>
      </c>
      <c r="C49657">
        <v>6</v>
      </c>
      <c r="D49657">
        <v>60</v>
      </c>
      <c r="E49657">
        <v>0</v>
      </c>
      <c r="F49657">
        <f t="shared" si="3100"/>
        <v>2.9396321791263835</v>
      </c>
      <c r="G49657">
        <f t="shared" si="3101"/>
        <v>5.0228817507329132E-2</v>
      </c>
      <c r="H49657">
        <f t="shared" si="3102"/>
        <v>5.1534183933138182E-2</v>
      </c>
      <c r="I49657">
        <f t="shared" si="3103"/>
        <v>0</v>
      </c>
    </row>
    <row r="49658" spans="1:9" x14ac:dyDescent="0.3">
      <c r="A49658">
        <v>1</v>
      </c>
      <c r="B49658">
        <v>29</v>
      </c>
      <c r="C49658">
        <v>1</v>
      </c>
      <c r="D49658">
        <v>48</v>
      </c>
      <c r="E49658">
        <v>0</v>
      </c>
      <c r="F49658">
        <f t="shared" si="3100"/>
        <v>3.1946287377279177</v>
      </c>
      <c r="G49658">
        <f t="shared" si="3101"/>
        <v>3.9368353975624937E-2</v>
      </c>
      <c r="H49658">
        <f t="shared" si="3102"/>
        <v>4.016424627534293E-2</v>
      </c>
      <c r="I49658">
        <f t="shared" si="3103"/>
        <v>0</v>
      </c>
    </row>
    <row r="49659" spans="1:9" x14ac:dyDescent="0.3">
      <c r="A49659">
        <v>1</v>
      </c>
      <c r="B49659">
        <v>29</v>
      </c>
      <c r="C49659">
        <v>2</v>
      </c>
      <c r="D49659">
        <v>47</v>
      </c>
      <c r="E49659">
        <v>0</v>
      </c>
      <c r="F49659">
        <f t="shared" si="3100"/>
        <v>3.239074218304256</v>
      </c>
      <c r="G49659">
        <f t="shared" si="3101"/>
        <v>3.7721480682876569E-2</v>
      </c>
      <c r="H49659">
        <f t="shared" si="3102"/>
        <v>3.8451349099911353E-2</v>
      </c>
      <c r="I49659">
        <f t="shared" si="3103"/>
        <v>0</v>
      </c>
    </row>
    <row r="49660" spans="1:9" x14ac:dyDescent="0.3">
      <c r="A49660">
        <v>1</v>
      </c>
      <c r="B49660">
        <v>28</v>
      </c>
      <c r="C49660">
        <v>4</v>
      </c>
      <c r="D49660">
        <v>57</v>
      </c>
      <c r="E49660">
        <v>0</v>
      </c>
      <c r="F49660">
        <f t="shared" si="3100"/>
        <v>2.7566774397481408</v>
      </c>
      <c r="G49660">
        <f t="shared" si="3101"/>
        <v>5.9710639380111126E-2</v>
      </c>
      <c r="H49660">
        <f t="shared" si="3102"/>
        <v>6.1567620641468077E-2</v>
      </c>
      <c r="I49660">
        <f t="shared" si="3103"/>
        <v>0</v>
      </c>
    </row>
    <row r="49661" spans="1:9" x14ac:dyDescent="0.3">
      <c r="A49661">
        <v>1</v>
      </c>
      <c r="B49661">
        <v>42</v>
      </c>
      <c r="C49661">
        <v>4</v>
      </c>
      <c r="D49661">
        <v>74</v>
      </c>
      <c r="E49661">
        <v>0</v>
      </c>
      <c r="F49661">
        <f t="shared" si="3100"/>
        <v>2.0295067267108702</v>
      </c>
      <c r="G49661">
        <f t="shared" si="3101"/>
        <v>0.11613954755402547</v>
      </c>
      <c r="H49661">
        <f t="shared" si="3102"/>
        <v>0.12345608802958302</v>
      </c>
      <c r="I49661">
        <f t="shared" si="3103"/>
        <v>0</v>
      </c>
    </row>
    <row r="49662" spans="1:9" x14ac:dyDescent="0.3">
      <c r="A49662">
        <v>1</v>
      </c>
      <c r="B49662">
        <v>24</v>
      </c>
      <c r="C49662">
        <v>1</v>
      </c>
      <c r="D49662">
        <v>67</v>
      </c>
      <c r="E49662">
        <v>0</v>
      </c>
      <c r="F49662">
        <f t="shared" si="3100"/>
        <v>2.2718828058184162</v>
      </c>
      <c r="G49662">
        <f t="shared" si="3101"/>
        <v>9.3478540536495347E-2</v>
      </c>
      <c r="H49662">
        <f t="shared" si="3102"/>
        <v>9.8140576189873235E-2</v>
      </c>
      <c r="I49662">
        <f t="shared" si="3103"/>
        <v>0</v>
      </c>
    </row>
    <row r="49663" spans="1:9" x14ac:dyDescent="0.3">
      <c r="A49663">
        <v>1</v>
      </c>
      <c r="B49663">
        <v>39</v>
      </c>
      <c r="C49663">
        <v>11</v>
      </c>
      <c r="D49663">
        <v>83</v>
      </c>
      <c r="E49663">
        <v>0</v>
      </c>
      <c r="F49663">
        <f t="shared" si="3100"/>
        <v>1.5700266358307937</v>
      </c>
      <c r="G49663">
        <f t="shared" si="3101"/>
        <v>0.17221259461876326</v>
      </c>
      <c r="H49663">
        <f t="shared" si="3102"/>
        <v>0.18899891435049013</v>
      </c>
      <c r="I49663">
        <f t="shared" si="3103"/>
        <v>0</v>
      </c>
    </row>
    <row r="49664" spans="1:9" x14ac:dyDescent="0.3">
      <c r="A49664">
        <v>1</v>
      </c>
      <c r="B49664">
        <v>55</v>
      </c>
      <c r="C49664">
        <v>2</v>
      </c>
      <c r="D49664">
        <v>78</v>
      </c>
      <c r="E49664">
        <v>0</v>
      </c>
      <c r="F49664">
        <f t="shared" si="3100"/>
        <v>1.9155647444982384</v>
      </c>
      <c r="G49664">
        <f t="shared" si="3101"/>
        <v>0.12835697177351643</v>
      </c>
      <c r="H49664">
        <f t="shared" si="3102"/>
        <v>0.13737531018836738</v>
      </c>
      <c r="I49664">
        <f t="shared" si="3103"/>
        <v>0</v>
      </c>
    </row>
    <row r="49665" spans="1:9" x14ac:dyDescent="0.3">
      <c r="A49665">
        <v>2</v>
      </c>
      <c r="B49665">
        <v>25</v>
      </c>
      <c r="C49665">
        <v>3</v>
      </c>
      <c r="D49665">
        <v>79</v>
      </c>
      <c r="E49665">
        <v>0</v>
      </c>
      <c r="F49665">
        <f t="shared" si="3100"/>
        <v>1.9504351835767864</v>
      </c>
      <c r="G49665">
        <f t="shared" si="3101"/>
        <v>0.12450591360154072</v>
      </c>
      <c r="H49665">
        <f t="shared" si="3102"/>
        <v>0.13296688182106506</v>
      </c>
      <c r="I49665">
        <f t="shared" si="3103"/>
        <v>0</v>
      </c>
    </row>
    <row r="49666" spans="1:9" x14ac:dyDescent="0.3">
      <c r="A49666">
        <v>1</v>
      </c>
      <c r="B49666">
        <v>26</v>
      </c>
      <c r="C49666">
        <v>2</v>
      </c>
      <c r="D49666">
        <v>79</v>
      </c>
      <c r="E49666">
        <v>0</v>
      </c>
      <c r="F49666">
        <f t="shared" si="3100"/>
        <v>1.713863952020267</v>
      </c>
      <c r="G49666">
        <f t="shared" si="3101"/>
        <v>0.15266321481846923</v>
      </c>
      <c r="H49666">
        <f t="shared" si="3102"/>
        <v>0.16565704213078472</v>
      </c>
      <c r="I49666">
        <f t="shared" si="3103"/>
        <v>0</v>
      </c>
    </row>
    <row r="49667" spans="1:9" x14ac:dyDescent="0.3">
      <c r="A49667">
        <v>1</v>
      </c>
      <c r="B49667">
        <v>43</v>
      </c>
      <c r="C49667">
        <v>3</v>
      </c>
      <c r="D49667">
        <v>49</v>
      </c>
      <c r="E49667">
        <v>0</v>
      </c>
      <c r="F49667">
        <f t="shared" ref="F49667:F49730" si="3104">$K$2+$K$3*A49667+$K$4*B49667+$K$5*C49667+$K$6*D49667</f>
        <v>3.216634320791675</v>
      </c>
      <c r="G49667">
        <f t="shared" ref="G49667:G49730" si="3105">1/(1+EXP(F49667))</f>
        <v>3.8544520135502157E-2</v>
      </c>
      <c r="H49667">
        <f t="shared" ref="H49667:H49730" si="3106">-1*(E49667*LN(G49667)+(1-E49667)*LN(1-G49667))</f>
        <v>3.9307017818343983E-2</v>
      </c>
      <c r="I49667">
        <f t="shared" ref="I49667:I49730" si="3107">IF(G49667&gt;=0.5,1,0)</f>
        <v>0</v>
      </c>
    </row>
    <row r="49668" spans="1:9" x14ac:dyDescent="0.3">
      <c r="A49668">
        <v>1</v>
      </c>
      <c r="B49668">
        <v>46</v>
      </c>
      <c r="C49668">
        <v>8</v>
      </c>
      <c r="D49668">
        <v>61</v>
      </c>
      <c r="E49668">
        <v>0</v>
      </c>
      <c r="F49668">
        <f t="shared" si="3104"/>
        <v>2.6530733176381265</v>
      </c>
      <c r="G49668">
        <f t="shared" si="3105"/>
        <v>6.5799839691544224E-2</v>
      </c>
      <c r="H49668">
        <f t="shared" si="3106"/>
        <v>6.8064559314426981E-2</v>
      </c>
      <c r="I49668">
        <f t="shared" si="3107"/>
        <v>0</v>
      </c>
    </row>
    <row r="49669" spans="1:9" x14ac:dyDescent="0.3">
      <c r="A49669">
        <v>1</v>
      </c>
      <c r="B49669">
        <v>43</v>
      </c>
      <c r="C49669">
        <v>11</v>
      </c>
      <c r="D49669">
        <v>61</v>
      </c>
      <c r="E49669">
        <v>0</v>
      </c>
      <c r="F49669">
        <f t="shared" si="3104"/>
        <v>2.6289334011904515</v>
      </c>
      <c r="G49669">
        <f t="shared" si="3105"/>
        <v>6.7299370280171772E-2</v>
      </c>
      <c r="H49669">
        <f t="shared" si="3106"/>
        <v>6.9670998091588263E-2</v>
      </c>
      <c r="I49669">
        <f t="shared" si="3107"/>
        <v>0</v>
      </c>
    </row>
    <row r="49670" spans="1:9" x14ac:dyDescent="0.3">
      <c r="A49670">
        <v>1</v>
      </c>
      <c r="B49670">
        <v>31</v>
      </c>
      <c r="C49670">
        <v>7</v>
      </c>
      <c r="D49670">
        <v>57</v>
      </c>
      <c r="E49670">
        <v>0</v>
      </c>
      <c r="F49670">
        <f t="shared" si="3104"/>
        <v>2.7645108103902674</v>
      </c>
      <c r="G49670">
        <f t="shared" si="3105"/>
        <v>5.9272346491831975E-2</v>
      </c>
      <c r="H49670">
        <f t="shared" si="3106"/>
        <v>6.1101603701781471E-2</v>
      </c>
      <c r="I49670">
        <f t="shared" si="3107"/>
        <v>0</v>
      </c>
    </row>
    <row r="49671" spans="1:9" x14ac:dyDescent="0.3">
      <c r="A49671">
        <v>1</v>
      </c>
      <c r="B49671">
        <v>28</v>
      </c>
      <c r="C49671">
        <v>4</v>
      </c>
      <c r="D49671">
        <v>88</v>
      </c>
      <c r="E49671">
        <v>1</v>
      </c>
      <c r="F49671">
        <f t="shared" si="3104"/>
        <v>1.294617055219649</v>
      </c>
      <c r="G49671">
        <f t="shared" si="3105"/>
        <v>0.21507235161420779</v>
      </c>
      <c r="H49671">
        <f t="shared" si="3106"/>
        <v>1.5367807883284885</v>
      </c>
      <c r="I49671">
        <f t="shared" si="3107"/>
        <v>0</v>
      </c>
    </row>
    <row r="49672" spans="1:9" x14ac:dyDescent="0.3">
      <c r="A49672">
        <v>2</v>
      </c>
      <c r="B49672">
        <v>26</v>
      </c>
      <c r="C49672">
        <v>2</v>
      </c>
      <c r="D49672">
        <v>81</v>
      </c>
      <c r="E49672">
        <v>0</v>
      </c>
      <c r="F49672">
        <f t="shared" si="3104"/>
        <v>1.8641553459714855</v>
      </c>
      <c r="G49672">
        <f t="shared" si="3105"/>
        <v>0.1342194473319262</v>
      </c>
      <c r="H49672">
        <f t="shared" si="3106"/>
        <v>0.14412380591736093</v>
      </c>
      <c r="I49672">
        <f t="shared" si="3107"/>
        <v>0</v>
      </c>
    </row>
    <row r="49673" spans="1:9" x14ac:dyDescent="0.3">
      <c r="A49673">
        <v>2</v>
      </c>
      <c r="B49673">
        <v>25</v>
      </c>
      <c r="C49673">
        <v>4</v>
      </c>
      <c r="D49673">
        <v>61</v>
      </c>
      <c r="E49673">
        <v>0</v>
      </c>
      <c r="F49673">
        <f t="shared" si="3104"/>
        <v>2.7966557137332657</v>
      </c>
      <c r="G49673">
        <f t="shared" si="3105"/>
        <v>5.750516259422566E-2</v>
      </c>
      <c r="H49673">
        <f t="shared" si="3106"/>
        <v>5.9224837228528157E-2</v>
      </c>
      <c r="I49673">
        <f t="shared" si="3107"/>
        <v>0</v>
      </c>
    </row>
    <row r="49674" spans="1:9" x14ac:dyDescent="0.3">
      <c r="A49674">
        <v>1</v>
      </c>
      <c r="B49674">
        <v>26</v>
      </c>
      <c r="C49674">
        <v>1</v>
      </c>
      <c r="D49674">
        <v>60</v>
      </c>
      <c r="E49674">
        <v>0</v>
      </c>
      <c r="F49674">
        <f t="shared" si="3104"/>
        <v>2.6126832356558589</v>
      </c>
      <c r="G49674">
        <f t="shared" si="3105"/>
        <v>6.8326596142361695E-2</v>
      </c>
      <c r="H49674">
        <f t="shared" si="3106"/>
        <v>7.0772950755202138E-2</v>
      </c>
      <c r="I49674">
        <f t="shared" si="3107"/>
        <v>0</v>
      </c>
    </row>
    <row r="49675" spans="1:9" x14ac:dyDescent="0.3">
      <c r="A49675">
        <v>2</v>
      </c>
      <c r="B49675">
        <v>30</v>
      </c>
      <c r="C49675">
        <v>5</v>
      </c>
      <c r="D49675">
        <v>52</v>
      </c>
      <c r="E49675">
        <v>0</v>
      </c>
      <c r="F49675">
        <f t="shared" si="3104"/>
        <v>3.2450515059025435</v>
      </c>
      <c r="G49675">
        <f t="shared" si="3105"/>
        <v>3.7505112194600468E-2</v>
      </c>
      <c r="H49675">
        <f t="shared" si="3106"/>
        <v>3.8226524205316657E-2</v>
      </c>
      <c r="I49675">
        <f t="shared" si="3107"/>
        <v>0</v>
      </c>
    </row>
    <row r="49676" spans="1:9" x14ac:dyDescent="0.3">
      <c r="A49676">
        <v>1</v>
      </c>
      <c r="B49676">
        <v>33</v>
      </c>
      <c r="C49676">
        <v>2</v>
      </c>
      <c r="D49676">
        <v>71</v>
      </c>
      <c r="E49676">
        <v>1</v>
      </c>
      <c r="F49676">
        <f t="shared" si="3104"/>
        <v>2.1284720259764747</v>
      </c>
      <c r="G49676">
        <f t="shared" si="3105"/>
        <v>0.1063601346975914</v>
      </c>
      <c r="H49676">
        <f t="shared" si="3106"/>
        <v>2.2409244461772118</v>
      </c>
      <c r="I49676">
        <f t="shared" si="3107"/>
        <v>0</v>
      </c>
    </row>
    <row r="49677" spans="1:9" x14ac:dyDescent="0.3">
      <c r="A49677">
        <v>2</v>
      </c>
      <c r="B49677">
        <v>39</v>
      </c>
      <c r="C49677">
        <v>5</v>
      </c>
      <c r="D49677">
        <v>90</v>
      </c>
      <c r="E49677">
        <v>1</v>
      </c>
      <c r="F49677">
        <f t="shared" si="3104"/>
        <v>1.5008083845345785</v>
      </c>
      <c r="G49677">
        <f t="shared" si="3105"/>
        <v>0.18230498707214657</v>
      </c>
      <c r="H49677">
        <f t="shared" si="3106"/>
        <v>1.7020742412693592</v>
      </c>
      <c r="I49677">
        <f t="shared" si="3107"/>
        <v>0</v>
      </c>
    </row>
    <row r="49678" spans="1:9" x14ac:dyDescent="0.3">
      <c r="A49678">
        <v>1</v>
      </c>
      <c r="B49678">
        <v>39</v>
      </c>
      <c r="C49678">
        <v>5</v>
      </c>
      <c r="D49678">
        <v>46</v>
      </c>
      <c r="E49678">
        <v>0</v>
      </c>
      <c r="F49678">
        <f t="shared" si="3104"/>
        <v>3.3313729954284135</v>
      </c>
      <c r="G49678">
        <f t="shared" si="3105"/>
        <v>3.4510453540211039E-2</v>
      </c>
      <c r="H49678">
        <f t="shared" si="3106"/>
        <v>3.5120004246454527E-2</v>
      </c>
      <c r="I49678">
        <f t="shared" si="3107"/>
        <v>0</v>
      </c>
    </row>
    <row r="49679" spans="1:9" x14ac:dyDescent="0.3">
      <c r="A49679">
        <v>1</v>
      </c>
      <c r="B49679">
        <v>30</v>
      </c>
      <c r="C49679">
        <v>4</v>
      </c>
      <c r="D49679">
        <v>81</v>
      </c>
      <c r="E49679">
        <v>0</v>
      </c>
      <c r="F49679">
        <f t="shared" si="3104"/>
        <v>1.6354174850570917</v>
      </c>
      <c r="G49679">
        <f t="shared" si="3105"/>
        <v>0.16308957102089705</v>
      </c>
      <c r="H49679">
        <f t="shared" si="3106"/>
        <v>0.17803822858099128</v>
      </c>
      <c r="I49679">
        <f t="shared" si="3107"/>
        <v>0</v>
      </c>
    </row>
    <row r="49680" spans="1:9" x14ac:dyDescent="0.3">
      <c r="A49680">
        <v>1</v>
      </c>
      <c r="B49680">
        <v>39</v>
      </c>
      <c r="C49680">
        <v>8</v>
      </c>
      <c r="D49680">
        <v>66</v>
      </c>
      <c r="E49680">
        <v>0</v>
      </c>
      <c r="F49680">
        <f t="shared" si="3104"/>
        <v>2.3799549583137085</v>
      </c>
      <c r="G49680">
        <f t="shared" si="3105"/>
        <v>8.4714058089054745E-2</v>
      </c>
      <c r="H49680">
        <f t="shared" si="3106"/>
        <v>8.8518757705371404E-2</v>
      </c>
      <c r="I49680">
        <f t="shared" si="3107"/>
        <v>0</v>
      </c>
    </row>
    <row r="49681" spans="1:9" x14ac:dyDescent="0.3">
      <c r="A49681">
        <v>1</v>
      </c>
      <c r="B49681">
        <v>40</v>
      </c>
      <c r="C49681">
        <v>3</v>
      </c>
      <c r="D49681">
        <v>52</v>
      </c>
      <c r="E49681">
        <v>0</v>
      </c>
      <c r="F49681">
        <f t="shared" si="3104"/>
        <v>3.0591579626149845</v>
      </c>
      <c r="G49681">
        <f t="shared" si="3105"/>
        <v>4.4823740706378026E-2</v>
      </c>
      <c r="H49681">
        <f t="shared" si="3106"/>
        <v>4.5859390826013369E-2</v>
      </c>
      <c r="I49681">
        <f t="shared" si="3107"/>
        <v>0</v>
      </c>
    </row>
    <row r="49682" spans="1:9" x14ac:dyDescent="0.3">
      <c r="A49682">
        <v>1</v>
      </c>
      <c r="B49682">
        <v>25</v>
      </c>
      <c r="C49682">
        <v>2</v>
      </c>
      <c r="D49682">
        <v>58</v>
      </c>
      <c r="E49682">
        <v>0</v>
      </c>
      <c r="F49682">
        <f t="shared" si="3104"/>
        <v>2.6989630732611607</v>
      </c>
      <c r="G49682">
        <f t="shared" si="3105"/>
        <v>6.3034570466588113E-2</v>
      </c>
      <c r="H49682">
        <f t="shared" si="3106"/>
        <v>6.5108892265955787E-2</v>
      </c>
      <c r="I49682">
        <f t="shared" si="3107"/>
        <v>0</v>
      </c>
    </row>
    <row r="49683" spans="1:9" x14ac:dyDescent="0.3">
      <c r="A49683">
        <v>1</v>
      </c>
      <c r="B49683">
        <v>37</v>
      </c>
      <c r="C49683">
        <v>3</v>
      </c>
      <c r="D49683">
        <v>59</v>
      </c>
      <c r="E49683">
        <v>0</v>
      </c>
      <c r="F49683">
        <f t="shared" si="3104"/>
        <v>2.7130286515959083</v>
      </c>
      <c r="G49683">
        <f t="shared" si="3105"/>
        <v>6.2208928492295229E-2</v>
      </c>
      <c r="H49683">
        <f t="shared" si="3106"/>
        <v>6.4228093050470836E-2</v>
      </c>
      <c r="I49683">
        <f t="shared" si="3107"/>
        <v>0</v>
      </c>
    </row>
    <row r="49684" spans="1:9" x14ac:dyDescent="0.3">
      <c r="A49684">
        <v>1</v>
      </c>
      <c r="B49684">
        <v>50</v>
      </c>
      <c r="C49684">
        <v>18</v>
      </c>
      <c r="D49684">
        <v>73</v>
      </c>
      <c r="E49684">
        <v>0</v>
      </c>
      <c r="F49684">
        <f t="shared" si="3104"/>
        <v>2.0812524074949192</v>
      </c>
      <c r="G49684">
        <f t="shared" si="3105"/>
        <v>0.11093238607799438</v>
      </c>
      <c r="H49684">
        <f t="shared" si="3106"/>
        <v>0.11758199020511829</v>
      </c>
      <c r="I49684">
        <f t="shared" si="3107"/>
        <v>0</v>
      </c>
    </row>
    <row r="49685" spans="1:9" x14ac:dyDescent="0.3">
      <c r="A49685">
        <v>1</v>
      </c>
      <c r="B49685">
        <v>32</v>
      </c>
      <c r="C49685">
        <v>3</v>
      </c>
      <c r="D49685">
        <v>50</v>
      </c>
      <c r="E49685">
        <v>0</v>
      </c>
      <c r="F49685">
        <f t="shared" si="3104"/>
        <v>3.1108533895831081</v>
      </c>
      <c r="G49685">
        <f t="shared" si="3105"/>
        <v>4.2661776688485108E-2</v>
      </c>
      <c r="H49685">
        <f t="shared" si="3106"/>
        <v>4.3598529579249527E-2</v>
      </c>
      <c r="I49685">
        <f t="shared" si="3107"/>
        <v>0</v>
      </c>
    </row>
    <row r="49686" spans="1:9" x14ac:dyDescent="0.3">
      <c r="A49686">
        <v>1</v>
      </c>
      <c r="B49686">
        <v>30</v>
      </c>
      <c r="C49686">
        <v>5</v>
      </c>
      <c r="D49686">
        <v>77</v>
      </c>
      <c r="E49686">
        <v>0</v>
      </c>
      <c r="F49686">
        <f t="shared" si="3104"/>
        <v>1.8213526802652198</v>
      </c>
      <c r="G49686">
        <f t="shared" si="3105"/>
        <v>0.13927164120937996</v>
      </c>
      <c r="H49686">
        <f t="shared" si="3106"/>
        <v>0.14997631935013078</v>
      </c>
      <c r="I49686">
        <f t="shared" si="3107"/>
        <v>0</v>
      </c>
    </row>
    <row r="49687" spans="1:9" x14ac:dyDescent="0.3">
      <c r="A49687">
        <v>1</v>
      </c>
      <c r="B49687">
        <v>26</v>
      </c>
      <c r="C49687">
        <v>1</v>
      </c>
      <c r="D49687">
        <v>80</v>
      </c>
      <c r="E49687">
        <v>0</v>
      </c>
      <c r="F49687">
        <f t="shared" si="3104"/>
        <v>1.6694184714439286</v>
      </c>
      <c r="G49687">
        <f t="shared" si="3105"/>
        <v>0.15850172709872912</v>
      </c>
      <c r="H49687">
        <f t="shared" si="3106"/>
        <v>0.17257131775828941</v>
      </c>
      <c r="I49687">
        <f t="shared" si="3107"/>
        <v>0</v>
      </c>
    </row>
    <row r="49688" spans="1:9" x14ac:dyDescent="0.3">
      <c r="A49688">
        <v>1</v>
      </c>
      <c r="B49688">
        <v>27</v>
      </c>
      <c r="C49688">
        <v>1</v>
      </c>
      <c r="D49688">
        <v>81</v>
      </c>
      <c r="E49688">
        <v>1</v>
      </c>
      <c r="F49688">
        <f t="shared" si="3104"/>
        <v>1.6275841144149661</v>
      </c>
      <c r="G49688">
        <f t="shared" si="3105"/>
        <v>0.16416158216587909</v>
      </c>
      <c r="H49688">
        <f t="shared" si="3106"/>
        <v>1.8069040790961339</v>
      </c>
      <c r="I49688">
        <f t="shared" si="3107"/>
        <v>0</v>
      </c>
    </row>
    <row r="49689" spans="1:9" x14ac:dyDescent="0.3">
      <c r="A49689">
        <v>2</v>
      </c>
      <c r="B49689">
        <v>24</v>
      </c>
      <c r="C49689">
        <v>2</v>
      </c>
      <c r="D49689">
        <v>69</v>
      </c>
      <c r="E49689">
        <v>0</v>
      </c>
      <c r="F49689">
        <f t="shared" si="3104"/>
        <v>2.4194564421353766</v>
      </c>
      <c r="G49689">
        <f t="shared" si="3105"/>
        <v>8.1701027146014349E-2</v>
      </c>
      <c r="H49689">
        <f t="shared" si="3106"/>
        <v>8.5232262893193911E-2</v>
      </c>
      <c r="I49689">
        <f t="shared" si="3107"/>
        <v>0</v>
      </c>
    </row>
    <row r="49690" spans="1:9" x14ac:dyDescent="0.3">
      <c r="A49690">
        <v>1</v>
      </c>
      <c r="B49690">
        <v>39</v>
      </c>
      <c r="C49690">
        <v>10</v>
      </c>
      <c r="D49690">
        <v>68</v>
      </c>
      <c r="E49690">
        <v>0</v>
      </c>
      <c r="F49690">
        <f t="shared" si="3104"/>
        <v>2.2801929666239991</v>
      </c>
      <c r="G49690">
        <f t="shared" si="3105"/>
        <v>9.2776709995974677E-2</v>
      </c>
      <c r="H49690">
        <f t="shared" si="3106"/>
        <v>9.7366673935153747E-2</v>
      </c>
      <c r="I49690">
        <f t="shared" si="3107"/>
        <v>0</v>
      </c>
    </row>
    <row r="49691" spans="1:9" x14ac:dyDescent="0.3">
      <c r="A49691">
        <v>1</v>
      </c>
      <c r="B49691">
        <v>38</v>
      </c>
      <c r="C49691">
        <v>6</v>
      </c>
      <c r="D49691">
        <v>50</v>
      </c>
      <c r="E49691">
        <v>0</v>
      </c>
      <c r="F49691">
        <f t="shared" si="3104"/>
        <v>3.1346734037701354</v>
      </c>
      <c r="G49691">
        <f t="shared" si="3105"/>
        <v>4.1699454485302108E-2</v>
      </c>
      <c r="H49691">
        <f t="shared" si="3106"/>
        <v>4.2593828380054238E-2</v>
      </c>
      <c r="I49691">
        <f t="shared" si="3107"/>
        <v>0</v>
      </c>
    </row>
    <row r="49692" spans="1:9" x14ac:dyDescent="0.3">
      <c r="A49692">
        <v>1</v>
      </c>
      <c r="B49692">
        <v>59</v>
      </c>
      <c r="C49692">
        <v>4</v>
      </c>
      <c r="D49692">
        <v>53</v>
      </c>
      <c r="E49692">
        <v>0</v>
      </c>
      <c r="F49692">
        <f t="shared" si="3104"/>
        <v>3.1105257092211676</v>
      </c>
      <c r="G49692">
        <f t="shared" si="3105"/>
        <v>4.2675161733516168E-2</v>
      </c>
      <c r="H49692">
        <f t="shared" si="3106"/>
        <v>4.3612511198574441E-2</v>
      </c>
      <c r="I49692">
        <f t="shared" si="3107"/>
        <v>0</v>
      </c>
    </row>
    <row r="49693" spans="1:9" x14ac:dyDescent="0.3">
      <c r="A49693">
        <v>3</v>
      </c>
      <c r="B49693">
        <v>28</v>
      </c>
      <c r="C49693">
        <v>4</v>
      </c>
      <c r="D49693">
        <v>58</v>
      </c>
      <c r="E49693">
        <v>0</v>
      </c>
      <c r="F49693">
        <f t="shared" si="3104"/>
        <v>3.198749942282368</v>
      </c>
      <c r="G49693">
        <f t="shared" si="3105"/>
        <v>3.9212791788852959E-2</v>
      </c>
      <c r="H49693">
        <f t="shared" si="3106"/>
        <v>4.0002321990308558E-2</v>
      </c>
      <c r="I49693">
        <f t="shared" si="3107"/>
        <v>0</v>
      </c>
    </row>
    <row r="49694" spans="1:9" x14ac:dyDescent="0.3">
      <c r="A49694">
        <v>1</v>
      </c>
      <c r="B49694">
        <v>34</v>
      </c>
      <c r="C49694">
        <v>10</v>
      </c>
      <c r="D49694">
        <v>52</v>
      </c>
      <c r="E49694">
        <v>0</v>
      </c>
      <c r="F49694">
        <f t="shared" si="3104"/>
        <v>3.0081603720853756</v>
      </c>
      <c r="G49694">
        <f t="shared" si="3105"/>
        <v>4.7058573364696314E-2</v>
      </c>
      <c r="H49694">
        <f t="shared" si="3106"/>
        <v>4.8201839299383598E-2</v>
      </c>
      <c r="I49694">
        <f t="shared" si="3107"/>
        <v>0</v>
      </c>
    </row>
    <row r="49695" spans="1:9" x14ac:dyDescent="0.3">
      <c r="A49695">
        <v>2</v>
      </c>
      <c r="B49695">
        <v>40</v>
      </c>
      <c r="C49695">
        <v>14</v>
      </c>
      <c r="D49695">
        <v>81</v>
      </c>
      <c r="E49695">
        <v>0</v>
      </c>
      <c r="F49695">
        <f t="shared" si="3104"/>
        <v>1.9061465909032567</v>
      </c>
      <c r="G49695">
        <f t="shared" si="3105"/>
        <v>0.12941438186544613</v>
      </c>
      <c r="H49695">
        <f t="shared" si="3106"/>
        <v>0.13858916948746147</v>
      </c>
      <c r="I49695">
        <f t="shared" si="3107"/>
        <v>0</v>
      </c>
    </row>
    <row r="49696" spans="1:9" x14ac:dyDescent="0.3">
      <c r="A49696">
        <v>1</v>
      </c>
      <c r="B49696">
        <v>38</v>
      </c>
      <c r="C49696">
        <v>9</v>
      </c>
      <c r="D49696">
        <v>81</v>
      </c>
      <c r="E49696">
        <v>0</v>
      </c>
      <c r="F49696">
        <f t="shared" si="3104"/>
        <v>1.6644597463388688</v>
      </c>
      <c r="G49696">
        <f t="shared" si="3105"/>
        <v>0.15916423707970553</v>
      </c>
      <c r="H49696">
        <f t="shared" si="3106"/>
        <v>0.1733589259277937</v>
      </c>
      <c r="I49696">
        <f t="shared" si="3107"/>
        <v>0</v>
      </c>
    </row>
    <row r="49697" spans="1:9" x14ac:dyDescent="0.3">
      <c r="A49697">
        <v>2</v>
      </c>
      <c r="B49697">
        <v>32</v>
      </c>
      <c r="C49697">
        <v>7</v>
      </c>
      <c r="D49697">
        <v>58</v>
      </c>
      <c r="E49697">
        <v>0</v>
      </c>
      <c r="F49697">
        <f t="shared" si="3104"/>
        <v>2.9672943237337153</v>
      </c>
      <c r="G49697">
        <f t="shared" si="3105"/>
        <v>4.8925469353253731E-2</v>
      </c>
      <c r="H49697">
        <f t="shared" si="3106"/>
        <v>5.0162848690810842E-2</v>
      </c>
      <c r="I49697">
        <f t="shared" si="3107"/>
        <v>0</v>
      </c>
    </row>
    <row r="49698" spans="1:9" x14ac:dyDescent="0.3">
      <c r="A49698">
        <v>1</v>
      </c>
      <c r="B49698">
        <v>39</v>
      </c>
      <c r="C49698">
        <v>9</v>
      </c>
      <c r="D49698">
        <v>70</v>
      </c>
      <c r="E49698">
        <v>0</v>
      </c>
      <c r="F49698">
        <f t="shared" si="3104"/>
        <v>2.1885842478370643</v>
      </c>
      <c r="G49698">
        <f t="shared" si="3105"/>
        <v>0.10078032169495846</v>
      </c>
      <c r="H49698">
        <f t="shared" si="3106"/>
        <v>0.10622791584613304</v>
      </c>
      <c r="I49698">
        <f t="shared" si="3107"/>
        <v>0</v>
      </c>
    </row>
    <row r="49699" spans="1:9" x14ac:dyDescent="0.3">
      <c r="A49699">
        <v>1</v>
      </c>
      <c r="B49699">
        <v>24</v>
      </c>
      <c r="C49699">
        <v>2</v>
      </c>
      <c r="D49699">
        <v>53</v>
      </c>
      <c r="E49699">
        <v>0</v>
      </c>
      <c r="F49699">
        <f t="shared" si="3104"/>
        <v>2.9294503831325094</v>
      </c>
      <c r="G49699">
        <f t="shared" si="3105"/>
        <v>5.0716779475576533E-2</v>
      </c>
      <c r="H49699">
        <f t="shared" si="3106"/>
        <v>5.2048083880618483E-2</v>
      </c>
      <c r="I49699">
        <f t="shared" si="3107"/>
        <v>0</v>
      </c>
    </row>
    <row r="49700" spans="1:9" x14ac:dyDescent="0.3">
      <c r="A49700">
        <v>1</v>
      </c>
      <c r="B49700">
        <v>26</v>
      </c>
      <c r="C49700">
        <v>2</v>
      </c>
      <c r="D49700">
        <v>50</v>
      </c>
      <c r="E49700">
        <v>0</v>
      </c>
      <c r="F49700">
        <f t="shared" si="3104"/>
        <v>3.0815978601275655</v>
      </c>
      <c r="G49700">
        <f t="shared" si="3105"/>
        <v>4.3872739611206073E-2</v>
      </c>
      <c r="H49700">
        <f t="shared" si="3106"/>
        <v>4.4864257228592226E-2</v>
      </c>
      <c r="I49700">
        <f t="shared" si="3107"/>
        <v>0</v>
      </c>
    </row>
    <row r="49701" spans="1:9" x14ac:dyDescent="0.3">
      <c r="A49701">
        <v>1</v>
      </c>
      <c r="B49701">
        <v>36</v>
      </c>
      <c r="C49701">
        <v>9</v>
      </c>
      <c r="D49701">
        <v>78</v>
      </c>
      <c r="E49701">
        <v>0</v>
      </c>
      <c r="F49701">
        <f t="shared" si="3104"/>
        <v>1.7952916986073917</v>
      </c>
      <c r="G49701">
        <f t="shared" si="3105"/>
        <v>0.14242517036092578</v>
      </c>
      <c r="H49701">
        <f t="shared" si="3106"/>
        <v>0.15364683886418298</v>
      </c>
      <c r="I49701">
        <f t="shared" si="3107"/>
        <v>0</v>
      </c>
    </row>
    <row r="49702" spans="1:9" x14ac:dyDescent="0.3">
      <c r="A49702">
        <v>1</v>
      </c>
      <c r="B49702">
        <v>39</v>
      </c>
      <c r="C49702">
        <v>10</v>
      </c>
      <c r="D49702">
        <v>57</v>
      </c>
      <c r="E49702">
        <v>0</v>
      </c>
      <c r="F49702">
        <f t="shared" si="3104"/>
        <v>2.7989885869405606</v>
      </c>
      <c r="G49702">
        <f t="shared" si="3105"/>
        <v>5.7378855230653482E-2</v>
      </c>
      <c r="H49702">
        <f t="shared" si="3106"/>
        <v>5.9090832355665653E-2</v>
      </c>
      <c r="I49702">
        <f t="shared" si="3107"/>
        <v>0</v>
      </c>
    </row>
    <row r="49703" spans="1:9" x14ac:dyDescent="0.3">
      <c r="A49703">
        <v>1</v>
      </c>
      <c r="B49703">
        <v>33</v>
      </c>
      <c r="C49703">
        <v>9</v>
      </c>
      <c r="D49703">
        <v>63</v>
      </c>
      <c r="E49703">
        <v>0</v>
      </c>
      <c r="F49703">
        <f t="shared" si="3104"/>
        <v>2.4867536282214382</v>
      </c>
      <c r="G49703">
        <f t="shared" si="3105"/>
        <v>7.679203296226858E-2</v>
      </c>
      <c r="H49703">
        <f t="shared" si="3106"/>
        <v>7.9900753458637022E-2</v>
      </c>
      <c r="I49703">
        <f t="shared" si="3107"/>
        <v>0</v>
      </c>
    </row>
    <row r="49704" spans="1:9" x14ac:dyDescent="0.3">
      <c r="A49704">
        <v>1</v>
      </c>
      <c r="B49704">
        <v>38</v>
      </c>
      <c r="C49704">
        <v>7</v>
      </c>
      <c r="D49704">
        <v>84</v>
      </c>
      <c r="E49704">
        <v>0</v>
      </c>
      <c r="F49704">
        <f t="shared" si="3104"/>
        <v>1.5284055469755966</v>
      </c>
      <c r="G49704">
        <f t="shared" si="3105"/>
        <v>0.17822709307873486</v>
      </c>
      <c r="H49704">
        <f t="shared" si="3106"/>
        <v>0.19629119104748646</v>
      </c>
      <c r="I49704">
        <f t="shared" si="3107"/>
        <v>0</v>
      </c>
    </row>
    <row r="49705" spans="1:9" x14ac:dyDescent="0.3">
      <c r="A49705">
        <v>1</v>
      </c>
      <c r="B49705">
        <v>32</v>
      </c>
      <c r="C49705">
        <v>5</v>
      </c>
      <c r="D49705">
        <v>85</v>
      </c>
      <c r="E49705">
        <v>0</v>
      </c>
      <c r="F49705">
        <f t="shared" si="3104"/>
        <v>1.4547045369437148</v>
      </c>
      <c r="G49705">
        <f t="shared" si="3105"/>
        <v>0.18927858893447691</v>
      </c>
      <c r="H49705">
        <f t="shared" si="3106"/>
        <v>0.20983079674696994</v>
      </c>
      <c r="I49705">
        <f t="shared" si="3107"/>
        <v>0</v>
      </c>
    </row>
    <row r="49706" spans="1:9" x14ac:dyDescent="0.3">
      <c r="A49706">
        <v>1</v>
      </c>
      <c r="B49706">
        <v>24</v>
      </c>
      <c r="C49706">
        <v>3</v>
      </c>
      <c r="D49706">
        <v>52</v>
      </c>
      <c r="E49706">
        <v>0</v>
      </c>
      <c r="F49706">
        <f t="shared" si="3104"/>
        <v>2.9738958637088468</v>
      </c>
      <c r="G49706">
        <f t="shared" si="3105"/>
        <v>4.8619201141628154E-2</v>
      </c>
      <c r="H49706">
        <f t="shared" si="3106"/>
        <v>4.984087717377033E-2</v>
      </c>
      <c r="I49706">
        <f t="shared" si="3107"/>
        <v>0</v>
      </c>
    </row>
    <row r="49707" spans="1:9" x14ac:dyDescent="0.3">
      <c r="A49707">
        <v>1</v>
      </c>
      <c r="B49707">
        <v>51</v>
      </c>
      <c r="C49707">
        <v>19</v>
      </c>
      <c r="D49707">
        <v>59</v>
      </c>
      <c r="E49707">
        <v>1</v>
      </c>
      <c r="F49707">
        <f t="shared" si="3104"/>
        <v>2.7441488659906463</v>
      </c>
      <c r="G49707">
        <f t="shared" si="3105"/>
        <v>6.0417952072997522E-2</v>
      </c>
      <c r="H49707">
        <f t="shared" si="3106"/>
        <v>2.8064689984507933</v>
      </c>
      <c r="I49707">
        <f t="shared" si="3107"/>
        <v>0</v>
      </c>
    </row>
    <row r="49708" spans="1:9" x14ac:dyDescent="0.3">
      <c r="A49708">
        <v>2</v>
      </c>
      <c r="B49708">
        <v>33</v>
      </c>
      <c r="C49708">
        <v>8</v>
      </c>
      <c r="D49708">
        <v>49</v>
      </c>
      <c r="E49708">
        <v>0</v>
      </c>
      <c r="F49708">
        <f t="shared" si="3104"/>
        <v>3.3943745911764589</v>
      </c>
      <c r="G49708">
        <f t="shared" si="3105"/>
        <v>3.2471735915651397E-2</v>
      </c>
      <c r="H49708">
        <f t="shared" si="3106"/>
        <v>3.3010640981032381E-2</v>
      </c>
      <c r="I49708">
        <f t="shared" si="3107"/>
        <v>0</v>
      </c>
    </row>
    <row r="49709" spans="1:9" x14ac:dyDescent="0.3">
      <c r="A49709">
        <v>3</v>
      </c>
      <c r="B49709">
        <v>36</v>
      </c>
      <c r="C49709">
        <v>8</v>
      </c>
      <c r="D49709">
        <v>64</v>
      </c>
      <c r="E49709">
        <v>0</v>
      </c>
      <c r="F49709">
        <f t="shared" si="3104"/>
        <v>2.9475305319348242</v>
      </c>
      <c r="G49709">
        <f t="shared" si="3105"/>
        <v>4.9853355372122897E-2</v>
      </c>
      <c r="H49709">
        <f t="shared" si="3106"/>
        <v>5.1138943534069975E-2</v>
      </c>
      <c r="I49709">
        <f t="shared" si="3107"/>
        <v>0</v>
      </c>
    </row>
    <row r="49710" spans="1:9" x14ac:dyDescent="0.3">
      <c r="A49710">
        <v>2</v>
      </c>
      <c r="B49710">
        <v>32</v>
      </c>
      <c r="C49710">
        <v>8</v>
      </c>
      <c r="D49710">
        <v>63</v>
      </c>
      <c r="E49710">
        <v>0</v>
      </c>
      <c r="F49710">
        <f t="shared" si="3104"/>
        <v>2.7287603750464737</v>
      </c>
      <c r="G49710">
        <f t="shared" si="3105"/>
        <v>6.1297452153935561E-2</v>
      </c>
      <c r="H49710">
        <f t="shared" si="3106"/>
        <v>6.3256625414617851E-2</v>
      </c>
      <c r="I49710">
        <f t="shared" si="3107"/>
        <v>0</v>
      </c>
    </row>
    <row r="49711" spans="1:9" x14ac:dyDescent="0.3">
      <c r="A49711">
        <v>1</v>
      </c>
      <c r="B49711">
        <v>27</v>
      </c>
      <c r="C49711">
        <v>4</v>
      </c>
      <c r="D49711">
        <v>58</v>
      </c>
      <c r="E49711">
        <v>0</v>
      </c>
      <c r="F49711">
        <f t="shared" si="3104"/>
        <v>2.7041853203559105</v>
      </c>
      <c r="G49711">
        <f t="shared" si="3105"/>
        <v>6.2726841136210992E-2</v>
      </c>
      <c r="H49711">
        <f t="shared" si="3106"/>
        <v>6.4780514294178387E-2</v>
      </c>
      <c r="I49711">
        <f t="shared" si="3107"/>
        <v>0</v>
      </c>
    </row>
    <row r="49712" spans="1:9" x14ac:dyDescent="0.3">
      <c r="A49712">
        <v>1</v>
      </c>
      <c r="B49712">
        <v>31</v>
      </c>
      <c r="C49712">
        <v>2</v>
      </c>
      <c r="D49712">
        <v>84</v>
      </c>
      <c r="E49712">
        <v>0</v>
      </c>
      <c r="F49712">
        <f t="shared" si="3104"/>
        <v>1.5046921668754534</v>
      </c>
      <c r="G49712">
        <f t="shared" si="3105"/>
        <v>0.18172674630345712</v>
      </c>
      <c r="H49712">
        <f t="shared" si="3106"/>
        <v>0.20055894718822523</v>
      </c>
      <c r="I49712">
        <f t="shared" si="3107"/>
        <v>0</v>
      </c>
    </row>
    <row r="49713" spans="1:9" x14ac:dyDescent="0.3">
      <c r="A49713">
        <v>1</v>
      </c>
      <c r="B49713">
        <v>36</v>
      </c>
      <c r="C49713">
        <v>3</v>
      </c>
      <c r="D49713">
        <v>74</v>
      </c>
      <c r="E49713">
        <v>0</v>
      </c>
      <c r="F49713">
        <f t="shared" si="3104"/>
        <v>2.0002511972553267</v>
      </c>
      <c r="G49713">
        <f t="shared" si="3105"/>
        <v>0.11917655044435399</v>
      </c>
      <c r="H49713">
        <f t="shared" si="3106"/>
        <v>0.12689807090847327</v>
      </c>
      <c r="I49713">
        <f t="shared" si="3107"/>
        <v>0</v>
      </c>
    </row>
    <row r="49714" spans="1:9" x14ac:dyDescent="0.3">
      <c r="A49714">
        <v>1</v>
      </c>
      <c r="B49714">
        <v>45</v>
      </c>
      <c r="C49714">
        <v>5</v>
      </c>
      <c r="D49714">
        <v>47</v>
      </c>
      <c r="E49714">
        <v>0</v>
      </c>
      <c r="F49714">
        <f t="shared" si="3104"/>
        <v>3.3161830443076186</v>
      </c>
      <c r="G49714">
        <f t="shared" si="3105"/>
        <v>3.5020169122837994E-2</v>
      </c>
      <c r="H49714">
        <f t="shared" si="3106"/>
        <v>3.5648078507000643E-2</v>
      </c>
      <c r="I49714">
        <f t="shared" si="3107"/>
        <v>0</v>
      </c>
    </row>
    <row r="49715" spans="1:9" x14ac:dyDescent="0.3">
      <c r="A49715">
        <v>1</v>
      </c>
      <c r="B49715">
        <v>31</v>
      </c>
      <c r="C49715">
        <v>3</v>
      </c>
      <c r="D49715">
        <v>50</v>
      </c>
      <c r="E49715">
        <v>0</v>
      </c>
      <c r="F49715">
        <f t="shared" si="3104"/>
        <v>3.1055245084014751</v>
      </c>
      <c r="G49715">
        <f t="shared" si="3105"/>
        <v>4.2879948709788791E-2</v>
      </c>
      <c r="H49715">
        <f t="shared" si="3106"/>
        <v>4.3826449952487793E-2</v>
      </c>
      <c r="I49715">
        <f t="shared" si="3107"/>
        <v>0</v>
      </c>
    </row>
    <row r="49716" spans="1:9" x14ac:dyDescent="0.3">
      <c r="A49716">
        <v>1</v>
      </c>
      <c r="B49716">
        <v>53</v>
      </c>
      <c r="C49716">
        <v>13</v>
      </c>
      <c r="D49716">
        <v>46</v>
      </c>
      <c r="E49716">
        <v>0</v>
      </c>
      <c r="F49716">
        <f t="shared" si="3104"/>
        <v>3.384235270897217</v>
      </c>
      <c r="G49716">
        <f t="shared" si="3105"/>
        <v>3.2791800707709165E-2</v>
      </c>
      <c r="H49716">
        <f t="shared" si="3106"/>
        <v>3.3341502368137148E-2</v>
      </c>
      <c r="I49716">
        <f t="shared" si="3107"/>
        <v>0</v>
      </c>
    </row>
    <row r="49717" spans="1:9" x14ac:dyDescent="0.3">
      <c r="A49717">
        <v>1</v>
      </c>
      <c r="B49717">
        <v>38</v>
      </c>
      <c r="C49717">
        <v>8</v>
      </c>
      <c r="D49717">
        <v>47</v>
      </c>
      <c r="E49717">
        <v>0</v>
      </c>
      <c r="F49717">
        <f t="shared" si="3104"/>
        <v>3.270727603133408</v>
      </c>
      <c r="G49717">
        <f t="shared" si="3105"/>
        <v>3.6589171320327067E-2</v>
      </c>
      <c r="H49717">
        <f t="shared" si="3106"/>
        <v>3.7275344783093758E-2</v>
      </c>
      <c r="I49717">
        <f t="shared" si="3107"/>
        <v>0</v>
      </c>
    </row>
    <row r="49718" spans="1:9" x14ac:dyDescent="0.3">
      <c r="A49718">
        <v>1</v>
      </c>
      <c r="B49718">
        <v>31</v>
      </c>
      <c r="C49718">
        <v>2</v>
      </c>
      <c r="D49718">
        <v>62</v>
      </c>
      <c r="E49718">
        <v>0</v>
      </c>
      <c r="F49718">
        <f t="shared" si="3104"/>
        <v>2.5422834075085761</v>
      </c>
      <c r="G49718">
        <f t="shared" si="3105"/>
        <v>7.2946606421624177E-2</v>
      </c>
      <c r="H49718">
        <f t="shared" si="3106"/>
        <v>7.5744116824322374E-2</v>
      </c>
      <c r="I49718">
        <f t="shared" si="3107"/>
        <v>0</v>
      </c>
    </row>
    <row r="49719" spans="1:9" x14ac:dyDescent="0.3">
      <c r="A49719">
        <v>3</v>
      </c>
      <c r="B49719">
        <v>29</v>
      </c>
      <c r="C49719">
        <v>1</v>
      </c>
      <c r="D49719">
        <v>70</v>
      </c>
      <c r="E49719">
        <v>0</v>
      </c>
      <c r="F49719">
        <f t="shared" si="3104"/>
        <v>2.6462732378396181</v>
      </c>
      <c r="G49719">
        <f t="shared" si="3105"/>
        <v>6.6219078324834549E-2</v>
      </c>
      <c r="H49719">
        <f t="shared" si="3106"/>
        <v>6.8513427500912272E-2</v>
      </c>
      <c r="I49719">
        <f t="shared" si="3107"/>
        <v>0</v>
      </c>
    </row>
    <row r="49720" spans="1:9" x14ac:dyDescent="0.3">
      <c r="A49720">
        <v>1</v>
      </c>
      <c r="B49720">
        <v>37</v>
      </c>
      <c r="C49720">
        <v>8</v>
      </c>
      <c r="D49720">
        <v>57</v>
      </c>
      <c r="E49720">
        <v>0</v>
      </c>
      <c r="F49720">
        <f t="shared" si="3104"/>
        <v>2.7937663398458099</v>
      </c>
      <c r="G49720">
        <f t="shared" si="3105"/>
        <v>5.7661962165855112E-2</v>
      </c>
      <c r="H49720">
        <f t="shared" si="3106"/>
        <v>5.9391217573492326E-2</v>
      </c>
      <c r="I49720">
        <f t="shared" si="3107"/>
        <v>0</v>
      </c>
    </row>
    <row r="49721" spans="1:9" x14ac:dyDescent="0.3">
      <c r="A49721">
        <v>1</v>
      </c>
      <c r="B49721">
        <v>31</v>
      </c>
      <c r="C49721">
        <v>1</v>
      </c>
      <c r="D49721">
        <v>60</v>
      </c>
      <c r="E49721">
        <v>0</v>
      </c>
      <c r="F49721">
        <f t="shared" si="3104"/>
        <v>2.6393276415640274</v>
      </c>
      <c r="G49721">
        <f t="shared" si="3105"/>
        <v>6.66498492265373E-2</v>
      </c>
      <c r="H49721">
        <f t="shared" si="3106"/>
        <v>6.89748529634331E-2</v>
      </c>
      <c r="I49721">
        <f t="shared" si="3107"/>
        <v>0</v>
      </c>
    </row>
    <row r="49722" spans="1:9" x14ac:dyDescent="0.3">
      <c r="A49722">
        <v>1</v>
      </c>
      <c r="B49722">
        <v>29</v>
      </c>
      <c r="C49722">
        <v>7</v>
      </c>
      <c r="D49722">
        <v>60</v>
      </c>
      <c r="E49722">
        <v>0</v>
      </c>
      <c r="F49722">
        <f t="shared" si="3104"/>
        <v>2.6123633333952103</v>
      </c>
      <c r="G49722">
        <f t="shared" si="3105"/>
        <v>6.8346963316028089E-2</v>
      </c>
      <c r="H49722">
        <f t="shared" si="3106"/>
        <v>7.0794811845372979E-2</v>
      </c>
      <c r="I49722">
        <f t="shared" si="3107"/>
        <v>0</v>
      </c>
    </row>
    <row r="49723" spans="1:9" x14ac:dyDescent="0.3">
      <c r="A49723">
        <v>1</v>
      </c>
      <c r="B49723">
        <v>24</v>
      </c>
      <c r="C49723">
        <v>2</v>
      </c>
      <c r="D49723">
        <v>48</v>
      </c>
      <c r="E49723">
        <v>0</v>
      </c>
      <c r="F49723">
        <f t="shared" si="3104"/>
        <v>3.165266574185492</v>
      </c>
      <c r="G49723">
        <f t="shared" si="3105"/>
        <v>4.0493929266322455E-2</v>
      </c>
      <c r="H49723">
        <f t="shared" si="3106"/>
        <v>4.1336636578183455E-2</v>
      </c>
      <c r="I49723">
        <f t="shared" si="3107"/>
        <v>0</v>
      </c>
    </row>
    <row r="49724" spans="1:9" x14ac:dyDescent="0.3">
      <c r="A49724">
        <v>1</v>
      </c>
      <c r="B49724">
        <v>34</v>
      </c>
      <c r="C49724">
        <v>10</v>
      </c>
      <c r="D49724">
        <v>81</v>
      </c>
      <c r="E49724">
        <v>0</v>
      </c>
      <c r="F49724">
        <f t="shared" si="3104"/>
        <v>1.640426463978077</v>
      </c>
      <c r="G49724">
        <f t="shared" si="3105"/>
        <v>0.16240704190914851</v>
      </c>
      <c r="H49724">
        <f t="shared" si="3106"/>
        <v>0.17722302670703041</v>
      </c>
      <c r="I49724">
        <f t="shared" si="3107"/>
        <v>0</v>
      </c>
    </row>
    <row r="49725" spans="1:9" x14ac:dyDescent="0.3">
      <c r="A49725">
        <v>1</v>
      </c>
      <c r="B49725">
        <v>46</v>
      </c>
      <c r="C49725">
        <v>2</v>
      </c>
      <c r="D49725">
        <v>46</v>
      </c>
      <c r="E49725">
        <v>0</v>
      </c>
      <c r="F49725">
        <f t="shared" si="3104"/>
        <v>3.376828436602624</v>
      </c>
      <c r="G49725">
        <f t="shared" si="3105"/>
        <v>3.3027534242735156E-2</v>
      </c>
      <c r="H49725">
        <f t="shared" si="3106"/>
        <v>3.3585257815033014E-2</v>
      </c>
      <c r="I49725">
        <f t="shared" si="3107"/>
        <v>0</v>
      </c>
    </row>
    <row r="49726" spans="1:9" x14ac:dyDescent="0.3">
      <c r="A49726">
        <v>1</v>
      </c>
      <c r="B49726">
        <v>36</v>
      </c>
      <c r="C49726">
        <v>9</v>
      </c>
      <c r="D49726">
        <v>70</v>
      </c>
      <c r="E49726">
        <v>0</v>
      </c>
      <c r="F49726">
        <f t="shared" si="3104"/>
        <v>2.1725976042921635</v>
      </c>
      <c r="G49726">
        <f t="shared" si="3105"/>
        <v>0.10223836409966988</v>
      </c>
      <c r="H49726">
        <f t="shared" si="3106"/>
        <v>0.10785068477884292</v>
      </c>
      <c r="I49726">
        <f t="shared" si="3107"/>
        <v>0</v>
      </c>
    </row>
    <row r="49727" spans="1:9" x14ac:dyDescent="0.3">
      <c r="A49727">
        <v>1</v>
      </c>
      <c r="B49727">
        <v>35</v>
      </c>
      <c r="C49727">
        <v>8</v>
      </c>
      <c r="D49727">
        <v>63</v>
      </c>
      <c r="E49727">
        <v>0</v>
      </c>
      <c r="F49727">
        <f t="shared" si="3104"/>
        <v>2.5001291482189631</v>
      </c>
      <c r="G49727">
        <f t="shared" si="3105"/>
        <v>7.5849126747034298E-2</v>
      </c>
      <c r="H49727">
        <f t="shared" si="3106"/>
        <v>7.8879937928323846E-2</v>
      </c>
      <c r="I49727">
        <f t="shared" si="3107"/>
        <v>0</v>
      </c>
    </row>
    <row r="49728" spans="1:9" x14ac:dyDescent="0.3">
      <c r="A49728">
        <v>1</v>
      </c>
      <c r="B49728">
        <v>34</v>
      </c>
      <c r="C49728">
        <v>7</v>
      </c>
      <c r="D49728">
        <v>47</v>
      </c>
      <c r="E49728">
        <v>0</v>
      </c>
      <c r="F49728">
        <f t="shared" si="3104"/>
        <v>3.2521298360411333</v>
      </c>
      <c r="G49728">
        <f t="shared" si="3105"/>
        <v>3.7250430058579996E-2</v>
      </c>
      <c r="H49728">
        <f t="shared" si="3106"/>
        <v>3.7961952985302139E-2</v>
      </c>
      <c r="I49728">
        <f t="shared" si="3107"/>
        <v>0</v>
      </c>
    </row>
    <row r="49729" spans="1:9" x14ac:dyDescent="0.3">
      <c r="A49729">
        <v>1</v>
      </c>
      <c r="B49729">
        <v>42</v>
      </c>
      <c r="C49729">
        <v>12</v>
      </c>
      <c r="D49729">
        <v>45</v>
      </c>
      <c r="E49729">
        <v>0</v>
      </c>
      <c r="F49729">
        <f t="shared" si="3104"/>
        <v>3.3754985737441023</v>
      </c>
      <c r="G49729">
        <f t="shared" si="3105"/>
        <v>3.3070032080756387E-2</v>
      </c>
      <c r="H49729">
        <f t="shared" si="3106"/>
        <v>3.3629208158429895E-2</v>
      </c>
      <c r="I49729">
        <f t="shared" si="3107"/>
        <v>0</v>
      </c>
    </row>
    <row r="49730" spans="1:9" x14ac:dyDescent="0.3">
      <c r="A49730">
        <v>1</v>
      </c>
      <c r="B49730">
        <v>48</v>
      </c>
      <c r="C49730">
        <v>7</v>
      </c>
      <c r="D49730">
        <v>50</v>
      </c>
      <c r="E49730">
        <v>0</v>
      </c>
      <c r="F49730">
        <f t="shared" si="3104"/>
        <v>3.1852444579522134</v>
      </c>
      <c r="G49730">
        <f t="shared" si="3105"/>
        <v>3.9724791390211248E-2</v>
      </c>
      <c r="H49730">
        <f t="shared" si="3106"/>
        <v>4.0535359968666813E-2</v>
      </c>
      <c r="I49730">
        <f t="shared" si="3107"/>
        <v>0</v>
      </c>
    </row>
    <row r="49731" spans="1:9" x14ac:dyDescent="0.3">
      <c r="A49731">
        <v>1</v>
      </c>
      <c r="B49731">
        <v>35</v>
      </c>
      <c r="C49731">
        <v>3</v>
      </c>
      <c r="D49731">
        <v>55</v>
      </c>
      <c r="E49731">
        <v>0</v>
      </c>
      <c r="F49731">
        <f t="shared" ref="F49731:F49794" si="3108">$K$2+$K$3*A49731+$K$4*B49731+$K$5*C49731+$K$6*D49731</f>
        <v>2.8910238420750267</v>
      </c>
      <c r="G49731">
        <f t="shared" ref="G49731:G49794" si="3109">1/(1+EXP(F49731))</f>
        <v>5.2599074538192368E-2</v>
      </c>
      <c r="H49731">
        <f t="shared" ref="H49731:H49794" si="3110">-1*(E49731*LN(G49731)+(1-E49731)*LN(1-G49731))</f>
        <v>5.4032911649171692E-2</v>
      </c>
      <c r="I49731">
        <f t="shared" ref="I49731:I49794" si="3111">IF(G49731&gt;=0.5,1,0)</f>
        <v>0</v>
      </c>
    </row>
    <row r="49732" spans="1:9" x14ac:dyDescent="0.3">
      <c r="A49732">
        <v>1</v>
      </c>
      <c r="B49732">
        <v>42</v>
      </c>
      <c r="C49732">
        <v>14</v>
      </c>
      <c r="D49732">
        <v>49</v>
      </c>
      <c r="E49732">
        <v>0</v>
      </c>
      <c r="F49732">
        <f t="shared" si="3108"/>
        <v>3.1814101056332005</v>
      </c>
      <c r="G49732">
        <f t="shared" si="3109"/>
        <v>3.9871317820538668E-2</v>
      </c>
      <c r="H49732">
        <f t="shared" si="3110"/>
        <v>4.0687959566401997E-2</v>
      </c>
      <c r="I49732">
        <f t="shared" si="3111"/>
        <v>0</v>
      </c>
    </row>
    <row r="49733" spans="1:9" x14ac:dyDescent="0.3">
      <c r="A49733">
        <v>1</v>
      </c>
      <c r="B49733">
        <v>43</v>
      </c>
      <c r="C49733">
        <v>2</v>
      </c>
      <c r="D49733">
        <v>60</v>
      </c>
      <c r="E49733">
        <v>1</v>
      </c>
      <c r="F49733">
        <f t="shared" si="3108"/>
        <v>2.7005564581093724</v>
      </c>
      <c r="G49733">
        <f t="shared" si="3109"/>
        <v>6.2940528720898406E-2</v>
      </c>
      <c r="H49733">
        <f t="shared" si="3110"/>
        <v>2.7655649869855696</v>
      </c>
      <c r="I49733">
        <f t="shared" si="3111"/>
        <v>0</v>
      </c>
    </row>
    <row r="49734" spans="1:9" x14ac:dyDescent="0.3">
      <c r="A49734">
        <v>1</v>
      </c>
      <c r="B49734">
        <v>38</v>
      </c>
      <c r="C49734">
        <v>4</v>
      </c>
      <c r="D49734">
        <v>73</v>
      </c>
      <c r="E49734">
        <v>0</v>
      </c>
      <c r="F49734">
        <f t="shared" si="3108"/>
        <v>2.055354440194932</v>
      </c>
      <c r="G49734">
        <f t="shared" si="3109"/>
        <v>0.11351246194364011</v>
      </c>
      <c r="H49734">
        <f t="shared" si="3110"/>
        <v>0.12048821103271662</v>
      </c>
      <c r="I49734">
        <f t="shared" si="3111"/>
        <v>0</v>
      </c>
    </row>
    <row r="49735" spans="1:9" x14ac:dyDescent="0.3">
      <c r="A49735">
        <v>1</v>
      </c>
      <c r="B49735">
        <v>28</v>
      </c>
      <c r="C49735">
        <v>2</v>
      </c>
      <c r="D49735">
        <v>47</v>
      </c>
      <c r="E49735">
        <v>0</v>
      </c>
      <c r="F49735">
        <f t="shared" si="3108"/>
        <v>3.233745337122623</v>
      </c>
      <c r="G49735">
        <f t="shared" si="3109"/>
        <v>3.7915388671917537E-2</v>
      </c>
      <c r="H49735">
        <f t="shared" si="3110"/>
        <v>3.86528786206232E-2</v>
      </c>
      <c r="I49735">
        <f t="shared" si="3111"/>
        <v>0</v>
      </c>
    </row>
    <row r="49736" spans="1:9" x14ac:dyDescent="0.3">
      <c r="A49736">
        <v>1</v>
      </c>
      <c r="B49736">
        <v>27</v>
      </c>
      <c r="C49736">
        <v>2</v>
      </c>
      <c r="D49736">
        <v>89</v>
      </c>
      <c r="E49736">
        <v>0</v>
      </c>
      <c r="F49736">
        <f t="shared" si="3108"/>
        <v>1.2475604510959357</v>
      </c>
      <c r="G49736">
        <f t="shared" si="3109"/>
        <v>0.2231227220810228</v>
      </c>
      <c r="H49736">
        <f t="shared" si="3110"/>
        <v>0.25247288456509376</v>
      </c>
      <c r="I49736">
        <f t="shared" si="3111"/>
        <v>0</v>
      </c>
    </row>
    <row r="49737" spans="1:9" x14ac:dyDescent="0.3">
      <c r="A49737">
        <v>1</v>
      </c>
      <c r="B49737">
        <v>28</v>
      </c>
      <c r="C49737">
        <v>3</v>
      </c>
      <c r="D49737">
        <v>56</v>
      </c>
      <c r="E49737">
        <v>0</v>
      </c>
      <c r="F49737">
        <f t="shared" si="3108"/>
        <v>2.8065584355929953</v>
      </c>
      <c r="G49737">
        <f t="shared" si="3109"/>
        <v>5.6970797619662665E-2</v>
      </c>
      <c r="H49737">
        <f t="shared" si="3110"/>
        <v>5.8658029298643576E-2</v>
      </c>
      <c r="I49737">
        <f t="shared" si="3111"/>
        <v>0</v>
      </c>
    </row>
    <row r="49738" spans="1:9" x14ac:dyDescent="0.3">
      <c r="A49738">
        <v>1</v>
      </c>
      <c r="B49738">
        <v>28</v>
      </c>
      <c r="C49738">
        <v>6</v>
      </c>
      <c r="D49738">
        <v>60</v>
      </c>
      <c r="E49738">
        <v>1</v>
      </c>
      <c r="F49738">
        <f t="shared" si="3108"/>
        <v>2.6097522098478354</v>
      </c>
      <c r="G49738">
        <f t="shared" si="3109"/>
        <v>6.851341583456215E-2</v>
      </c>
      <c r="H49738">
        <f t="shared" si="3110"/>
        <v>2.6807257012909309</v>
      </c>
      <c r="I49738">
        <f t="shared" si="3111"/>
        <v>0</v>
      </c>
    </row>
    <row r="49739" spans="1:9" x14ac:dyDescent="0.3">
      <c r="A49739">
        <v>1</v>
      </c>
      <c r="B49739">
        <v>30</v>
      </c>
      <c r="C49739">
        <v>3</v>
      </c>
      <c r="D49739">
        <v>49</v>
      </c>
      <c r="E49739">
        <v>0</v>
      </c>
      <c r="F49739">
        <f t="shared" si="3108"/>
        <v>3.1473588654304381</v>
      </c>
      <c r="G49739">
        <f t="shared" si="3109"/>
        <v>4.1195472485254785E-2</v>
      </c>
      <c r="H49739">
        <f t="shared" si="3110"/>
        <v>4.2068054369284028E-2</v>
      </c>
      <c r="I49739">
        <f t="shared" si="3111"/>
        <v>0</v>
      </c>
    </row>
    <row r="49740" spans="1:9" x14ac:dyDescent="0.3">
      <c r="A49740">
        <v>1</v>
      </c>
      <c r="B49740">
        <v>40</v>
      </c>
      <c r="C49740">
        <v>13</v>
      </c>
      <c r="D49740">
        <v>49</v>
      </c>
      <c r="E49740">
        <v>0</v>
      </c>
      <c r="F49740">
        <f t="shared" si="3108"/>
        <v>3.1734701009041917</v>
      </c>
      <c r="G49740">
        <f t="shared" si="3109"/>
        <v>4.0176386816151516E-2</v>
      </c>
      <c r="H49740">
        <f t="shared" si="3110"/>
        <v>4.1005747668655397E-2</v>
      </c>
      <c r="I49740">
        <f t="shared" si="3111"/>
        <v>0</v>
      </c>
    </row>
    <row r="49741" spans="1:9" x14ac:dyDescent="0.3">
      <c r="A49741">
        <v>2</v>
      </c>
      <c r="B49741">
        <v>35</v>
      </c>
      <c r="C49741">
        <v>3</v>
      </c>
      <c r="D49741">
        <v>59</v>
      </c>
      <c r="E49741">
        <v>0</v>
      </c>
      <c r="F49741">
        <f t="shared" si="3108"/>
        <v>2.9469887596050519</v>
      </c>
      <c r="G49741">
        <f t="shared" si="3109"/>
        <v>4.987902430236868E-2</v>
      </c>
      <c r="H49741">
        <f t="shared" si="3110"/>
        <v>5.1165959655349744E-2</v>
      </c>
      <c r="I49741">
        <f t="shared" si="3111"/>
        <v>0</v>
      </c>
    </row>
    <row r="49742" spans="1:9" x14ac:dyDescent="0.3">
      <c r="A49742">
        <v>2</v>
      </c>
      <c r="B49742">
        <v>25</v>
      </c>
      <c r="C49742">
        <v>1</v>
      </c>
      <c r="D49742">
        <v>60</v>
      </c>
      <c r="E49742">
        <v>0</v>
      </c>
      <c r="F49742">
        <f t="shared" si="3108"/>
        <v>2.8519722248466373</v>
      </c>
      <c r="G49742">
        <f t="shared" si="3109"/>
        <v>5.4579459898483375E-2</v>
      </c>
      <c r="H49742">
        <f t="shared" si="3110"/>
        <v>5.6125434498197742E-2</v>
      </c>
      <c r="I49742">
        <f t="shared" si="3111"/>
        <v>0</v>
      </c>
    </row>
    <row r="49743" spans="1:9" x14ac:dyDescent="0.3">
      <c r="A49743">
        <v>1</v>
      </c>
      <c r="B49743">
        <v>44</v>
      </c>
      <c r="C49743">
        <v>13</v>
      </c>
      <c r="D49743">
        <v>46</v>
      </c>
      <c r="E49743">
        <v>0</v>
      </c>
      <c r="F49743">
        <f t="shared" si="3108"/>
        <v>3.3362753402625147</v>
      </c>
      <c r="G49743">
        <f t="shared" si="3109"/>
        <v>3.4347482174545314E-2</v>
      </c>
      <c r="H49743">
        <f t="shared" si="3110"/>
        <v>3.4951221877651553E-2</v>
      </c>
      <c r="I49743">
        <f t="shared" si="3111"/>
        <v>0</v>
      </c>
    </row>
    <row r="49744" spans="1:9" x14ac:dyDescent="0.3">
      <c r="A49744">
        <v>2</v>
      </c>
      <c r="B49744">
        <v>36</v>
      </c>
      <c r="C49744">
        <v>9</v>
      </c>
      <c r="D49744">
        <v>48</v>
      </c>
      <c r="E49744">
        <v>0</v>
      </c>
      <c r="F49744">
        <f t="shared" si="3108"/>
        <v>3.454806715297698</v>
      </c>
      <c r="G49744">
        <f t="shared" si="3109"/>
        <v>3.0625835696289686E-2</v>
      </c>
      <c r="H49744">
        <f t="shared" si="3110"/>
        <v>3.1104607149747672E-2</v>
      </c>
      <c r="I49744">
        <f t="shared" si="3111"/>
        <v>0</v>
      </c>
    </row>
    <row r="49745" spans="1:9" x14ac:dyDescent="0.3">
      <c r="A49745">
        <v>1</v>
      </c>
      <c r="B49745">
        <v>35</v>
      </c>
      <c r="C49745">
        <v>4</v>
      </c>
      <c r="D49745">
        <v>70</v>
      </c>
      <c r="E49745">
        <v>0</v>
      </c>
      <c r="F49745">
        <f t="shared" si="3108"/>
        <v>2.1808575112818209</v>
      </c>
      <c r="G49745">
        <f t="shared" si="3109"/>
        <v>0.10148270989019628</v>
      </c>
      <c r="H49745">
        <f t="shared" si="3110"/>
        <v>0.10700932963838258</v>
      </c>
      <c r="I49745">
        <f t="shared" si="3111"/>
        <v>0</v>
      </c>
    </row>
    <row r="49746" spans="1:9" x14ac:dyDescent="0.3">
      <c r="A49746">
        <v>1</v>
      </c>
      <c r="B49746">
        <v>40</v>
      </c>
      <c r="C49746">
        <v>9</v>
      </c>
      <c r="D49746">
        <v>76</v>
      </c>
      <c r="E49746">
        <v>0</v>
      </c>
      <c r="F49746">
        <f t="shared" si="3108"/>
        <v>1.9109336997551192</v>
      </c>
      <c r="G49746">
        <f t="shared" si="3109"/>
        <v>0.12887599217478604</v>
      </c>
      <c r="H49746">
        <f t="shared" si="3110"/>
        <v>0.13797093818210082</v>
      </c>
      <c r="I49746">
        <f t="shared" si="3111"/>
        <v>0</v>
      </c>
    </row>
    <row r="49747" spans="1:9" x14ac:dyDescent="0.3">
      <c r="A49747">
        <v>1</v>
      </c>
      <c r="B49747">
        <v>32</v>
      </c>
      <c r="C49747">
        <v>3</v>
      </c>
      <c r="D49747">
        <v>50</v>
      </c>
      <c r="E49747">
        <v>0</v>
      </c>
      <c r="F49747">
        <f t="shared" si="3108"/>
        <v>3.1108533895831081</v>
      </c>
      <c r="G49747">
        <f t="shared" si="3109"/>
        <v>4.2661776688485108E-2</v>
      </c>
      <c r="H49747">
        <f t="shared" si="3110"/>
        <v>4.3598529579249527E-2</v>
      </c>
      <c r="I49747">
        <f t="shared" si="3111"/>
        <v>0</v>
      </c>
    </row>
    <row r="49748" spans="1:9" x14ac:dyDescent="0.3">
      <c r="A49748">
        <v>1</v>
      </c>
      <c r="B49748">
        <v>36</v>
      </c>
      <c r="C49748">
        <v>4</v>
      </c>
      <c r="D49748">
        <v>60</v>
      </c>
      <c r="E49748">
        <v>0</v>
      </c>
      <c r="F49748">
        <f t="shared" si="3108"/>
        <v>2.65781877456942</v>
      </c>
      <c r="G49748">
        <f t="shared" si="3109"/>
        <v>6.5508735765807832E-2</v>
      </c>
      <c r="H49748">
        <f t="shared" si="3110"/>
        <v>6.7753000194212779E-2</v>
      </c>
      <c r="I49748">
        <f t="shared" si="3111"/>
        <v>0</v>
      </c>
    </row>
    <row r="49749" spans="1:9" x14ac:dyDescent="0.3">
      <c r="A49749">
        <v>1</v>
      </c>
      <c r="B49749">
        <v>29</v>
      </c>
      <c r="C49749">
        <v>2</v>
      </c>
      <c r="D49749">
        <v>47</v>
      </c>
      <c r="E49749">
        <v>0</v>
      </c>
      <c r="F49749">
        <f t="shared" si="3108"/>
        <v>3.239074218304256</v>
      </c>
      <c r="G49749">
        <f t="shared" si="3109"/>
        <v>3.7721480682876569E-2</v>
      </c>
      <c r="H49749">
        <f t="shared" si="3110"/>
        <v>3.8451349099911353E-2</v>
      </c>
      <c r="I49749">
        <f t="shared" si="3111"/>
        <v>0</v>
      </c>
    </row>
    <row r="49750" spans="1:9" x14ac:dyDescent="0.3">
      <c r="A49750">
        <v>1</v>
      </c>
      <c r="B49750">
        <v>31</v>
      </c>
      <c r="C49750">
        <v>1</v>
      </c>
      <c r="D49750">
        <v>98</v>
      </c>
      <c r="E49750">
        <v>1</v>
      </c>
      <c r="F49750">
        <f t="shared" si="3108"/>
        <v>0.84712458956136061</v>
      </c>
      <c r="G49750">
        <f t="shared" si="3109"/>
        <v>0.30003638813433642</v>
      </c>
      <c r="H49750">
        <f t="shared" si="3110"/>
        <v>1.2038515179003104</v>
      </c>
      <c r="I49750">
        <f t="shared" si="3111"/>
        <v>0</v>
      </c>
    </row>
    <row r="49751" spans="1:9" x14ac:dyDescent="0.3">
      <c r="A49751">
        <v>1</v>
      </c>
      <c r="B49751">
        <v>33</v>
      </c>
      <c r="C49751">
        <v>3</v>
      </c>
      <c r="D49751">
        <v>78</v>
      </c>
      <c r="E49751">
        <v>0</v>
      </c>
      <c r="F49751">
        <f t="shared" si="3108"/>
        <v>1.7956116008680403</v>
      </c>
      <c r="G49751">
        <f t="shared" si="3109"/>
        <v>0.14238610189098322</v>
      </c>
      <c r="H49751">
        <f t="shared" si="3110"/>
        <v>0.15360128297949541</v>
      </c>
      <c r="I49751">
        <f t="shared" si="3111"/>
        <v>0</v>
      </c>
    </row>
    <row r="49752" spans="1:9" x14ac:dyDescent="0.3">
      <c r="A49752">
        <v>1</v>
      </c>
      <c r="B49752">
        <v>31</v>
      </c>
      <c r="C49752">
        <v>8</v>
      </c>
      <c r="D49752">
        <v>45</v>
      </c>
      <c r="E49752">
        <v>0</v>
      </c>
      <c r="F49752">
        <f t="shared" si="3108"/>
        <v>3.3277519112831664</v>
      </c>
      <c r="G49752">
        <f t="shared" si="3109"/>
        <v>3.4631309769103419E-2</v>
      </c>
      <c r="H49752">
        <f t="shared" si="3110"/>
        <v>3.5245188194974152E-2</v>
      </c>
      <c r="I49752">
        <f t="shared" si="3111"/>
        <v>0</v>
      </c>
    </row>
    <row r="49753" spans="1:9" x14ac:dyDescent="0.3">
      <c r="A49753">
        <v>2</v>
      </c>
      <c r="B49753">
        <v>33</v>
      </c>
      <c r="C49753">
        <v>7</v>
      </c>
      <c r="D49753">
        <v>50</v>
      </c>
      <c r="E49753">
        <v>0</v>
      </c>
      <c r="F49753">
        <f t="shared" si="3108"/>
        <v>3.349929110600121</v>
      </c>
      <c r="G49753">
        <f t="shared" si="3109"/>
        <v>3.3897485600161641E-2</v>
      </c>
      <c r="H49753">
        <f t="shared" si="3110"/>
        <v>3.4485327833099821E-2</v>
      </c>
      <c r="I49753">
        <f t="shared" si="3111"/>
        <v>0</v>
      </c>
    </row>
    <row r="49754" spans="1:9" x14ac:dyDescent="0.3">
      <c r="A49754">
        <v>1</v>
      </c>
      <c r="B49754">
        <v>39</v>
      </c>
      <c r="C49754">
        <v>6</v>
      </c>
      <c r="D49754">
        <v>57</v>
      </c>
      <c r="E49754">
        <v>0</v>
      </c>
      <c r="F49754">
        <f t="shared" si="3108"/>
        <v>2.8098596174775938</v>
      </c>
      <c r="G49754">
        <f t="shared" si="3109"/>
        <v>5.6793700376584468E-2</v>
      </c>
      <c r="H49754">
        <f t="shared" si="3110"/>
        <v>5.8470250791229861E-2</v>
      </c>
      <c r="I49754">
        <f t="shared" si="3111"/>
        <v>0</v>
      </c>
    </row>
    <row r="49755" spans="1:9" x14ac:dyDescent="0.3">
      <c r="A49755">
        <v>2</v>
      </c>
      <c r="B49755">
        <v>31</v>
      </c>
      <c r="C49755">
        <v>2</v>
      </c>
      <c r="D49755">
        <v>63</v>
      </c>
      <c r="E49755">
        <v>0</v>
      </c>
      <c r="F49755">
        <f t="shared" si="3108"/>
        <v>2.739738039670391</v>
      </c>
      <c r="G49755">
        <f t="shared" si="3109"/>
        <v>6.0668830225222597E-2</v>
      </c>
      <c r="H49755">
        <f t="shared" si="3110"/>
        <v>6.2587178485852171E-2</v>
      </c>
      <c r="I49755">
        <f t="shared" si="3111"/>
        <v>0</v>
      </c>
    </row>
    <row r="49756" spans="1:9" x14ac:dyDescent="0.3">
      <c r="A49756">
        <v>1</v>
      </c>
      <c r="B49756">
        <v>41</v>
      </c>
      <c r="C49756">
        <v>2</v>
      </c>
      <c r="D49756">
        <v>49</v>
      </c>
      <c r="E49756">
        <v>0</v>
      </c>
      <c r="F49756">
        <f t="shared" si="3108"/>
        <v>3.2086943160626662</v>
      </c>
      <c r="G49756">
        <f t="shared" si="3109"/>
        <v>3.8839848018792207E-2</v>
      </c>
      <c r="H49756">
        <f t="shared" si="3110"/>
        <v>3.9614232511412287E-2</v>
      </c>
      <c r="I49756">
        <f t="shared" si="3111"/>
        <v>0</v>
      </c>
    </row>
    <row r="49757" spans="1:9" x14ac:dyDescent="0.3">
      <c r="A49757">
        <v>1</v>
      </c>
      <c r="B49757">
        <v>41</v>
      </c>
      <c r="C49757">
        <v>6</v>
      </c>
      <c r="D49757">
        <v>61</v>
      </c>
      <c r="E49757">
        <v>0</v>
      </c>
      <c r="F49757">
        <f t="shared" si="3108"/>
        <v>2.631864426998475</v>
      </c>
      <c r="G49757">
        <f t="shared" si="3109"/>
        <v>6.7115622477396539E-2</v>
      </c>
      <c r="H49757">
        <f t="shared" si="3110"/>
        <v>6.9474011299074351E-2</v>
      </c>
      <c r="I49757">
        <f t="shared" si="3111"/>
        <v>0</v>
      </c>
    </row>
    <row r="49758" spans="1:9" x14ac:dyDescent="0.3">
      <c r="A49758">
        <v>1</v>
      </c>
      <c r="B49758">
        <v>36</v>
      </c>
      <c r="C49758">
        <v>9</v>
      </c>
      <c r="D49758">
        <v>65</v>
      </c>
      <c r="E49758">
        <v>0</v>
      </c>
      <c r="F49758">
        <f t="shared" si="3108"/>
        <v>2.4084137953451461</v>
      </c>
      <c r="G49758">
        <f t="shared" si="3109"/>
        <v>8.2533348566452613E-2</v>
      </c>
      <c r="H49758">
        <f t="shared" si="3110"/>
        <v>8.6139046925380047E-2</v>
      </c>
      <c r="I49758">
        <f t="shared" si="3111"/>
        <v>0</v>
      </c>
    </row>
    <row r="49759" spans="1:9" x14ac:dyDescent="0.3">
      <c r="A49759">
        <v>1</v>
      </c>
      <c r="B49759">
        <v>31</v>
      </c>
      <c r="C49759">
        <v>5</v>
      </c>
      <c r="D49759">
        <v>76</v>
      </c>
      <c r="E49759">
        <v>0</v>
      </c>
      <c r="F49759">
        <f t="shared" si="3108"/>
        <v>1.8738447996574501</v>
      </c>
      <c r="G49759">
        <f t="shared" si="3109"/>
        <v>0.13309747365785438</v>
      </c>
      <c r="H49759">
        <f t="shared" si="3110"/>
        <v>0.14282873488621989</v>
      </c>
      <c r="I49759">
        <f t="shared" si="3111"/>
        <v>0</v>
      </c>
    </row>
    <row r="49760" spans="1:9" x14ac:dyDescent="0.3">
      <c r="A49760">
        <v>1</v>
      </c>
      <c r="B49760">
        <v>39</v>
      </c>
      <c r="C49760">
        <v>7</v>
      </c>
      <c r="D49760">
        <v>90</v>
      </c>
      <c r="E49760">
        <v>0</v>
      </c>
      <c r="F49760">
        <f t="shared" si="3108"/>
        <v>1.250754998893651</v>
      </c>
      <c r="G49760">
        <f t="shared" si="3109"/>
        <v>0.22256947226534396</v>
      </c>
      <c r="H49760">
        <f t="shared" si="3110"/>
        <v>0.25176099231694116</v>
      </c>
      <c r="I49760">
        <f t="shared" si="3111"/>
        <v>0</v>
      </c>
    </row>
    <row r="49761" spans="1:9" x14ac:dyDescent="0.3">
      <c r="A49761">
        <v>2</v>
      </c>
      <c r="B49761">
        <v>26</v>
      </c>
      <c r="C49761">
        <v>3</v>
      </c>
      <c r="D49761">
        <v>50</v>
      </c>
      <c r="E49761">
        <v>0</v>
      </c>
      <c r="F49761">
        <f t="shared" si="3108"/>
        <v>3.3234979728657179</v>
      </c>
      <c r="G49761">
        <f t="shared" si="3109"/>
        <v>3.4773809246520328E-2</v>
      </c>
      <c r="H49761">
        <f t="shared" si="3110"/>
        <v>3.5392810546073489E-2</v>
      </c>
      <c r="I49761">
        <f t="shared" si="3111"/>
        <v>0</v>
      </c>
    </row>
    <row r="49762" spans="1:9" x14ac:dyDescent="0.3">
      <c r="A49762">
        <v>1</v>
      </c>
      <c r="B49762">
        <v>50</v>
      </c>
      <c r="C49762">
        <v>5</v>
      </c>
      <c r="D49762">
        <v>58</v>
      </c>
      <c r="E49762">
        <v>0</v>
      </c>
      <c r="F49762">
        <f t="shared" si="3108"/>
        <v>2.8240318298992246</v>
      </c>
      <c r="G49762">
        <f t="shared" si="3109"/>
        <v>5.6039272159885453E-2</v>
      </c>
      <c r="H49762">
        <f t="shared" si="3110"/>
        <v>5.7670715566303377E-2</v>
      </c>
      <c r="I49762">
        <f t="shared" si="3111"/>
        <v>0</v>
      </c>
    </row>
    <row r="49763" spans="1:9" x14ac:dyDescent="0.3">
      <c r="A49763">
        <v>2</v>
      </c>
      <c r="B49763">
        <v>30</v>
      </c>
      <c r="C49763">
        <v>3</v>
      </c>
      <c r="D49763">
        <v>61</v>
      </c>
      <c r="E49763">
        <v>0</v>
      </c>
      <c r="F49763">
        <f t="shared" si="3108"/>
        <v>2.8260178772756914</v>
      </c>
      <c r="G49763">
        <f t="shared" si="3109"/>
        <v>5.5934305080476983E-2</v>
      </c>
      <c r="H49763">
        <f t="shared" si="3110"/>
        <v>5.7559523182286673E-2</v>
      </c>
      <c r="I49763">
        <f t="shared" si="3111"/>
        <v>0</v>
      </c>
    </row>
    <row r="49764" spans="1:9" x14ac:dyDescent="0.3">
      <c r="A49764">
        <v>1</v>
      </c>
      <c r="B49764">
        <v>40</v>
      </c>
      <c r="C49764">
        <v>4</v>
      </c>
      <c r="D49764">
        <v>63</v>
      </c>
      <c r="E49764">
        <v>0</v>
      </c>
      <c r="F49764">
        <f t="shared" si="3108"/>
        <v>2.5376445846641649</v>
      </c>
      <c r="G49764">
        <f t="shared" si="3109"/>
        <v>7.3260930788308684E-2</v>
      </c>
      <c r="H49764">
        <f t="shared" si="3110"/>
        <v>7.6083231774896301E-2</v>
      </c>
      <c r="I49764">
        <f t="shared" si="3111"/>
        <v>0</v>
      </c>
    </row>
    <row r="49765" spans="1:9" x14ac:dyDescent="0.3">
      <c r="A49765">
        <v>1</v>
      </c>
      <c r="B49765">
        <v>31</v>
      </c>
      <c r="C49765">
        <v>3</v>
      </c>
      <c r="D49765">
        <v>60</v>
      </c>
      <c r="E49765">
        <v>0</v>
      </c>
      <c r="F49765">
        <f t="shared" si="3108"/>
        <v>2.6338921262955104</v>
      </c>
      <c r="G49765">
        <f t="shared" si="3109"/>
        <v>6.6988777345073039E-2</v>
      </c>
      <c r="H49765">
        <f t="shared" si="3110"/>
        <v>6.9338049638082322E-2</v>
      </c>
      <c r="I49765">
        <f t="shared" si="3111"/>
        <v>0</v>
      </c>
    </row>
    <row r="49766" spans="1:9" x14ac:dyDescent="0.3">
      <c r="A49766">
        <v>1</v>
      </c>
      <c r="B49766">
        <v>53</v>
      </c>
      <c r="C49766">
        <v>17</v>
      </c>
      <c r="D49766">
        <v>78</v>
      </c>
      <c r="E49766">
        <v>0</v>
      </c>
      <c r="F49766">
        <f t="shared" si="3108"/>
        <v>1.864140617621096</v>
      </c>
      <c r="G49766">
        <f t="shared" si="3109"/>
        <v>0.13422115884302516</v>
      </c>
      <c r="H49766">
        <f t="shared" si="3110"/>
        <v>0.14412578276101407</v>
      </c>
      <c r="I49766">
        <f t="shared" si="3111"/>
        <v>0</v>
      </c>
    </row>
    <row r="49767" spans="1:9" x14ac:dyDescent="0.3">
      <c r="A49767">
        <v>1</v>
      </c>
      <c r="B49767">
        <v>58</v>
      </c>
      <c r="C49767">
        <v>18</v>
      </c>
      <c r="D49767">
        <v>67</v>
      </c>
      <c r="E49767">
        <v>0</v>
      </c>
      <c r="F49767">
        <f t="shared" si="3108"/>
        <v>2.4068628862115675</v>
      </c>
      <c r="G49767">
        <f t="shared" si="3109"/>
        <v>8.265086194046882E-2</v>
      </c>
      <c r="H49767">
        <f t="shared" si="3110"/>
        <v>8.6267139756115233E-2</v>
      </c>
      <c r="I49767">
        <f t="shared" si="3111"/>
        <v>0</v>
      </c>
    </row>
    <row r="49768" spans="1:9" x14ac:dyDescent="0.3">
      <c r="A49768">
        <v>1</v>
      </c>
      <c r="B49768">
        <v>37</v>
      </c>
      <c r="C49768">
        <v>8</v>
      </c>
      <c r="D49768">
        <v>53</v>
      </c>
      <c r="E49768">
        <v>0</v>
      </c>
      <c r="F49768">
        <f t="shared" si="3108"/>
        <v>2.9824192926881961</v>
      </c>
      <c r="G49768">
        <f t="shared" si="3109"/>
        <v>4.8226460117833152E-2</v>
      </c>
      <c r="H49768">
        <f t="shared" si="3110"/>
        <v>4.9428150763331104E-2</v>
      </c>
      <c r="I49768">
        <f t="shared" si="3111"/>
        <v>0</v>
      </c>
    </row>
    <row r="49769" spans="1:9" x14ac:dyDescent="0.3">
      <c r="A49769">
        <v>2</v>
      </c>
      <c r="B49769">
        <v>41</v>
      </c>
      <c r="C49769">
        <v>2</v>
      </c>
      <c r="D49769">
        <v>82</v>
      </c>
      <c r="E49769">
        <v>0</v>
      </c>
      <c r="F49769">
        <f t="shared" si="3108"/>
        <v>1.8969253254853928</v>
      </c>
      <c r="G49769">
        <f t="shared" si="3109"/>
        <v>0.13045686276800197</v>
      </c>
      <c r="H49769">
        <f t="shared" si="3110"/>
        <v>0.13978733488074788</v>
      </c>
      <c r="I49769">
        <f t="shared" si="3111"/>
        <v>0</v>
      </c>
    </row>
    <row r="49770" spans="1:9" x14ac:dyDescent="0.3">
      <c r="A49770">
        <v>1</v>
      </c>
      <c r="B49770">
        <v>31</v>
      </c>
      <c r="C49770">
        <v>4</v>
      </c>
      <c r="D49770">
        <v>59</v>
      </c>
      <c r="E49770">
        <v>0</v>
      </c>
      <c r="F49770">
        <f t="shared" si="3108"/>
        <v>2.6783376068718487</v>
      </c>
      <c r="G49770">
        <f t="shared" si="3109"/>
        <v>6.4263770268023809E-2</v>
      </c>
      <c r="H49770">
        <f t="shared" si="3110"/>
        <v>6.6421648061178409E-2</v>
      </c>
      <c r="I49770">
        <f t="shared" si="3111"/>
        <v>0</v>
      </c>
    </row>
    <row r="49771" spans="1:9" x14ac:dyDescent="0.3">
      <c r="A49771">
        <v>1</v>
      </c>
      <c r="B49771">
        <v>36</v>
      </c>
      <c r="C49771">
        <v>9</v>
      </c>
      <c r="D49771">
        <v>59</v>
      </c>
      <c r="E49771">
        <v>0</v>
      </c>
      <c r="F49771">
        <f t="shared" si="3108"/>
        <v>2.6913932246087251</v>
      </c>
      <c r="G49771">
        <f t="shared" si="3109"/>
        <v>6.3483136521026218E-2</v>
      </c>
      <c r="H49771">
        <f t="shared" si="3110"/>
        <v>6.5587750341831577E-2</v>
      </c>
      <c r="I49771">
        <f t="shared" si="3111"/>
        <v>0</v>
      </c>
    </row>
    <row r="49772" spans="1:9" x14ac:dyDescent="0.3">
      <c r="A49772">
        <v>1</v>
      </c>
      <c r="B49772">
        <v>30</v>
      </c>
      <c r="C49772">
        <v>2</v>
      </c>
      <c r="D49772">
        <v>83</v>
      </c>
      <c r="E49772">
        <v>0</v>
      </c>
      <c r="F49772">
        <f t="shared" si="3108"/>
        <v>1.5465265239044159</v>
      </c>
      <c r="G49772">
        <f t="shared" si="3109"/>
        <v>0.17558851234005973</v>
      </c>
      <c r="H49772">
        <f t="shared" si="3110"/>
        <v>0.19308549549239404</v>
      </c>
      <c r="I49772">
        <f t="shared" si="3111"/>
        <v>0</v>
      </c>
    </row>
    <row r="49773" spans="1:9" x14ac:dyDescent="0.3">
      <c r="A49773">
        <v>2</v>
      </c>
      <c r="B49773">
        <v>35</v>
      </c>
      <c r="C49773">
        <v>9</v>
      </c>
      <c r="D49773">
        <v>98</v>
      </c>
      <c r="E49773">
        <v>1</v>
      </c>
      <c r="F49773">
        <f t="shared" si="3108"/>
        <v>1.0913159235862393</v>
      </c>
      <c r="G49773">
        <f t="shared" si="3109"/>
        <v>0.25137056240339234</v>
      </c>
      <c r="H49773">
        <f t="shared" si="3110"/>
        <v>1.3808270843384596</v>
      </c>
      <c r="I49773">
        <f t="shared" si="3111"/>
        <v>0</v>
      </c>
    </row>
    <row r="49774" spans="1:9" x14ac:dyDescent="0.3">
      <c r="A49774">
        <v>1</v>
      </c>
      <c r="B49774">
        <v>40</v>
      </c>
      <c r="C49774">
        <v>13</v>
      </c>
      <c r="D49774">
        <v>51</v>
      </c>
      <c r="E49774">
        <v>0</v>
      </c>
      <c r="F49774">
        <f t="shared" si="3108"/>
        <v>3.0791436244829984</v>
      </c>
      <c r="G49774">
        <f t="shared" si="3109"/>
        <v>4.397580502160453E-2</v>
      </c>
      <c r="H49774">
        <f t="shared" si="3110"/>
        <v>4.4972057696184918E-2</v>
      </c>
      <c r="I49774">
        <f t="shared" si="3111"/>
        <v>0</v>
      </c>
    </row>
    <row r="49775" spans="1:9" x14ac:dyDescent="0.3">
      <c r="A49775">
        <v>1</v>
      </c>
      <c r="B49775">
        <v>44</v>
      </c>
      <c r="C49775">
        <v>5</v>
      </c>
      <c r="D49775">
        <v>67</v>
      </c>
      <c r="E49775">
        <v>0</v>
      </c>
      <c r="F49775">
        <f t="shared" si="3108"/>
        <v>2.3675893989140544</v>
      </c>
      <c r="G49775">
        <f t="shared" si="3109"/>
        <v>8.5677790439720916E-2</v>
      </c>
      <c r="H49775">
        <f t="shared" si="3110"/>
        <v>8.9572242779782402E-2</v>
      </c>
      <c r="I49775">
        <f t="shared" si="3111"/>
        <v>0</v>
      </c>
    </row>
    <row r="49776" spans="1:9" x14ac:dyDescent="0.3">
      <c r="A49776">
        <v>1</v>
      </c>
      <c r="B49776">
        <v>30</v>
      </c>
      <c r="C49776">
        <v>3</v>
      </c>
      <c r="D49776">
        <v>49</v>
      </c>
      <c r="E49776">
        <v>0</v>
      </c>
      <c r="F49776">
        <f t="shared" si="3108"/>
        <v>3.1473588654304381</v>
      </c>
      <c r="G49776">
        <f t="shared" si="3109"/>
        <v>4.1195472485254785E-2</v>
      </c>
      <c r="H49776">
        <f t="shared" si="3110"/>
        <v>4.2068054369284028E-2</v>
      </c>
      <c r="I49776">
        <f t="shared" si="3111"/>
        <v>0</v>
      </c>
    </row>
    <row r="49777" spans="1:9" x14ac:dyDescent="0.3">
      <c r="A49777">
        <v>2</v>
      </c>
      <c r="B49777">
        <v>27</v>
      </c>
      <c r="C49777">
        <v>2</v>
      </c>
      <c r="D49777">
        <v>52</v>
      </c>
      <c r="E49777">
        <v>0</v>
      </c>
      <c r="F49777">
        <f t="shared" si="3108"/>
        <v>3.2372181352604179</v>
      </c>
      <c r="G49777">
        <f t="shared" si="3109"/>
        <v>3.7788911682523324E-2</v>
      </c>
      <c r="H49777">
        <f t="shared" si="3110"/>
        <v>3.8521425861465966E-2</v>
      </c>
      <c r="I49777">
        <f t="shared" si="3111"/>
        <v>0</v>
      </c>
    </row>
    <row r="49778" spans="1:9" x14ac:dyDescent="0.3">
      <c r="A49778">
        <v>1</v>
      </c>
      <c r="B49778">
        <v>56</v>
      </c>
      <c r="C49778">
        <v>3</v>
      </c>
      <c r="D49778">
        <v>47</v>
      </c>
      <c r="E49778">
        <v>0</v>
      </c>
      <c r="F49778">
        <f t="shared" si="3108"/>
        <v>3.3802362525741039</v>
      </c>
      <c r="G49778">
        <f t="shared" si="3109"/>
        <v>3.291887281530656E-2</v>
      </c>
      <c r="H49778">
        <f t="shared" si="3110"/>
        <v>3.3472891303640069E-2</v>
      </c>
      <c r="I49778">
        <f t="shared" si="3111"/>
        <v>0</v>
      </c>
    </row>
    <row r="49779" spans="1:9" x14ac:dyDescent="0.3">
      <c r="A49779">
        <v>1</v>
      </c>
      <c r="B49779">
        <v>32</v>
      </c>
      <c r="C49779">
        <v>6</v>
      </c>
      <c r="D49779">
        <v>58</v>
      </c>
      <c r="E49779">
        <v>1</v>
      </c>
      <c r="F49779">
        <f t="shared" si="3108"/>
        <v>2.725394210995562</v>
      </c>
      <c r="G49779">
        <f t="shared" si="3109"/>
        <v>6.1491427753534333E-2</v>
      </c>
      <c r="H49779">
        <f t="shared" si="3110"/>
        <v>2.7888575000062059</v>
      </c>
      <c r="I49779">
        <f t="shared" si="3111"/>
        <v>0</v>
      </c>
    </row>
    <row r="49780" spans="1:9" x14ac:dyDescent="0.3">
      <c r="A49780">
        <v>1</v>
      </c>
      <c r="B49780">
        <v>26</v>
      </c>
      <c r="C49780">
        <v>3</v>
      </c>
      <c r="D49780">
        <v>50</v>
      </c>
      <c r="E49780">
        <v>0</v>
      </c>
      <c r="F49780">
        <f t="shared" si="3108"/>
        <v>3.0788801024933066</v>
      </c>
      <c r="G49780">
        <f t="shared" si="3109"/>
        <v>4.3986885327078618E-2</v>
      </c>
      <c r="H49780">
        <f t="shared" si="3110"/>
        <v>4.498364774771605E-2</v>
      </c>
      <c r="I49780">
        <f t="shared" si="3111"/>
        <v>0</v>
      </c>
    </row>
    <row r="49781" spans="1:9" x14ac:dyDescent="0.3">
      <c r="A49781">
        <v>1</v>
      </c>
      <c r="B49781">
        <v>34</v>
      </c>
      <c r="C49781">
        <v>9</v>
      </c>
      <c r="D49781">
        <v>62</v>
      </c>
      <c r="E49781">
        <v>0</v>
      </c>
      <c r="F49781">
        <f t="shared" si="3108"/>
        <v>2.5392457476136685</v>
      </c>
      <c r="G49781">
        <f t="shared" si="3109"/>
        <v>7.3152296055410529E-2</v>
      </c>
      <c r="H49781">
        <f t="shared" si="3110"/>
        <v>7.5966016077637602E-2</v>
      </c>
      <c r="I49781">
        <f t="shared" si="3111"/>
        <v>0</v>
      </c>
    </row>
    <row r="49782" spans="1:9" x14ac:dyDescent="0.3">
      <c r="A49782">
        <v>1</v>
      </c>
      <c r="B49782">
        <v>34</v>
      </c>
      <c r="C49782">
        <v>7</v>
      </c>
      <c r="D49782">
        <v>73</v>
      </c>
      <c r="E49782">
        <v>1</v>
      </c>
      <c r="F49782">
        <f t="shared" si="3108"/>
        <v>2.025885642565624</v>
      </c>
      <c r="G49782">
        <f t="shared" si="3109"/>
        <v>0.11651177300011212</v>
      </c>
      <c r="H49782">
        <f t="shared" si="3110"/>
        <v>2.1497629552872208</v>
      </c>
      <c r="I49782">
        <f t="shared" si="3111"/>
        <v>0</v>
      </c>
    </row>
    <row r="49783" spans="1:9" x14ac:dyDescent="0.3">
      <c r="A49783">
        <v>3</v>
      </c>
      <c r="B49783">
        <v>40</v>
      </c>
      <c r="C49783">
        <v>4</v>
      </c>
      <c r="D49783">
        <v>52</v>
      </c>
      <c r="E49783">
        <v>0</v>
      </c>
      <c r="F49783">
        <f t="shared" si="3108"/>
        <v>3.54567594572555</v>
      </c>
      <c r="G49783">
        <f t="shared" si="3109"/>
        <v>2.8040181059776452E-2</v>
      </c>
      <c r="H49783">
        <f t="shared" si="3110"/>
        <v>2.844081391502359E-2</v>
      </c>
      <c r="I49783">
        <f t="shared" si="3111"/>
        <v>0</v>
      </c>
    </row>
    <row r="49784" spans="1:9" x14ac:dyDescent="0.3">
      <c r="A49784">
        <v>2</v>
      </c>
      <c r="B49784">
        <v>28</v>
      </c>
      <c r="C49784">
        <v>4</v>
      </c>
      <c r="D49784">
        <v>62</v>
      </c>
      <c r="E49784">
        <v>0</v>
      </c>
      <c r="F49784">
        <f t="shared" si="3108"/>
        <v>2.7654791190675696</v>
      </c>
      <c r="G49784">
        <f t="shared" si="3109"/>
        <v>5.9218377473210605E-2</v>
      </c>
      <c r="H49784">
        <f t="shared" si="3110"/>
        <v>6.1044235907401038E-2</v>
      </c>
      <c r="I49784">
        <f t="shared" si="3111"/>
        <v>0</v>
      </c>
    </row>
    <row r="49785" spans="1:9" x14ac:dyDescent="0.3">
      <c r="A49785">
        <v>1</v>
      </c>
      <c r="B49785">
        <v>37</v>
      </c>
      <c r="C49785">
        <v>8</v>
      </c>
      <c r="D49785">
        <v>47</v>
      </c>
      <c r="E49785">
        <v>0</v>
      </c>
      <c r="F49785">
        <f t="shared" si="3108"/>
        <v>3.2653987219517751</v>
      </c>
      <c r="G49785">
        <f t="shared" si="3109"/>
        <v>3.6777481112228678E-2</v>
      </c>
      <c r="H49785">
        <f t="shared" si="3110"/>
        <v>3.747082545692209E-2</v>
      </c>
      <c r="I49785">
        <f t="shared" si="3111"/>
        <v>0</v>
      </c>
    </row>
    <row r="49786" spans="1:9" x14ac:dyDescent="0.3">
      <c r="A49786">
        <v>1</v>
      </c>
      <c r="B49786">
        <v>31</v>
      </c>
      <c r="C49786">
        <v>5</v>
      </c>
      <c r="D49786">
        <v>48</v>
      </c>
      <c r="E49786">
        <v>0</v>
      </c>
      <c r="F49786">
        <f t="shared" si="3108"/>
        <v>3.1944154695541522</v>
      </c>
      <c r="G49786">
        <f t="shared" si="3109"/>
        <v>3.9376420247598354E-2</v>
      </c>
      <c r="H49786">
        <f t="shared" si="3110"/>
        <v>4.0172643152410897E-2</v>
      </c>
      <c r="I49786">
        <f t="shared" si="3111"/>
        <v>0</v>
      </c>
    </row>
    <row r="49787" spans="1:9" x14ac:dyDescent="0.3">
      <c r="A49787">
        <v>1</v>
      </c>
      <c r="B49787">
        <v>39</v>
      </c>
      <c r="C49787">
        <v>4</v>
      </c>
      <c r="D49787">
        <v>68</v>
      </c>
      <c r="E49787">
        <v>1</v>
      </c>
      <c r="F49787">
        <f t="shared" si="3108"/>
        <v>2.2964995124295484</v>
      </c>
      <c r="G49787">
        <f t="shared" si="3109"/>
        <v>9.1413285115124948E-2</v>
      </c>
      <c r="H49787">
        <f t="shared" si="3110"/>
        <v>2.3923644597155374</v>
      </c>
      <c r="I49787">
        <f t="shared" si="3111"/>
        <v>0</v>
      </c>
    </row>
    <row r="49788" spans="1:9" x14ac:dyDescent="0.3">
      <c r="A49788">
        <v>1</v>
      </c>
      <c r="B49788">
        <v>32</v>
      </c>
      <c r="C49788">
        <v>3</v>
      </c>
      <c r="D49788">
        <v>84</v>
      </c>
      <c r="E49788">
        <v>0</v>
      </c>
      <c r="F49788">
        <f t="shared" si="3108"/>
        <v>1.5073032904228274</v>
      </c>
      <c r="G49788">
        <f t="shared" si="3109"/>
        <v>0.18133878928705827</v>
      </c>
      <c r="H49788">
        <f t="shared" si="3110"/>
        <v>0.20008494284401021</v>
      </c>
      <c r="I49788">
        <f t="shared" si="3111"/>
        <v>0</v>
      </c>
    </row>
    <row r="49789" spans="1:9" x14ac:dyDescent="0.3">
      <c r="A49789">
        <v>1</v>
      </c>
      <c r="B49789">
        <v>28</v>
      </c>
      <c r="C49789">
        <v>3</v>
      </c>
      <c r="D49789">
        <v>50</v>
      </c>
      <c r="E49789">
        <v>1</v>
      </c>
      <c r="F49789">
        <f t="shared" si="3108"/>
        <v>3.0895378648565743</v>
      </c>
      <c r="G49789">
        <f t="shared" si="3109"/>
        <v>4.3540876545754531E-2</v>
      </c>
      <c r="H49789">
        <f t="shared" si="3110"/>
        <v>3.1340550914134169</v>
      </c>
      <c r="I49789">
        <f t="shared" si="3111"/>
        <v>0</v>
      </c>
    </row>
    <row r="49790" spans="1:9" x14ac:dyDescent="0.3">
      <c r="A49790">
        <v>1</v>
      </c>
      <c r="B49790">
        <v>35</v>
      </c>
      <c r="C49790">
        <v>8</v>
      </c>
      <c r="D49790">
        <v>53</v>
      </c>
      <c r="E49790">
        <v>0</v>
      </c>
      <c r="F49790">
        <f t="shared" si="3108"/>
        <v>2.9717615303249283</v>
      </c>
      <c r="G49790">
        <f t="shared" si="3109"/>
        <v>4.8718020696402534E-2</v>
      </c>
      <c r="H49790">
        <f t="shared" si="3110"/>
        <v>4.9944752180941729E-2</v>
      </c>
      <c r="I49790">
        <f t="shared" si="3111"/>
        <v>0</v>
      </c>
    </row>
    <row r="49791" spans="1:9" x14ac:dyDescent="0.3">
      <c r="A49791">
        <v>1</v>
      </c>
      <c r="B49791">
        <v>58</v>
      </c>
      <c r="C49791">
        <v>16</v>
      </c>
      <c r="D49791">
        <v>68</v>
      </c>
      <c r="E49791">
        <v>0</v>
      </c>
      <c r="F49791">
        <f t="shared" si="3108"/>
        <v>2.3651351632694881</v>
      </c>
      <c r="G49791">
        <f t="shared" si="3109"/>
        <v>8.587024375765677E-2</v>
      </c>
      <c r="H49791">
        <f t="shared" si="3110"/>
        <v>8.9782752349895217E-2</v>
      </c>
      <c r="I49791">
        <f t="shared" si="3111"/>
        <v>0</v>
      </c>
    </row>
    <row r="49792" spans="1:9" x14ac:dyDescent="0.3">
      <c r="A49792">
        <v>1</v>
      </c>
      <c r="B49792">
        <v>34</v>
      </c>
      <c r="C49792">
        <v>7</v>
      </c>
      <c r="D49792">
        <v>74</v>
      </c>
      <c r="E49792">
        <v>0</v>
      </c>
      <c r="F49792">
        <f t="shared" si="3108"/>
        <v>1.9787224043550276</v>
      </c>
      <c r="G49792">
        <f t="shared" si="3109"/>
        <v>0.12145509622869753</v>
      </c>
      <c r="H49792">
        <f t="shared" si="3110"/>
        <v>0.1294882585220509</v>
      </c>
      <c r="I49792">
        <f t="shared" si="3111"/>
        <v>0</v>
      </c>
    </row>
    <row r="49793" spans="1:9" x14ac:dyDescent="0.3">
      <c r="A49793">
        <v>2</v>
      </c>
      <c r="B49793">
        <v>43</v>
      </c>
      <c r="C49793">
        <v>14</v>
      </c>
      <c r="D49793">
        <v>60</v>
      </c>
      <c r="E49793">
        <v>0</v>
      </c>
      <c r="F49793">
        <f t="shared" si="3108"/>
        <v>2.9125612368706841</v>
      </c>
      <c r="G49793">
        <f t="shared" si="3109"/>
        <v>5.1536097981595308E-2</v>
      </c>
      <c r="H49793">
        <f t="shared" si="3110"/>
        <v>5.2911548298181101E-2</v>
      </c>
      <c r="I49793">
        <f t="shared" si="3111"/>
        <v>0</v>
      </c>
    </row>
    <row r="49794" spans="1:9" x14ac:dyDescent="0.3">
      <c r="A49794">
        <v>2</v>
      </c>
      <c r="B49794">
        <v>34</v>
      </c>
      <c r="C49794">
        <v>3</v>
      </c>
      <c r="D49794">
        <v>53</v>
      </c>
      <c r="E49794">
        <v>0</v>
      </c>
      <c r="F49794">
        <f t="shared" si="3108"/>
        <v>3.2246393076869979</v>
      </c>
      <c r="G49794">
        <f t="shared" si="3109"/>
        <v>3.8248957974803391E-2</v>
      </c>
      <c r="H49794">
        <f t="shared" si="3110"/>
        <v>3.8999653882477996E-2</v>
      </c>
      <c r="I49794">
        <f t="shared" si="3111"/>
        <v>0</v>
      </c>
    </row>
    <row r="49795" spans="1:9" x14ac:dyDescent="0.3">
      <c r="A49795">
        <v>1</v>
      </c>
      <c r="B49795">
        <v>38</v>
      </c>
      <c r="C49795">
        <v>8</v>
      </c>
      <c r="D49795">
        <v>51</v>
      </c>
      <c r="E49795">
        <v>0</v>
      </c>
      <c r="F49795">
        <f t="shared" ref="F49795:F49858" si="3112">$K$2+$K$3*A49795+$K$4*B49795+$K$5*C49795+$K$6*D49795</f>
        <v>3.0820746502910219</v>
      </c>
      <c r="G49795">
        <f t="shared" ref="G49795:G49858" si="3113">1/(1+EXP(F49795))</f>
        <v>4.385274360351199E-2</v>
      </c>
      <c r="H49795">
        <f t="shared" ref="H49795:H49858" si="3114">-1*(E49795*LN(G49795)+(1-E49795)*LN(1-G49795))</f>
        <v>4.4843343905197175E-2</v>
      </c>
      <c r="I49795">
        <f t="shared" ref="I49795:I49858" si="3115">IF(G49795&gt;=0.5,1,0)</f>
        <v>0</v>
      </c>
    </row>
    <row r="49796" spans="1:9" x14ac:dyDescent="0.3">
      <c r="A49796">
        <v>1</v>
      </c>
      <c r="B49796">
        <v>37</v>
      </c>
      <c r="C49796">
        <v>3</v>
      </c>
      <c r="D49796">
        <v>50</v>
      </c>
      <c r="E49796">
        <v>0</v>
      </c>
      <c r="F49796">
        <f t="shared" si="3112"/>
        <v>3.1374977954912766</v>
      </c>
      <c r="G49796">
        <f t="shared" si="3113"/>
        <v>4.1586736049259582E-2</v>
      </c>
      <c r="H49796">
        <f t="shared" si="3114"/>
        <v>4.2476212035229208E-2</v>
      </c>
      <c r="I49796">
        <f t="shared" si="3115"/>
        <v>0</v>
      </c>
    </row>
    <row r="49797" spans="1:9" x14ac:dyDescent="0.3">
      <c r="A49797">
        <v>1</v>
      </c>
      <c r="B49797">
        <v>34</v>
      </c>
      <c r="C49797">
        <v>8</v>
      </c>
      <c r="D49797">
        <v>47</v>
      </c>
      <c r="E49797">
        <v>0</v>
      </c>
      <c r="F49797">
        <f t="shared" si="3112"/>
        <v>3.2494120784068743</v>
      </c>
      <c r="G49797">
        <f t="shared" si="3113"/>
        <v>3.734801922568514E-2</v>
      </c>
      <c r="H49797">
        <f t="shared" si="3114"/>
        <v>3.8063323182238366E-2</v>
      </c>
      <c r="I49797">
        <f t="shared" si="3115"/>
        <v>0</v>
      </c>
    </row>
    <row r="49798" spans="1:9" x14ac:dyDescent="0.3">
      <c r="A49798">
        <v>2</v>
      </c>
      <c r="B49798">
        <v>29</v>
      </c>
      <c r="C49798">
        <v>4</v>
      </c>
      <c r="D49798">
        <v>86</v>
      </c>
      <c r="E49798">
        <v>0</v>
      </c>
      <c r="F49798">
        <f t="shared" si="3112"/>
        <v>1.6388902831948871</v>
      </c>
      <c r="G49798">
        <f t="shared" si="3113"/>
        <v>0.16261611849584381</v>
      </c>
      <c r="H49798">
        <f t="shared" si="3114"/>
        <v>0.17747267384583104</v>
      </c>
      <c r="I49798">
        <f t="shared" si="3115"/>
        <v>0</v>
      </c>
    </row>
    <row r="49799" spans="1:9" x14ac:dyDescent="0.3">
      <c r="A49799">
        <v>1</v>
      </c>
      <c r="B49799">
        <v>35</v>
      </c>
      <c r="C49799">
        <v>10</v>
      </c>
      <c r="D49799">
        <v>61</v>
      </c>
      <c r="E49799">
        <v>0</v>
      </c>
      <c r="F49799">
        <f t="shared" si="3112"/>
        <v>2.5890201093716403</v>
      </c>
      <c r="G49799">
        <f t="shared" si="3113"/>
        <v>6.9848419168019676E-2</v>
      </c>
      <c r="H49799">
        <f t="shared" si="3114"/>
        <v>7.2407715974371109E-2</v>
      </c>
      <c r="I49799">
        <f t="shared" si="3115"/>
        <v>0</v>
      </c>
    </row>
    <row r="49800" spans="1:9" x14ac:dyDescent="0.3">
      <c r="A49800">
        <v>1</v>
      </c>
      <c r="B49800">
        <v>32</v>
      </c>
      <c r="C49800">
        <v>2</v>
      </c>
      <c r="D49800">
        <v>46</v>
      </c>
      <c r="E49800">
        <v>0</v>
      </c>
      <c r="F49800">
        <f t="shared" si="3112"/>
        <v>3.3022241000597532</v>
      </c>
      <c r="G49800">
        <f t="shared" si="3113"/>
        <v>3.5494968326188231E-2</v>
      </c>
      <c r="H49800">
        <f t="shared" si="3114"/>
        <v>3.614022977716512E-2</v>
      </c>
      <c r="I49800">
        <f t="shared" si="3115"/>
        <v>0</v>
      </c>
    </row>
    <row r="49801" spans="1:9" x14ac:dyDescent="0.3">
      <c r="A49801">
        <v>2</v>
      </c>
      <c r="B49801">
        <v>30</v>
      </c>
      <c r="C49801">
        <v>6</v>
      </c>
      <c r="D49801">
        <v>83</v>
      </c>
      <c r="E49801">
        <v>0</v>
      </c>
      <c r="F49801">
        <f t="shared" si="3112"/>
        <v>1.7802733637397941</v>
      </c>
      <c r="G49801">
        <f t="shared" si="3113"/>
        <v>0.14426938248915225</v>
      </c>
      <c r="H49801">
        <f t="shared" si="3114"/>
        <v>0.15579965153814021</v>
      </c>
      <c r="I49801">
        <f t="shared" si="3115"/>
        <v>0</v>
      </c>
    </row>
    <row r="49802" spans="1:9" x14ac:dyDescent="0.3">
      <c r="A49802">
        <v>5</v>
      </c>
      <c r="B49802">
        <v>26</v>
      </c>
      <c r="C49802">
        <v>2</v>
      </c>
      <c r="D49802">
        <v>51</v>
      </c>
      <c r="E49802">
        <v>0</v>
      </c>
      <c r="F49802">
        <f t="shared" si="3112"/>
        <v>4.0129061034066158</v>
      </c>
      <c r="G49802">
        <f t="shared" si="3113"/>
        <v>1.7759665707472495E-2</v>
      </c>
      <c r="H49802">
        <f t="shared" si="3114"/>
        <v>1.791926096609766E-2</v>
      </c>
      <c r="I49802">
        <f t="shared" si="3115"/>
        <v>0</v>
      </c>
    </row>
    <row r="49803" spans="1:9" x14ac:dyDescent="0.3">
      <c r="A49803">
        <v>1</v>
      </c>
      <c r="B49803">
        <v>28</v>
      </c>
      <c r="C49803">
        <v>1</v>
      </c>
      <c r="D49803">
        <v>66</v>
      </c>
      <c r="E49803">
        <v>0</v>
      </c>
      <c r="F49803">
        <f t="shared" si="3112"/>
        <v>2.3403615687555477</v>
      </c>
      <c r="G49803">
        <f t="shared" si="3113"/>
        <v>8.7834941635939551E-2</v>
      </c>
      <c r="H49803">
        <f t="shared" si="3114"/>
        <v>9.193432023531177E-2</v>
      </c>
      <c r="I49803">
        <f t="shared" si="3115"/>
        <v>0</v>
      </c>
    </row>
    <row r="49804" spans="1:9" x14ac:dyDescent="0.3">
      <c r="A49804">
        <v>1</v>
      </c>
      <c r="B49804">
        <v>26</v>
      </c>
      <c r="C49804">
        <v>2</v>
      </c>
      <c r="D49804">
        <v>81</v>
      </c>
      <c r="E49804">
        <v>0</v>
      </c>
      <c r="F49804">
        <f t="shared" si="3112"/>
        <v>1.6195374755990741</v>
      </c>
      <c r="G49804">
        <f t="shared" si="3113"/>
        <v>0.1652686678360254</v>
      </c>
      <c r="H49804">
        <f t="shared" si="3114"/>
        <v>0.18064536379391249</v>
      </c>
      <c r="I49804">
        <f t="shared" si="3115"/>
        <v>0</v>
      </c>
    </row>
    <row r="49805" spans="1:9" x14ac:dyDescent="0.3">
      <c r="A49805">
        <v>1</v>
      </c>
      <c r="B49805">
        <v>52</v>
      </c>
      <c r="C49805">
        <v>13</v>
      </c>
      <c r="D49805">
        <v>74</v>
      </c>
      <c r="E49805">
        <v>1</v>
      </c>
      <c r="F49805">
        <f t="shared" si="3112"/>
        <v>2.0583357198188819</v>
      </c>
      <c r="G49805">
        <f t="shared" si="3113"/>
        <v>0.1132128090675126</v>
      </c>
      <c r="H49805">
        <f t="shared" si="3114"/>
        <v>2.1784859653078716</v>
      </c>
      <c r="I49805">
        <f t="shared" si="3115"/>
        <v>0</v>
      </c>
    </row>
    <row r="49806" spans="1:9" x14ac:dyDescent="0.3">
      <c r="A49806">
        <v>3</v>
      </c>
      <c r="B49806">
        <v>31</v>
      </c>
      <c r="C49806">
        <v>4</v>
      </c>
      <c r="D49806">
        <v>83</v>
      </c>
      <c r="E49806">
        <v>0</v>
      </c>
      <c r="F49806">
        <f t="shared" si="3112"/>
        <v>2.0356556305623563</v>
      </c>
      <c r="G49806">
        <f t="shared" si="3113"/>
        <v>0.11550984377080065</v>
      </c>
      <c r="H49806">
        <f t="shared" si="3114"/>
        <v>0.1227438946367659</v>
      </c>
      <c r="I49806">
        <f t="shared" si="3115"/>
        <v>0</v>
      </c>
    </row>
    <row r="49807" spans="1:9" x14ac:dyDescent="0.3">
      <c r="A49807">
        <v>1</v>
      </c>
      <c r="B49807">
        <v>31</v>
      </c>
      <c r="C49807">
        <v>6</v>
      </c>
      <c r="D49807">
        <v>84</v>
      </c>
      <c r="E49807">
        <v>0</v>
      </c>
      <c r="F49807">
        <f t="shared" si="3112"/>
        <v>1.4938211363384202</v>
      </c>
      <c r="G49807">
        <f t="shared" si="3113"/>
        <v>0.18334888833307753</v>
      </c>
      <c r="H49807">
        <f t="shared" si="3114"/>
        <v>0.20254331123133154</v>
      </c>
      <c r="I49807">
        <f t="shared" si="3115"/>
        <v>0</v>
      </c>
    </row>
    <row r="49808" spans="1:9" x14ac:dyDescent="0.3">
      <c r="A49808">
        <v>1</v>
      </c>
      <c r="B49808">
        <v>26</v>
      </c>
      <c r="C49808">
        <v>4</v>
      </c>
      <c r="D49808">
        <v>83</v>
      </c>
      <c r="E49808">
        <v>0</v>
      </c>
      <c r="F49808">
        <f t="shared" si="3112"/>
        <v>1.5197754839093642</v>
      </c>
      <c r="G49808">
        <f t="shared" si="3113"/>
        <v>0.17949458292207837</v>
      </c>
      <c r="H49808">
        <f t="shared" si="3114"/>
        <v>0.19783476630690991</v>
      </c>
      <c r="I49808">
        <f t="shared" si="3115"/>
        <v>0</v>
      </c>
    </row>
    <row r="49809" spans="1:9" x14ac:dyDescent="0.3">
      <c r="A49809">
        <v>1</v>
      </c>
      <c r="B49809">
        <v>36</v>
      </c>
      <c r="C49809">
        <v>7</v>
      </c>
      <c r="D49809">
        <v>52</v>
      </c>
      <c r="E49809">
        <v>0</v>
      </c>
      <c r="F49809">
        <f t="shared" si="3112"/>
        <v>3.0269714073514176</v>
      </c>
      <c r="G49809">
        <f t="shared" si="3113"/>
        <v>4.6222161238377787E-2</v>
      </c>
      <c r="H49809">
        <f t="shared" si="3114"/>
        <v>4.7324508068564961E-2</v>
      </c>
      <c r="I49809">
        <f t="shared" si="3115"/>
        <v>0</v>
      </c>
    </row>
    <row r="49810" spans="1:9" x14ac:dyDescent="0.3">
      <c r="A49810">
        <v>1</v>
      </c>
      <c r="B49810">
        <v>28</v>
      </c>
      <c r="C49810">
        <v>3</v>
      </c>
      <c r="D49810">
        <v>67</v>
      </c>
      <c r="E49810">
        <v>0</v>
      </c>
      <c r="F49810">
        <f t="shared" si="3112"/>
        <v>2.2877628152764338</v>
      </c>
      <c r="G49810">
        <f t="shared" si="3113"/>
        <v>9.2141523023120661E-2</v>
      </c>
      <c r="H49810">
        <f t="shared" si="3114"/>
        <v>9.6666774888908708E-2</v>
      </c>
      <c r="I49810">
        <f t="shared" si="3115"/>
        <v>0</v>
      </c>
    </row>
    <row r="49811" spans="1:9" x14ac:dyDescent="0.3">
      <c r="A49811">
        <v>1</v>
      </c>
      <c r="B49811">
        <v>43</v>
      </c>
      <c r="C49811">
        <v>2</v>
      </c>
      <c r="D49811">
        <v>53</v>
      </c>
      <c r="E49811">
        <v>0</v>
      </c>
      <c r="F49811">
        <f t="shared" si="3112"/>
        <v>3.0306991255835478</v>
      </c>
      <c r="G49811">
        <f t="shared" si="3113"/>
        <v>4.6058099979952624E-2</v>
      </c>
      <c r="H49811">
        <f t="shared" si="3114"/>
        <v>4.7152510834910094E-2</v>
      </c>
      <c r="I49811">
        <f t="shared" si="3115"/>
        <v>0</v>
      </c>
    </row>
    <row r="49812" spans="1:9" x14ac:dyDescent="0.3">
      <c r="A49812">
        <v>1</v>
      </c>
      <c r="B49812">
        <v>30</v>
      </c>
      <c r="C49812">
        <v>6</v>
      </c>
      <c r="D49812">
        <v>69</v>
      </c>
      <c r="E49812">
        <v>0</v>
      </c>
      <c r="F49812">
        <f t="shared" si="3112"/>
        <v>2.1959408283157336</v>
      </c>
      <c r="G49812">
        <f t="shared" si="3113"/>
        <v>0.10011559675485666</v>
      </c>
      <c r="H49812">
        <f t="shared" si="3114"/>
        <v>0.10548896474578687</v>
      </c>
      <c r="I49812">
        <f t="shared" si="3115"/>
        <v>0</v>
      </c>
    </row>
    <row r="49813" spans="1:9" x14ac:dyDescent="0.3">
      <c r="A49813">
        <v>1</v>
      </c>
      <c r="B49813">
        <v>31</v>
      </c>
      <c r="C49813">
        <v>7</v>
      </c>
      <c r="D49813">
        <v>57</v>
      </c>
      <c r="E49813">
        <v>0</v>
      </c>
      <c r="F49813">
        <f t="shared" si="3112"/>
        <v>2.7645108103902674</v>
      </c>
      <c r="G49813">
        <f t="shared" si="3113"/>
        <v>5.9272346491831975E-2</v>
      </c>
      <c r="H49813">
        <f t="shared" si="3114"/>
        <v>6.1101603701781471E-2</v>
      </c>
      <c r="I49813">
        <f t="shared" si="3115"/>
        <v>0</v>
      </c>
    </row>
    <row r="49814" spans="1:9" x14ac:dyDescent="0.3">
      <c r="A49814">
        <v>1</v>
      </c>
      <c r="B49814">
        <v>25</v>
      </c>
      <c r="C49814">
        <v>3</v>
      </c>
      <c r="D49814">
        <v>63</v>
      </c>
      <c r="E49814">
        <v>0</v>
      </c>
      <c r="F49814">
        <f t="shared" si="3112"/>
        <v>2.4604291245739192</v>
      </c>
      <c r="G49814">
        <f t="shared" si="3113"/>
        <v>7.8679224818625201E-2</v>
      </c>
      <c r="H49814">
        <f t="shared" si="3114"/>
        <v>8.1947013266534682E-2</v>
      </c>
      <c r="I49814">
        <f t="shared" si="3115"/>
        <v>0</v>
      </c>
    </row>
    <row r="49815" spans="1:9" x14ac:dyDescent="0.3">
      <c r="A49815">
        <v>3</v>
      </c>
      <c r="B49815">
        <v>25</v>
      </c>
      <c r="C49815">
        <v>1</v>
      </c>
      <c r="D49815">
        <v>46</v>
      </c>
      <c r="E49815">
        <v>0</v>
      </c>
      <c r="F49815">
        <f t="shared" si="3112"/>
        <v>3.7568754301674003</v>
      </c>
      <c r="G49815">
        <f t="shared" si="3113"/>
        <v>2.2823525730940607E-2</v>
      </c>
      <c r="H49815">
        <f t="shared" si="3114"/>
        <v>2.3088014520913303E-2</v>
      </c>
      <c r="I49815">
        <f t="shared" si="3115"/>
        <v>0</v>
      </c>
    </row>
    <row r="49816" spans="1:9" x14ac:dyDescent="0.3">
      <c r="A49816">
        <v>1</v>
      </c>
      <c r="B49816">
        <v>44</v>
      </c>
      <c r="C49816">
        <v>5</v>
      </c>
      <c r="D49816">
        <v>53</v>
      </c>
      <c r="E49816">
        <v>0</v>
      </c>
      <c r="F49816">
        <f t="shared" si="3112"/>
        <v>3.0278747338624057</v>
      </c>
      <c r="G49816">
        <f t="shared" si="3113"/>
        <v>4.6182353801313608E-2</v>
      </c>
      <c r="H49816">
        <f t="shared" si="3114"/>
        <v>4.7282772346936619E-2</v>
      </c>
      <c r="I49816">
        <f t="shared" si="3115"/>
        <v>0</v>
      </c>
    </row>
    <row r="49817" spans="1:9" x14ac:dyDescent="0.3">
      <c r="A49817">
        <v>1</v>
      </c>
      <c r="B49817">
        <v>31</v>
      </c>
      <c r="C49817">
        <v>7</v>
      </c>
      <c r="D49817">
        <v>48</v>
      </c>
      <c r="E49817">
        <v>0</v>
      </c>
      <c r="F49817">
        <f t="shared" si="3112"/>
        <v>3.1889799542856361</v>
      </c>
      <c r="G49817">
        <f t="shared" si="3113"/>
        <v>3.9582539159118274E-2</v>
      </c>
      <c r="H49817">
        <f t="shared" si="3114"/>
        <v>4.038723399972273E-2</v>
      </c>
      <c r="I49817">
        <f t="shared" si="3115"/>
        <v>0</v>
      </c>
    </row>
    <row r="49818" spans="1:9" x14ac:dyDescent="0.3">
      <c r="A49818">
        <v>3</v>
      </c>
      <c r="B49818">
        <v>31</v>
      </c>
      <c r="C49818">
        <v>5</v>
      </c>
      <c r="D49818">
        <v>68</v>
      </c>
      <c r="E49818">
        <v>0</v>
      </c>
      <c r="F49818">
        <f t="shared" si="3112"/>
        <v>2.7403864460870455</v>
      </c>
      <c r="G49818">
        <f t="shared" si="3113"/>
        <v>6.0631889284905656E-2</v>
      </c>
      <c r="H49818">
        <f t="shared" si="3114"/>
        <v>6.2547852404551879E-2</v>
      </c>
      <c r="I49818">
        <f t="shared" si="3115"/>
        <v>0</v>
      </c>
    </row>
    <row r="49819" spans="1:9" x14ac:dyDescent="0.3">
      <c r="A49819">
        <v>1</v>
      </c>
      <c r="B49819">
        <v>40</v>
      </c>
      <c r="C49819">
        <v>4</v>
      </c>
      <c r="D49819">
        <v>59</v>
      </c>
      <c r="E49819">
        <v>0</v>
      </c>
      <c r="F49819">
        <f t="shared" si="3112"/>
        <v>2.726297537506551</v>
      </c>
      <c r="G49819">
        <f t="shared" si="3113"/>
        <v>6.1439317216336338E-2</v>
      </c>
      <c r="H49819">
        <f t="shared" si="3114"/>
        <v>6.3407765713278302E-2</v>
      </c>
      <c r="I49819">
        <f t="shared" si="3115"/>
        <v>0</v>
      </c>
    </row>
    <row r="49820" spans="1:9" x14ac:dyDescent="0.3">
      <c r="A49820">
        <v>1</v>
      </c>
      <c r="B49820">
        <v>37</v>
      </c>
      <c r="C49820">
        <v>12</v>
      </c>
      <c r="D49820">
        <v>70</v>
      </c>
      <c r="E49820">
        <v>0</v>
      </c>
      <c r="F49820">
        <f t="shared" si="3112"/>
        <v>2.1697732125710223</v>
      </c>
      <c r="G49820">
        <f t="shared" si="3113"/>
        <v>0.10249789420981957</v>
      </c>
      <c r="H49820">
        <f t="shared" si="3114"/>
        <v>0.10813981233813205</v>
      </c>
      <c r="I49820">
        <f t="shared" si="3115"/>
        <v>0</v>
      </c>
    </row>
    <row r="49821" spans="1:9" x14ac:dyDescent="0.3">
      <c r="A49821">
        <v>1</v>
      </c>
      <c r="B49821">
        <v>31</v>
      </c>
      <c r="C49821">
        <v>7</v>
      </c>
      <c r="D49821">
        <v>71</v>
      </c>
      <c r="E49821">
        <v>0</v>
      </c>
      <c r="F49821">
        <f t="shared" si="3112"/>
        <v>2.1042254754419165</v>
      </c>
      <c r="G49821">
        <f t="shared" si="3113"/>
        <v>0.10868680521208234</v>
      </c>
      <c r="H49821">
        <f t="shared" si="3114"/>
        <v>0.11505940397443323</v>
      </c>
      <c r="I49821">
        <f t="shared" si="3115"/>
        <v>0</v>
      </c>
    </row>
    <row r="49822" spans="1:9" x14ac:dyDescent="0.3">
      <c r="A49822">
        <v>1</v>
      </c>
      <c r="B49822">
        <v>28</v>
      </c>
      <c r="C49822">
        <v>1</v>
      </c>
      <c r="D49822">
        <v>63</v>
      </c>
      <c r="E49822">
        <v>0</v>
      </c>
      <c r="F49822">
        <f t="shared" si="3112"/>
        <v>2.481851283387337</v>
      </c>
      <c r="G49822">
        <f t="shared" si="3113"/>
        <v>7.7140306650720761E-2</v>
      </c>
      <c r="H49822">
        <f t="shared" si="3114"/>
        <v>8.0278067573452405E-2</v>
      </c>
      <c r="I49822">
        <f t="shared" si="3115"/>
        <v>0</v>
      </c>
    </row>
    <row r="49823" spans="1:9" x14ac:dyDescent="0.3">
      <c r="A49823">
        <v>2</v>
      </c>
      <c r="B49823">
        <v>31</v>
      </c>
      <c r="C49823">
        <v>2</v>
      </c>
      <c r="D49823">
        <v>83</v>
      </c>
      <c r="E49823">
        <v>0</v>
      </c>
      <c r="F49823">
        <f t="shared" si="3112"/>
        <v>1.7964732754584611</v>
      </c>
      <c r="G49823">
        <f t="shared" si="3113"/>
        <v>0.14228091324505343</v>
      </c>
      <c r="H49823">
        <f t="shared" si="3114"/>
        <v>0.15347863781731427</v>
      </c>
      <c r="I49823">
        <f t="shared" si="3115"/>
        <v>0</v>
      </c>
    </row>
    <row r="49824" spans="1:9" x14ac:dyDescent="0.3">
      <c r="A49824">
        <v>1</v>
      </c>
      <c r="B49824">
        <v>32</v>
      </c>
      <c r="C49824">
        <v>7</v>
      </c>
      <c r="D49824">
        <v>71</v>
      </c>
      <c r="E49824">
        <v>0</v>
      </c>
      <c r="F49824">
        <f t="shared" si="3112"/>
        <v>2.1095543566235495</v>
      </c>
      <c r="G49824">
        <f t="shared" si="3113"/>
        <v>0.10817165071488537</v>
      </c>
      <c r="H49824">
        <f t="shared" si="3114"/>
        <v>0.11448159845670335</v>
      </c>
      <c r="I49824">
        <f t="shared" si="3115"/>
        <v>0</v>
      </c>
    </row>
    <row r="49825" spans="1:9" x14ac:dyDescent="0.3">
      <c r="A49825">
        <v>2</v>
      </c>
      <c r="B49825">
        <v>33</v>
      </c>
      <c r="C49825">
        <v>2</v>
      </c>
      <c r="D49825">
        <v>62</v>
      </c>
      <c r="E49825">
        <v>0</v>
      </c>
      <c r="F49825">
        <f t="shared" si="3112"/>
        <v>2.7975590402442543</v>
      </c>
      <c r="G49825">
        <f t="shared" si="3113"/>
        <v>5.7456223381118915E-2</v>
      </c>
      <c r="H49825">
        <f t="shared" si="3114"/>
        <v>5.9172913397627647E-2</v>
      </c>
      <c r="I49825">
        <f t="shared" si="3115"/>
        <v>0</v>
      </c>
    </row>
    <row r="49826" spans="1:9" x14ac:dyDescent="0.3">
      <c r="A49826">
        <v>1</v>
      </c>
      <c r="B49826">
        <v>41</v>
      </c>
      <c r="C49826">
        <v>13</v>
      </c>
      <c r="D49826">
        <v>58</v>
      </c>
      <c r="E49826">
        <v>0</v>
      </c>
      <c r="F49826">
        <f t="shared" si="3112"/>
        <v>2.754329838190456</v>
      </c>
      <c r="G49826">
        <f t="shared" si="3113"/>
        <v>5.9842582443289785E-2</v>
      </c>
      <c r="H49826">
        <f t="shared" si="3114"/>
        <v>6.1707952253004697E-2</v>
      </c>
      <c r="I49826">
        <f t="shared" si="3115"/>
        <v>0</v>
      </c>
    </row>
    <row r="49827" spans="1:9" x14ac:dyDescent="0.3">
      <c r="A49827">
        <v>1</v>
      </c>
      <c r="B49827">
        <v>25</v>
      </c>
      <c r="C49827">
        <v>2</v>
      </c>
      <c r="D49827">
        <v>52</v>
      </c>
      <c r="E49827">
        <v>0</v>
      </c>
      <c r="F49827">
        <f t="shared" si="3112"/>
        <v>2.9819425025247397</v>
      </c>
      <c r="G49827">
        <f t="shared" si="3113"/>
        <v>4.8248349819800376E-2</v>
      </c>
      <c r="H49827">
        <f t="shared" si="3114"/>
        <v>4.9451149883156256E-2</v>
      </c>
      <c r="I49827">
        <f t="shared" si="3115"/>
        <v>0</v>
      </c>
    </row>
    <row r="49828" spans="1:9" x14ac:dyDescent="0.3">
      <c r="A49828">
        <v>1</v>
      </c>
      <c r="B49828">
        <v>31</v>
      </c>
      <c r="C49828">
        <v>2</v>
      </c>
      <c r="D49828">
        <v>81</v>
      </c>
      <c r="E49828">
        <v>0</v>
      </c>
      <c r="F49828">
        <f t="shared" si="3112"/>
        <v>1.6461818815072427</v>
      </c>
      <c r="G49828">
        <f t="shared" si="3113"/>
        <v>0.16162564713601008</v>
      </c>
      <c r="H49828">
        <f t="shared" si="3114"/>
        <v>0.17629055645579148</v>
      </c>
      <c r="I49828">
        <f t="shared" si="3115"/>
        <v>0</v>
      </c>
    </row>
    <row r="49829" spans="1:9" x14ac:dyDescent="0.3">
      <c r="A49829">
        <v>1</v>
      </c>
      <c r="B49829">
        <v>36</v>
      </c>
      <c r="C49829">
        <v>5</v>
      </c>
      <c r="D49829">
        <v>76</v>
      </c>
      <c r="E49829">
        <v>0</v>
      </c>
      <c r="F49829">
        <f t="shared" si="3112"/>
        <v>1.9004892055656177</v>
      </c>
      <c r="G49829">
        <f t="shared" si="3113"/>
        <v>0.13005311596862004</v>
      </c>
      <c r="H49829">
        <f t="shared" si="3114"/>
        <v>0.13932312203480227</v>
      </c>
      <c r="I49829">
        <f t="shared" si="3115"/>
        <v>0</v>
      </c>
    </row>
    <row r="49830" spans="1:9" x14ac:dyDescent="0.3">
      <c r="A49830">
        <v>1</v>
      </c>
      <c r="B49830">
        <v>33</v>
      </c>
      <c r="C49830">
        <v>6</v>
      </c>
      <c r="D49830">
        <v>44</v>
      </c>
      <c r="E49830">
        <v>0</v>
      </c>
      <c r="F49830">
        <f t="shared" si="3112"/>
        <v>3.3910084271255467</v>
      </c>
      <c r="G49830">
        <f t="shared" si="3113"/>
        <v>3.2577658374788654E-2</v>
      </c>
      <c r="H49830">
        <f t="shared" si="3114"/>
        <v>3.3120124353817677E-2</v>
      </c>
      <c r="I49830">
        <f t="shared" si="3115"/>
        <v>0</v>
      </c>
    </row>
    <row r="49831" spans="1:9" x14ac:dyDescent="0.3">
      <c r="A49831">
        <v>1</v>
      </c>
      <c r="B49831">
        <v>29</v>
      </c>
      <c r="C49831">
        <v>4</v>
      </c>
      <c r="D49831">
        <v>88</v>
      </c>
      <c r="E49831">
        <v>0</v>
      </c>
      <c r="F49831">
        <f t="shared" si="3112"/>
        <v>1.299945936401282</v>
      </c>
      <c r="G49831">
        <f t="shared" si="3113"/>
        <v>0.2141741159131812</v>
      </c>
      <c r="H49831">
        <f t="shared" si="3114"/>
        <v>0.24102003261048824</v>
      </c>
      <c r="I49831">
        <f t="shared" si="3115"/>
        <v>0</v>
      </c>
    </row>
    <row r="49832" spans="1:9" x14ac:dyDescent="0.3">
      <c r="A49832">
        <v>1</v>
      </c>
      <c r="B49832">
        <v>25</v>
      </c>
      <c r="C49832">
        <v>1</v>
      </c>
      <c r="D49832">
        <v>54</v>
      </c>
      <c r="E49832">
        <v>1</v>
      </c>
      <c r="F49832">
        <f t="shared" si="3112"/>
        <v>2.8903337837378049</v>
      </c>
      <c r="G49832">
        <f t="shared" si="3113"/>
        <v>5.2633472427874743E-2</v>
      </c>
      <c r="H49832">
        <f t="shared" si="3114"/>
        <v>2.9444030036839459</v>
      </c>
      <c r="I49832">
        <f t="shared" si="3115"/>
        <v>0</v>
      </c>
    </row>
    <row r="49833" spans="1:9" x14ac:dyDescent="0.3">
      <c r="A49833">
        <v>1</v>
      </c>
      <c r="B49833">
        <v>31</v>
      </c>
      <c r="C49833">
        <v>6</v>
      </c>
      <c r="D49833">
        <v>64</v>
      </c>
      <c r="E49833">
        <v>0</v>
      </c>
      <c r="F49833">
        <f t="shared" si="3112"/>
        <v>2.43708590055035</v>
      </c>
      <c r="G49833">
        <f t="shared" si="3113"/>
        <v>8.0388076150318316E-2</v>
      </c>
      <c r="H49833">
        <f t="shared" si="3114"/>
        <v>8.3803519833456352E-2</v>
      </c>
      <c r="I49833">
        <f t="shared" si="3115"/>
        <v>0</v>
      </c>
    </row>
    <row r="49834" spans="1:9" x14ac:dyDescent="0.3">
      <c r="A49834">
        <v>2</v>
      </c>
      <c r="B49834">
        <v>34</v>
      </c>
      <c r="C49834">
        <v>8</v>
      </c>
      <c r="D49834">
        <v>81</v>
      </c>
      <c r="E49834">
        <v>0</v>
      </c>
      <c r="F49834">
        <f t="shared" si="3112"/>
        <v>1.8904798496190045</v>
      </c>
      <c r="G49834">
        <f t="shared" si="3113"/>
        <v>0.13118976697319917</v>
      </c>
      <c r="H49834">
        <f t="shared" si="3114"/>
        <v>0.14063055152606502</v>
      </c>
      <c r="I49834">
        <f t="shared" si="3115"/>
        <v>0</v>
      </c>
    </row>
    <row r="49835" spans="1:9" x14ac:dyDescent="0.3">
      <c r="A49835">
        <v>1</v>
      </c>
      <c r="B49835">
        <v>34</v>
      </c>
      <c r="C49835">
        <v>6</v>
      </c>
      <c r="D49835">
        <v>72</v>
      </c>
      <c r="E49835">
        <v>0</v>
      </c>
      <c r="F49835">
        <f t="shared" si="3112"/>
        <v>2.0757666384104789</v>
      </c>
      <c r="G49835">
        <f t="shared" si="3113"/>
        <v>0.11147458356041093</v>
      </c>
      <c r="H49835">
        <f t="shared" si="3114"/>
        <v>0.11819202578690821</v>
      </c>
      <c r="I49835">
        <f t="shared" si="3115"/>
        <v>0</v>
      </c>
    </row>
    <row r="49836" spans="1:9" x14ac:dyDescent="0.3">
      <c r="A49836">
        <v>1</v>
      </c>
      <c r="B49836">
        <v>40</v>
      </c>
      <c r="C49836">
        <v>6</v>
      </c>
      <c r="D49836">
        <v>67</v>
      </c>
      <c r="E49836">
        <v>0</v>
      </c>
      <c r="F49836">
        <f t="shared" si="3112"/>
        <v>2.3435561165532626</v>
      </c>
      <c r="G49836">
        <f t="shared" si="3113"/>
        <v>8.7579331353844686E-2</v>
      </c>
      <c r="H49836">
        <f t="shared" si="3114"/>
        <v>9.1654135774825063E-2</v>
      </c>
      <c r="I49836">
        <f t="shared" si="3115"/>
        <v>0</v>
      </c>
    </row>
    <row r="49837" spans="1:9" x14ac:dyDescent="0.3">
      <c r="A49837">
        <v>1</v>
      </c>
      <c r="B49837">
        <v>34</v>
      </c>
      <c r="C49837">
        <v>6</v>
      </c>
      <c r="D49837">
        <v>93</v>
      </c>
      <c r="E49837">
        <v>1</v>
      </c>
      <c r="F49837">
        <f t="shared" si="3112"/>
        <v>1.0853386359879522</v>
      </c>
      <c r="G49837">
        <f t="shared" si="3113"/>
        <v>0.25249705948968826</v>
      </c>
      <c r="H49837">
        <f t="shared" si="3114"/>
        <v>1.376355675919926</v>
      </c>
      <c r="I49837">
        <f t="shared" si="3115"/>
        <v>0</v>
      </c>
    </row>
    <row r="49838" spans="1:9" x14ac:dyDescent="0.3">
      <c r="A49838">
        <v>1</v>
      </c>
      <c r="B49838">
        <v>34</v>
      </c>
      <c r="C49838">
        <v>9</v>
      </c>
      <c r="D49838">
        <v>68</v>
      </c>
      <c r="E49838">
        <v>0</v>
      </c>
      <c r="F49838">
        <f t="shared" si="3112"/>
        <v>2.2562663183500895</v>
      </c>
      <c r="G49838">
        <f t="shared" si="3113"/>
        <v>9.4810314031413073E-2</v>
      </c>
      <c r="H49838">
        <f t="shared" si="3114"/>
        <v>9.9610759489406939E-2</v>
      </c>
      <c r="I49838">
        <f t="shared" si="3115"/>
        <v>0</v>
      </c>
    </row>
    <row r="49839" spans="1:9" x14ac:dyDescent="0.3">
      <c r="A49839">
        <v>1</v>
      </c>
      <c r="B49839">
        <v>30</v>
      </c>
      <c r="C49839">
        <v>8</v>
      </c>
      <c r="D49839">
        <v>50</v>
      </c>
      <c r="E49839">
        <v>0</v>
      </c>
      <c r="F49839">
        <f t="shared" si="3112"/>
        <v>3.0866068390485499</v>
      </c>
      <c r="G49839">
        <f t="shared" si="3113"/>
        <v>4.366310275478736E-2</v>
      </c>
      <c r="H49839">
        <f t="shared" si="3114"/>
        <v>4.4645025033916513E-2</v>
      </c>
      <c r="I49839">
        <f t="shared" si="3115"/>
        <v>0</v>
      </c>
    </row>
    <row r="49840" spans="1:9" x14ac:dyDescent="0.3">
      <c r="A49840">
        <v>1</v>
      </c>
      <c r="B49840">
        <v>28</v>
      </c>
      <c r="C49840">
        <v>3</v>
      </c>
      <c r="D49840">
        <v>64</v>
      </c>
      <c r="E49840">
        <v>0</v>
      </c>
      <c r="F49840">
        <f t="shared" si="3112"/>
        <v>2.4292525299082235</v>
      </c>
      <c r="G49840">
        <f t="shared" si="3113"/>
        <v>8.0969071349294527E-2</v>
      </c>
      <c r="H49840">
        <f t="shared" si="3114"/>
        <v>8.443550251298948E-2</v>
      </c>
      <c r="I49840">
        <f t="shared" si="3115"/>
        <v>0</v>
      </c>
    </row>
    <row r="49841" spans="1:9" x14ac:dyDescent="0.3">
      <c r="A49841">
        <v>1</v>
      </c>
      <c r="B49841">
        <v>25</v>
      </c>
      <c r="C49841">
        <v>1</v>
      </c>
      <c r="D49841">
        <v>62</v>
      </c>
      <c r="E49841">
        <v>0</v>
      </c>
      <c r="F49841">
        <f t="shared" si="3112"/>
        <v>2.5130278780530326</v>
      </c>
      <c r="G49841">
        <f t="shared" si="3113"/>
        <v>7.494990900142319E-2</v>
      </c>
      <c r="H49841">
        <f t="shared" si="3114"/>
        <v>7.7907390505007945E-2</v>
      </c>
      <c r="I49841">
        <f t="shared" si="3115"/>
        <v>0</v>
      </c>
    </row>
    <row r="49842" spans="1:9" x14ac:dyDescent="0.3">
      <c r="A49842">
        <v>1</v>
      </c>
      <c r="B49842">
        <v>28</v>
      </c>
      <c r="C49842">
        <v>1</v>
      </c>
      <c r="D49842">
        <v>65</v>
      </c>
      <c r="E49842">
        <v>0</v>
      </c>
      <c r="F49842">
        <f t="shared" si="3112"/>
        <v>2.3875248069661441</v>
      </c>
      <c r="G49842">
        <f t="shared" si="3113"/>
        <v>8.4128952457079256E-2</v>
      </c>
      <c r="H49842">
        <f t="shared" si="3114"/>
        <v>8.7879702009701466E-2</v>
      </c>
      <c r="I49842">
        <f t="shared" si="3115"/>
        <v>0</v>
      </c>
    </row>
    <row r="49843" spans="1:9" x14ac:dyDescent="0.3">
      <c r="A49843">
        <v>1</v>
      </c>
      <c r="B49843">
        <v>36</v>
      </c>
      <c r="C49843">
        <v>3</v>
      </c>
      <c r="D49843">
        <v>59</v>
      </c>
      <c r="E49843">
        <v>0</v>
      </c>
      <c r="F49843">
        <f t="shared" si="3112"/>
        <v>2.7076997704142745</v>
      </c>
      <c r="G49843">
        <f t="shared" si="3113"/>
        <v>6.2520536196385701E-2</v>
      </c>
      <c r="H49843">
        <f t="shared" si="3114"/>
        <v>6.4560426653639924E-2</v>
      </c>
      <c r="I49843">
        <f t="shared" si="3115"/>
        <v>0</v>
      </c>
    </row>
    <row r="49844" spans="1:9" x14ac:dyDescent="0.3">
      <c r="A49844">
        <v>1</v>
      </c>
      <c r="B49844">
        <v>56</v>
      </c>
      <c r="C49844">
        <v>24</v>
      </c>
      <c r="D49844">
        <v>69</v>
      </c>
      <c r="E49844">
        <v>0</v>
      </c>
      <c r="F49844">
        <f t="shared" si="3112"/>
        <v>2.2855721016215576</v>
      </c>
      <c r="G49844">
        <f t="shared" si="3113"/>
        <v>9.2324943237648754E-2</v>
      </c>
      <c r="H49844">
        <f t="shared" si="3114"/>
        <v>9.6868831432336336E-2</v>
      </c>
      <c r="I49844">
        <f t="shared" si="3115"/>
        <v>0</v>
      </c>
    </row>
    <row r="49845" spans="1:9" x14ac:dyDescent="0.3">
      <c r="A49845">
        <v>2</v>
      </c>
      <c r="B49845">
        <v>38</v>
      </c>
      <c r="C49845">
        <v>7</v>
      </c>
      <c r="D49845">
        <v>88</v>
      </c>
      <c r="E49845">
        <v>1</v>
      </c>
      <c r="F49845">
        <f t="shared" si="3112"/>
        <v>1.5843704645056214</v>
      </c>
      <c r="G49845">
        <f t="shared" si="3113"/>
        <v>0.17017740792750141</v>
      </c>
      <c r="H49845">
        <f t="shared" si="3114"/>
        <v>1.7709138100346897</v>
      </c>
      <c r="I49845">
        <f t="shared" si="3115"/>
        <v>0</v>
      </c>
    </row>
    <row r="49846" spans="1:9" x14ac:dyDescent="0.3">
      <c r="A49846">
        <v>1</v>
      </c>
      <c r="B49846">
        <v>32</v>
      </c>
      <c r="C49846">
        <v>6</v>
      </c>
      <c r="D49846">
        <v>70</v>
      </c>
      <c r="E49846">
        <v>0</v>
      </c>
      <c r="F49846">
        <f t="shared" si="3112"/>
        <v>2.159435352468404</v>
      </c>
      <c r="G49846">
        <f t="shared" si="3113"/>
        <v>0.10345281097619664</v>
      </c>
      <c r="H49846">
        <f t="shared" si="3114"/>
        <v>0.10920435037431273</v>
      </c>
      <c r="I49846">
        <f t="shared" si="3115"/>
        <v>0</v>
      </c>
    </row>
    <row r="49847" spans="1:9" x14ac:dyDescent="0.3">
      <c r="A49847">
        <v>1</v>
      </c>
      <c r="B49847">
        <v>36</v>
      </c>
      <c r="C49847">
        <v>8</v>
      </c>
      <c r="D49847">
        <v>83</v>
      </c>
      <c r="E49847">
        <v>1</v>
      </c>
      <c r="F49847">
        <f t="shared" si="3112"/>
        <v>1.5621932651886672</v>
      </c>
      <c r="G49847">
        <f t="shared" si="3113"/>
        <v>0.17333215297922597</v>
      </c>
      <c r="H49847">
        <f t="shared" si="3114"/>
        <v>1.7525455658331948</v>
      </c>
      <c r="I49847">
        <f t="shared" si="3115"/>
        <v>0</v>
      </c>
    </row>
    <row r="49848" spans="1:9" x14ac:dyDescent="0.3">
      <c r="A49848">
        <v>1</v>
      </c>
      <c r="B49848">
        <v>44</v>
      </c>
      <c r="C49848">
        <v>2</v>
      </c>
      <c r="D49848">
        <v>50</v>
      </c>
      <c r="E49848">
        <v>0</v>
      </c>
      <c r="F49848">
        <f t="shared" si="3112"/>
        <v>3.1775177213969701</v>
      </c>
      <c r="G49848">
        <f t="shared" si="3113"/>
        <v>4.0020591661336292E-2</v>
      </c>
      <c r="H49848">
        <f t="shared" si="3114"/>
        <v>4.0843444397527427E-2</v>
      </c>
      <c r="I49848">
        <f t="shared" si="3115"/>
        <v>0</v>
      </c>
    </row>
    <row r="49849" spans="1:9" x14ac:dyDescent="0.3">
      <c r="A49849">
        <v>1</v>
      </c>
      <c r="B49849">
        <v>34</v>
      </c>
      <c r="C49849">
        <v>4</v>
      </c>
      <c r="D49849">
        <v>59</v>
      </c>
      <c r="E49849">
        <v>0</v>
      </c>
      <c r="F49849">
        <f t="shared" si="3112"/>
        <v>2.6943242504167495</v>
      </c>
      <c r="G49849">
        <f t="shared" si="3113"/>
        <v>6.3309100954930517E-2</v>
      </c>
      <c r="H49849">
        <f t="shared" si="3114"/>
        <v>6.5401934790478122E-2</v>
      </c>
      <c r="I49849">
        <f t="shared" si="3115"/>
        <v>0</v>
      </c>
    </row>
    <row r="49850" spans="1:9" x14ac:dyDescent="0.3">
      <c r="A49850">
        <v>2</v>
      </c>
      <c r="B49850">
        <v>43</v>
      </c>
      <c r="C49850">
        <v>10</v>
      </c>
      <c r="D49850">
        <v>52</v>
      </c>
      <c r="E49850">
        <v>0</v>
      </c>
      <c r="F49850">
        <f t="shared" si="3112"/>
        <v>3.3007381730924892</v>
      </c>
      <c r="G49850">
        <f t="shared" si="3113"/>
        <v>3.55458742751395E-2</v>
      </c>
      <c r="H49850">
        <f t="shared" si="3114"/>
        <v>3.6193010520363188E-2</v>
      </c>
      <c r="I49850">
        <f t="shared" si="3115"/>
        <v>0</v>
      </c>
    </row>
    <row r="49851" spans="1:9" x14ac:dyDescent="0.3">
      <c r="A49851">
        <v>1</v>
      </c>
      <c r="B49851">
        <v>42</v>
      </c>
      <c r="C49851">
        <v>5</v>
      </c>
      <c r="D49851">
        <v>61</v>
      </c>
      <c r="E49851">
        <v>0</v>
      </c>
      <c r="F49851">
        <f t="shared" si="3112"/>
        <v>2.639911065814367</v>
      </c>
      <c r="G49851">
        <f t="shared" si="3113"/>
        <v>6.6613564951496396E-2</v>
      </c>
      <c r="H49851">
        <f t="shared" si="3114"/>
        <v>6.8935978410567922E-2</v>
      </c>
      <c r="I49851">
        <f t="shared" si="3115"/>
        <v>0</v>
      </c>
    </row>
    <row r="49852" spans="1:9" x14ac:dyDescent="0.3">
      <c r="A49852">
        <v>1</v>
      </c>
      <c r="B49852">
        <v>30</v>
      </c>
      <c r="C49852">
        <v>5</v>
      </c>
      <c r="D49852">
        <v>43</v>
      </c>
      <c r="E49852">
        <v>0</v>
      </c>
      <c r="F49852">
        <f t="shared" si="3112"/>
        <v>3.4249027794255009</v>
      </c>
      <c r="G49852">
        <f t="shared" si="3113"/>
        <v>3.1526190985610603E-2</v>
      </c>
      <c r="H49852">
        <f t="shared" si="3114"/>
        <v>3.2033839335660813E-2</v>
      </c>
      <c r="I49852">
        <f t="shared" si="3115"/>
        <v>0</v>
      </c>
    </row>
    <row r="49853" spans="1:9" x14ac:dyDescent="0.3">
      <c r="A49853">
        <v>1</v>
      </c>
      <c r="B49853">
        <v>35</v>
      </c>
      <c r="C49853">
        <v>9</v>
      </c>
      <c r="D49853">
        <v>46</v>
      </c>
      <c r="E49853">
        <v>0</v>
      </c>
      <c r="F49853">
        <f t="shared" si="3112"/>
        <v>3.2991864401648456</v>
      </c>
      <c r="G49853">
        <f t="shared" si="3113"/>
        <v>3.5599109706457938E-2</v>
      </c>
      <c r="H49853">
        <f t="shared" si="3114"/>
        <v>3.6248209517581564E-2</v>
      </c>
      <c r="I49853">
        <f t="shared" si="3115"/>
        <v>0</v>
      </c>
    </row>
    <row r="49854" spans="1:9" x14ac:dyDescent="0.3">
      <c r="A49854">
        <v>1</v>
      </c>
      <c r="B49854">
        <v>34</v>
      </c>
      <c r="C49854">
        <v>7</v>
      </c>
      <c r="D49854">
        <v>71</v>
      </c>
      <c r="E49854">
        <v>0</v>
      </c>
      <c r="F49854">
        <f t="shared" si="3112"/>
        <v>2.1202121189868173</v>
      </c>
      <c r="G49854">
        <f t="shared" si="3113"/>
        <v>0.10714777598072942</v>
      </c>
      <c r="H49854">
        <f t="shared" si="3114"/>
        <v>0.11333419442059529</v>
      </c>
      <c r="I49854">
        <f t="shared" si="3115"/>
        <v>0</v>
      </c>
    </row>
    <row r="49855" spans="1:9" x14ac:dyDescent="0.3">
      <c r="A49855">
        <v>1</v>
      </c>
      <c r="B49855">
        <v>27</v>
      </c>
      <c r="C49855">
        <v>3</v>
      </c>
      <c r="D49855">
        <v>85</v>
      </c>
      <c r="E49855">
        <v>0</v>
      </c>
      <c r="F49855">
        <f t="shared" si="3112"/>
        <v>1.4334956463040633</v>
      </c>
      <c r="G49855">
        <f t="shared" si="3113"/>
        <v>0.19255460630201215</v>
      </c>
      <c r="H49855">
        <f t="shared" si="3114"/>
        <v>0.21387985007534532</v>
      </c>
      <c r="I49855">
        <f t="shared" si="3115"/>
        <v>0</v>
      </c>
    </row>
    <row r="49856" spans="1:9" x14ac:dyDescent="0.3">
      <c r="A49856">
        <v>1</v>
      </c>
      <c r="B49856">
        <v>26</v>
      </c>
      <c r="C49856">
        <v>3</v>
      </c>
      <c r="D49856">
        <v>63</v>
      </c>
      <c r="E49856">
        <v>0</v>
      </c>
      <c r="F49856">
        <f t="shared" si="3112"/>
        <v>2.4657580057555522</v>
      </c>
      <c r="G49856">
        <f t="shared" si="3113"/>
        <v>7.8293806833296536E-2</v>
      </c>
      <c r="H49856">
        <f t="shared" si="3114"/>
        <v>8.152876871822784E-2</v>
      </c>
      <c r="I49856">
        <f t="shared" si="3115"/>
        <v>0</v>
      </c>
    </row>
    <row r="49857" spans="1:9" x14ac:dyDescent="0.3">
      <c r="A49857">
        <v>2</v>
      </c>
      <c r="B49857">
        <v>34</v>
      </c>
      <c r="C49857">
        <v>4</v>
      </c>
      <c r="D49857">
        <v>56</v>
      </c>
      <c r="E49857">
        <v>0</v>
      </c>
      <c r="F49857">
        <f t="shared" si="3112"/>
        <v>3.0804318354209501</v>
      </c>
      <c r="G49857">
        <f t="shared" si="3113"/>
        <v>4.3921677947620488E-2</v>
      </c>
      <c r="H49857">
        <f t="shared" si="3114"/>
        <v>4.491544245352249E-2</v>
      </c>
      <c r="I49857">
        <f t="shared" si="3115"/>
        <v>0</v>
      </c>
    </row>
    <row r="49858" spans="1:9" x14ac:dyDescent="0.3">
      <c r="A49858">
        <v>6</v>
      </c>
      <c r="B49858">
        <v>25</v>
      </c>
      <c r="C49858">
        <v>1</v>
      </c>
      <c r="D49858">
        <v>50</v>
      </c>
      <c r="E49858">
        <v>1</v>
      </c>
      <c r="F49858">
        <f t="shared" si="3112"/>
        <v>4.3020760884422486</v>
      </c>
      <c r="G49858">
        <f t="shared" si="3113"/>
        <v>1.3359525140550428E-2</v>
      </c>
      <c r="H49858">
        <f t="shared" si="3114"/>
        <v>4.315525654877292</v>
      </c>
      <c r="I49858">
        <f t="shared" si="3115"/>
        <v>0</v>
      </c>
    </row>
    <row r="49859" spans="1:9" x14ac:dyDescent="0.3">
      <c r="A49859">
        <v>2</v>
      </c>
      <c r="B49859">
        <v>32</v>
      </c>
      <c r="C49859">
        <v>9</v>
      </c>
      <c r="D49859">
        <v>62</v>
      </c>
      <c r="E49859">
        <v>0</v>
      </c>
      <c r="F49859">
        <f t="shared" ref="F49859:F49922" si="3116">$K$2+$K$3*A49859+$K$4*B49859+$K$5*C49859+$K$6*D49859</f>
        <v>2.7732058556228121</v>
      </c>
      <c r="G49859">
        <f t="shared" ref="G49859:G49922" si="3117">1/(1+EXP(F49859))</f>
        <v>5.8789372158586192E-2</v>
      </c>
      <c r="H49859">
        <f t="shared" ref="H49859:H49922" si="3118">-1*(E49859*LN(G49859)+(1-E49859)*LN(1-G49859))</f>
        <v>6.0588330393474284E-2</v>
      </c>
      <c r="I49859">
        <f t="shared" ref="I49859:I49922" si="3119">IF(G49859&gt;=0.5,1,0)</f>
        <v>0</v>
      </c>
    </row>
    <row r="49860" spans="1:9" x14ac:dyDescent="0.3">
      <c r="A49860">
        <v>1</v>
      </c>
      <c r="B49860">
        <v>30</v>
      </c>
      <c r="C49860">
        <v>2</v>
      </c>
      <c r="D49860">
        <v>82</v>
      </c>
      <c r="E49860">
        <v>1</v>
      </c>
      <c r="F49860">
        <f t="shared" si="3116"/>
        <v>1.5936897621150123</v>
      </c>
      <c r="G49860">
        <f t="shared" si="3117"/>
        <v>0.16886540635302882</v>
      </c>
      <c r="H49860">
        <f t="shared" si="3118"/>
        <v>1.7786532934759267</v>
      </c>
      <c r="I49860">
        <f t="shared" si="3119"/>
        <v>0</v>
      </c>
    </row>
    <row r="49861" spans="1:9" x14ac:dyDescent="0.3">
      <c r="A49861">
        <v>1</v>
      </c>
      <c r="B49861">
        <v>36</v>
      </c>
      <c r="C49861">
        <v>4</v>
      </c>
      <c r="D49861">
        <v>58</v>
      </c>
      <c r="E49861">
        <v>0</v>
      </c>
      <c r="F49861">
        <f t="shared" si="3116"/>
        <v>2.7521452509906128</v>
      </c>
      <c r="G49861">
        <f t="shared" si="3117"/>
        <v>5.9965608730439331E-2</v>
      </c>
      <c r="H49861">
        <f t="shared" si="3118"/>
        <v>6.1838817930376121E-2</v>
      </c>
      <c r="I49861">
        <f t="shared" si="3119"/>
        <v>0</v>
      </c>
    </row>
    <row r="49862" spans="1:9" x14ac:dyDescent="0.3">
      <c r="A49862">
        <v>1</v>
      </c>
      <c r="B49862">
        <v>30</v>
      </c>
      <c r="C49862">
        <v>3</v>
      </c>
      <c r="D49862">
        <v>58</v>
      </c>
      <c r="E49862">
        <v>0</v>
      </c>
      <c r="F49862">
        <f t="shared" si="3116"/>
        <v>2.7228897215350694</v>
      </c>
      <c r="G49862">
        <f t="shared" si="3117"/>
        <v>6.163612125407919E-2</v>
      </c>
      <c r="H49862">
        <f t="shared" si="3118"/>
        <v>6.3617474768717139E-2</v>
      </c>
      <c r="I49862">
        <f t="shared" si="3119"/>
        <v>0</v>
      </c>
    </row>
    <row r="49863" spans="1:9" x14ac:dyDescent="0.3">
      <c r="A49863">
        <v>1</v>
      </c>
      <c r="B49863">
        <v>24</v>
      </c>
      <c r="C49863">
        <v>1</v>
      </c>
      <c r="D49863">
        <v>61</v>
      </c>
      <c r="E49863">
        <v>0</v>
      </c>
      <c r="F49863">
        <f t="shared" si="3116"/>
        <v>2.5548622350819956</v>
      </c>
      <c r="G49863">
        <f t="shared" si="3117"/>
        <v>7.2100514407097041E-2</v>
      </c>
      <c r="H49863">
        <f t="shared" si="3118"/>
        <v>7.483186500088862E-2</v>
      </c>
      <c r="I49863">
        <f t="shared" si="3119"/>
        <v>0</v>
      </c>
    </row>
    <row r="49864" spans="1:9" x14ac:dyDescent="0.3">
      <c r="A49864">
        <v>1</v>
      </c>
      <c r="B49864">
        <v>30</v>
      </c>
      <c r="C49864">
        <v>5</v>
      </c>
      <c r="D49864">
        <v>50</v>
      </c>
      <c r="E49864">
        <v>0</v>
      </c>
      <c r="F49864">
        <f t="shared" si="3116"/>
        <v>3.0947601119513251</v>
      </c>
      <c r="G49864">
        <f t="shared" si="3117"/>
        <v>4.3323913384521205E-2</v>
      </c>
      <c r="H49864">
        <f t="shared" si="3118"/>
        <v>4.4290412308668807E-2</v>
      </c>
      <c r="I49864">
        <f t="shared" si="3119"/>
        <v>0</v>
      </c>
    </row>
    <row r="49865" spans="1:9" x14ac:dyDescent="0.3">
      <c r="A49865">
        <v>1</v>
      </c>
      <c r="B49865">
        <v>29</v>
      </c>
      <c r="C49865">
        <v>1</v>
      </c>
      <c r="D49865">
        <v>65</v>
      </c>
      <c r="E49865">
        <v>0</v>
      </c>
      <c r="F49865">
        <f t="shared" si="3116"/>
        <v>2.3928536881477771</v>
      </c>
      <c r="G49865">
        <f t="shared" si="3117"/>
        <v>8.3719264275376695E-2</v>
      </c>
      <c r="H49865">
        <f t="shared" si="3118"/>
        <v>8.7432481214707813E-2</v>
      </c>
      <c r="I49865">
        <f t="shared" si="3119"/>
        <v>0</v>
      </c>
    </row>
    <row r="49866" spans="1:9" x14ac:dyDescent="0.3">
      <c r="A49866">
        <v>1</v>
      </c>
      <c r="B49866">
        <v>48</v>
      </c>
      <c r="C49866">
        <v>15</v>
      </c>
      <c r="D49866">
        <v>68</v>
      </c>
      <c r="E49866">
        <v>0</v>
      </c>
      <c r="F49866">
        <f t="shared" si="3116"/>
        <v>2.3145641090874101</v>
      </c>
      <c r="G49866">
        <f t="shared" si="3117"/>
        <v>8.9923929151344575E-2</v>
      </c>
      <c r="H49866">
        <f t="shared" si="3118"/>
        <v>9.4227088625871647E-2</v>
      </c>
      <c r="I49866">
        <f t="shared" si="3119"/>
        <v>0</v>
      </c>
    </row>
    <row r="49867" spans="1:9" x14ac:dyDescent="0.3">
      <c r="A49867">
        <v>1</v>
      </c>
      <c r="B49867">
        <v>41</v>
      </c>
      <c r="C49867">
        <v>8</v>
      </c>
      <c r="D49867">
        <v>58</v>
      </c>
      <c r="E49867">
        <v>0</v>
      </c>
      <c r="F49867">
        <f t="shared" si="3116"/>
        <v>2.7679186263617472</v>
      </c>
      <c r="G49867">
        <f t="shared" si="3117"/>
        <v>5.9082614764798792E-2</v>
      </c>
      <c r="H49867">
        <f t="shared" si="3118"/>
        <v>6.089993790002865E-2</v>
      </c>
      <c r="I49867">
        <f t="shared" si="3119"/>
        <v>0</v>
      </c>
    </row>
    <row r="49868" spans="1:9" x14ac:dyDescent="0.3">
      <c r="A49868">
        <v>1</v>
      </c>
      <c r="B49868">
        <v>44</v>
      </c>
      <c r="C49868">
        <v>4</v>
      </c>
      <c r="D49868">
        <v>60</v>
      </c>
      <c r="E49868">
        <v>0</v>
      </c>
      <c r="F49868">
        <f t="shared" si="3116"/>
        <v>2.7004498240224883</v>
      </c>
      <c r="G49868">
        <f t="shared" si="3117"/>
        <v>6.2946818187805828E-2</v>
      </c>
      <c r="H49868">
        <f t="shared" si="3118"/>
        <v>6.501524081733602E-2</v>
      </c>
      <c r="I49868">
        <f t="shared" si="3119"/>
        <v>0</v>
      </c>
    </row>
    <row r="49869" spans="1:9" x14ac:dyDescent="0.3">
      <c r="A49869">
        <v>1</v>
      </c>
      <c r="B49869">
        <v>45</v>
      </c>
      <c r="C49869">
        <v>12</v>
      </c>
      <c r="D49869">
        <v>46</v>
      </c>
      <c r="E49869">
        <v>0</v>
      </c>
      <c r="F49869">
        <f t="shared" si="3116"/>
        <v>3.3443219790784067</v>
      </c>
      <c r="G49869">
        <f t="shared" si="3117"/>
        <v>3.4081591121484019E-2</v>
      </c>
      <c r="H49869">
        <f t="shared" si="3118"/>
        <v>3.467591119548627E-2</v>
      </c>
      <c r="I49869">
        <f t="shared" si="3119"/>
        <v>0</v>
      </c>
    </row>
    <row r="49870" spans="1:9" x14ac:dyDescent="0.3">
      <c r="A49870">
        <v>1</v>
      </c>
      <c r="B49870">
        <v>50</v>
      </c>
      <c r="C49870">
        <v>8</v>
      </c>
      <c r="D49870">
        <v>58</v>
      </c>
      <c r="E49870">
        <v>0</v>
      </c>
      <c r="F49870">
        <f t="shared" si="3116"/>
        <v>2.8158785569964495</v>
      </c>
      <c r="G49870">
        <f t="shared" si="3117"/>
        <v>5.6472135552640676E-2</v>
      </c>
      <c r="H49870">
        <f t="shared" si="3118"/>
        <v>5.8129381544060825E-2</v>
      </c>
      <c r="I49870">
        <f t="shared" si="3119"/>
        <v>0</v>
      </c>
    </row>
    <row r="49871" spans="1:9" x14ac:dyDescent="0.3">
      <c r="A49871">
        <v>2</v>
      </c>
      <c r="B49871">
        <v>34</v>
      </c>
      <c r="C49871">
        <v>3</v>
      </c>
      <c r="D49871">
        <v>83</v>
      </c>
      <c r="E49871">
        <v>0</v>
      </c>
      <c r="F49871">
        <f t="shared" si="3116"/>
        <v>1.8097421613691029</v>
      </c>
      <c r="G49871">
        <f t="shared" si="3117"/>
        <v>0.14066929075189244</v>
      </c>
      <c r="H49871">
        <f t="shared" si="3118"/>
        <v>0.15160143778482119</v>
      </c>
      <c r="I49871">
        <f t="shared" si="3119"/>
        <v>0</v>
      </c>
    </row>
    <row r="49872" spans="1:9" x14ac:dyDescent="0.3">
      <c r="A49872">
        <v>3</v>
      </c>
      <c r="B49872">
        <v>24</v>
      </c>
      <c r="C49872">
        <v>1</v>
      </c>
      <c r="D49872">
        <v>66</v>
      </c>
      <c r="E49872">
        <v>1</v>
      </c>
      <c r="F49872">
        <f t="shared" si="3116"/>
        <v>2.8082817847738366</v>
      </c>
      <c r="G49872">
        <f t="shared" si="3117"/>
        <v>5.6878281126744493E-2</v>
      </c>
      <c r="H49872">
        <f t="shared" si="3118"/>
        <v>2.8668417132344723</v>
      </c>
      <c r="I49872">
        <f t="shared" si="3119"/>
        <v>0</v>
      </c>
    </row>
    <row r="49873" spans="1:9" x14ac:dyDescent="0.3">
      <c r="A49873">
        <v>1</v>
      </c>
      <c r="B49873">
        <v>37</v>
      </c>
      <c r="C49873">
        <v>11</v>
      </c>
      <c r="D49873">
        <v>60</v>
      </c>
      <c r="E49873">
        <v>0</v>
      </c>
      <c r="F49873">
        <f t="shared" si="3116"/>
        <v>2.6441233523112464</v>
      </c>
      <c r="G49873">
        <f t="shared" si="3117"/>
        <v>6.6352138625397891E-2</v>
      </c>
      <c r="H49873">
        <f t="shared" si="3118"/>
        <v>6.8655933926856122E-2</v>
      </c>
      <c r="I49873">
        <f t="shared" si="3119"/>
        <v>0</v>
      </c>
    </row>
    <row r="49874" spans="1:9" x14ac:dyDescent="0.3">
      <c r="A49874">
        <v>1</v>
      </c>
      <c r="B49874">
        <v>32</v>
      </c>
      <c r="C49874">
        <v>2</v>
      </c>
      <c r="D49874">
        <v>83</v>
      </c>
      <c r="E49874">
        <v>1</v>
      </c>
      <c r="F49874">
        <f t="shared" si="3116"/>
        <v>1.5571842862676828</v>
      </c>
      <c r="G49874">
        <f t="shared" si="3117"/>
        <v>0.17405105495686674</v>
      </c>
      <c r="H49874">
        <f t="shared" si="3118"/>
        <v>1.7484066035142922</v>
      </c>
      <c r="I49874">
        <f t="shared" si="3119"/>
        <v>0</v>
      </c>
    </row>
    <row r="49875" spans="1:9" x14ac:dyDescent="0.3">
      <c r="A49875">
        <v>1</v>
      </c>
      <c r="B49875">
        <v>44</v>
      </c>
      <c r="C49875">
        <v>11</v>
      </c>
      <c r="D49875">
        <v>46</v>
      </c>
      <c r="E49875">
        <v>0</v>
      </c>
      <c r="F49875">
        <f t="shared" si="3116"/>
        <v>3.3417108555310318</v>
      </c>
      <c r="G49875">
        <f t="shared" si="3117"/>
        <v>3.4167654056096126E-2</v>
      </c>
      <c r="H49875">
        <f t="shared" si="3118"/>
        <v>3.4765014755512531E-2</v>
      </c>
      <c r="I49875">
        <f t="shared" si="3119"/>
        <v>0</v>
      </c>
    </row>
    <row r="49876" spans="1:9" x14ac:dyDescent="0.3">
      <c r="A49876">
        <v>1</v>
      </c>
      <c r="B49876">
        <v>35</v>
      </c>
      <c r="C49876">
        <v>9</v>
      </c>
      <c r="D49876">
        <v>54</v>
      </c>
      <c r="E49876">
        <v>0</v>
      </c>
      <c r="F49876">
        <f t="shared" si="3116"/>
        <v>2.9218805344800738</v>
      </c>
      <c r="G49876">
        <f t="shared" si="3117"/>
        <v>5.1082468683256194E-2</v>
      </c>
      <c r="H49876">
        <f t="shared" si="3118"/>
        <v>5.243338476288717E-2</v>
      </c>
      <c r="I49876">
        <f t="shared" si="3119"/>
        <v>0</v>
      </c>
    </row>
    <row r="49877" spans="1:9" x14ac:dyDescent="0.3">
      <c r="A49877">
        <v>1</v>
      </c>
      <c r="B49877">
        <v>32</v>
      </c>
      <c r="C49877">
        <v>5</v>
      </c>
      <c r="D49877">
        <v>61</v>
      </c>
      <c r="E49877">
        <v>0</v>
      </c>
      <c r="F49877">
        <f t="shared" si="3116"/>
        <v>2.5866222539980308</v>
      </c>
      <c r="G49877">
        <f t="shared" si="3117"/>
        <v>7.0004367691505032E-2</v>
      </c>
      <c r="H49877">
        <f t="shared" si="3118"/>
        <v>7.2575389288342215E-2</v>
      </c>
      <c r="I49877">
        <f t="shared" si="3119"/>
        <v>0</v>
      </c>
    </row>
    <row r="49878" spans="1:9" x14ac:dyDescent="0.3">
      <c r="A49878">
        <v>1</v>
      </c>
      <c r="B49878">
        <v>27</v>
      </c>
      <c r="C49878">
        <v>2</v>
      </c>
      <c r="D49878">
        <v>49</v>
      </c>
      <c r="E49878">
        <v>1</v>
      </c>
      <c r="F49878">
        <f t="shared" si="3116"/>
        <v>3.1340899795197963</v>
      </c>
      <c r="G49878">
        <f t="shared" si="3117"/>
        <v>4.1722774709008419E-2</v>
      </c>
      <c r="H49878">
        <f t="shared" si="3118"/>
        <v>3.1767081431750088</v>
      </c>
      <c r="I49878">
        <f t="shared" si="3119"/>
        <v>0</v>
      </c>
    </row>
    <row r="49879" spans="1:9" x14ac:dyDescent="0.3">
      <c r="A49879">
        <v>1</v>
      </c>
      <c r="B49879">
        <v>43</v>
      </c>
      <c r="C49879">
        <v>15</v>
      </c>
      <c r="D49879">
        <v>80</v>
      </c>
      <c r="E49879">
        <v>0</v>
      </c>
      <c r="F49879">
        <f t="shared" si="3116"/>
        <v>1.7219608446520844</v>
      </c>
      <c r="G49879">
        <f t="shared" si="3117"/>
        <v>0.15161876685968737</v>
      </c>
      <c r="H49879">
        <f t="shared" si="3118"/>
        <v>0.1644251768329282</v>
      </c>
      <c r="I49879">
        <f t="shared" si="3119"/>
        <v>0</v>
      </c>
    </row>
    <row r="49880" spans="1:9" x14ac:dyDescent="0.3">
      <c r="A49880">
        <v>1</v>
      </c>
      <c r="B49880">
        <v>35</v>
      </c>
      <c r="C49880">
        <v>10</v>
      </c>
      <c r="D49880">
        <v>68</v>
      </c>
      <c r="E49880">
        <v>0</v>
      </c>
      <c r="F49880">
        <f t="shared" si="3116"/>
        <v>2.2588774418974644</v>
      </c>
      <c r="G49880">
        <f t="shared" si="3117"/>
        <v>9.4586460929952543E-2</v>
      </c>
      <c r="H49880">
        <f t="shared" si="3118"/>
        <v>9.9363490403054408E-2</v>
      </c>
      <c r="I49880">
        <f t="shared" si="3119"/>
        <v>0</v>
      </c>
    </row>
    <row r="49881" spans="1:9" x14ac:dyDescent="0.3">
      <c r="A49881">
        <v>1</v>
      </c>
      <c r="B49881">
        <v>27</v>
      </c>
      <c r="C49881">
        <v>2</v>
      </c>
      <c r="D49881">
        <v>50</v>
      </c>
      <c r="E49881">
        <v>0</v>
      </c>
      <c r="F49881">
        <f t="shared" si="3116"/>
        <v>3.0869267413091994</v>
      </c>
      <c r="G49881">
        <f t="shared" si="3117"/>
        <v>4.3649746662344904E-2</v>
      </c>
      <c r="H49881">
        <f t="shared" si="3118"/>
        <v>4.463105924506431E-2</v>
      </c>
      <c r="I49881">
        <f t="shared" si="3119"/>
        <v>0</v>
      </c>
    </row>
    <row r="49882" spans="1:9" x14ac:dyDescent="0.3">
      <c r="A49882">
        <v>1</v>
      </c>
      <c r="B49882">
        <v>37</v>
      </c>
      <c r="C49882">
        <v>9</v>
      </c>
      <c r="D49882">
        <v>74</v>
      </c>
      <c r="E49882">
        <v>0</v>
      </c>
      <c r="F49882">
        <f t="shared" si="3116"/>
        <v>1.9892735326314113</v>
      </c>
      <c r="G49882">
        <f t="shared" si="3117"/>
        <v>0.12033374039662537</v>
      </c>
      <c r="H49882">
        <f t="shared" si="3118"/>
        <v>0.12821269389423554</v>
      </c>
      <c r="I49882">
        <f t="shared" si="3119"/>
        <v>0</v>
      </c>
    </row>
    <row r="49883" spans="1:9" x14ac:dyDescent="0.3">
      <c r="A49883">
        <v>1</v>
      </c>
      <c r="B49883">
        <v>39</v>
      </c>
      <c r="C49883">
        <v>4</v>
      </c>
      <c r="D49883">
        <v>46</v>
      </c>
      <c r="E49883">
        <v>0</v>
      </c>
      <c r="F49883">
        <f t="shared" si="3116"/>
        <v>3.3340907530626716</v>
      </c>
      <c r="G49883">
        <f t="shared" si="3117"/>
        <v>3.4420013733225466E-2</v>
      </c>
      <c r="H49883">
        <f t="shared" si="3118"/>
        <v>3.5026336146451974E-2</v>
      </c>
      <c r="I49883">
        <f t="shared" si="3119"/>
        <v>0</v>
      </c>
    </row>
    <row r="49884" spans="1:9" x14ac:dyDescent="0.3">
      <c r="A49884">
        <v>1</v>
      </c>
      <c r="B49884">
        <v>32</v>
      </c>
      <c r="C49884">
        <v>7</v>
      </c>
      <c r="D49884">
        <v>42</v>
      </c>
      <c r="E49884">
        <v>0</v>
      </c>
      <c r="F49884">
        <f t="shared" si="3116"/>
        <v>3.4772882647308481</v>
      </c>
      <c r="G49884">
        <f t="shared" si="3117"/>
        <v>2.996540271796596E-2</v>
      </c>
      <c r="H49884">
        <f t="shared" si="3118"/>
        <v>3.0423540819705618E-2</v>
      </c>
      <c r="I49884">
        <f t="shared" si="3119"/>
        <v>0</v>
      </c>
    </row>
    <row r="49885" spans="1:9" x14ac:dyDescent="0.3">
      <c r="A49885">
        <v>1</v>
      </c>
      <c r="B49885">
        <v>40</v>
      </c>
      <c r="C49885">
        <v>9</v>
      </c>
      <c r="D49885">
        <v>82</v>
      </c>
      <c r="E49885">
        <v>0</v>
      </c>
      <c r="F49885">
        <f t="shared" si="3116"/>
        <v>1.6279542704915402</v>
      </c>
      <c r="G49885">
        <f t="shared" si="3117"/>
        <v>0.16411079841772497</v>
      </c>
      <c r="H49885">
        <f t="shared" si="3118"/>
        <v>0.17925920867333514</v>
      </c>
      <c r="I49885">
        <f t="shared" si="3119"/>
        <v>0</v>
      </c>
    </row>
    <row r="49886" spans="1:9" x14ac:dyDescent="0.3">
      <c r="A49886">
        <v>1</v>
      </c>
      <c r="B49886">
        <v>44</v>
      </c>
      <c r="C49886">
        <v>12</v>
      </c>
      <c r="D49886">
        <v>66</v>
      </c>
      <c r="E49886">
        <v>0</v>
      </c>
      <c r="F49886">
        <f t="shared" si="3116"/>
        <v>2.3957283336848429</v>
      </c>
      <c r="G49886">
        <f t="shared" si="3117"/>
        <v>8.3499012930341093E-2</v>
      </c>
      <c r="H49886">
        <f t="shared" si="3118"/>
        <v>8.719213470387506E-2</v>
      </c>
      <c r="I49886">
        <f t="shared" si="3119"/>
        <v>0</v>
      </c>
    </row>
    <row r="49887" spans="1:9" x14ac:dyDescent="0.3">
      <c r="A49887">
        <v>1</v>
      </c>
      <c r="B49887">
        <v>26</v>
      </c>
      <c r="C49887">
        <v>3</v>
      </c>
      <c r="D49887">
        <v>48</v>
      </c>
      <c r="E49887">
        <v>0</v>
      </c>
      <c r="F49887">
        <f t="shared" si="3116"/>
        <v>3.1732065789144999</v>
      </c>
      <c r="G49887">
        <f t="shared" si="3117"/>
        <v>4.0186550047074075E-2</v>
      </c>
      <c r="H49887">
        <f t="shared" si="3118"/>
        <v>4.1016336369111096E-2</v>
      </c>
      <c r="I49887">
        <f t="shared" si="3119"/>
        <v>0</v>
      </c>
    </row>
    <row r="49888" spans="1:9" x14ac:dyDescent="0.3">
      <c r="A49888">
        <v>2</v>
      </c>
      <c r="B49888">
        <v>29</v>
      </c>
      <c r="C49888">
        <v>2</v>
      </c>
      <c r="D49888">
        <v>71</v>
      </c>
      <c r="E49888">
        <v>0</v>
      </c>
      <c r="F49888">
        <f t="shared" si="3116"/>
        <v>2.3517743716223514</v>
      </c>
      <c r="G49888">
        <f t="shared" si="3117"/>
        <v>8.6924839236049684E-2</v>
      </c>
      <c r="H49888">
        <f t="shared" si="3118"/>
        <v>9.0937078923427186E-2</v>
      </c>
      <c r="I49888">
        <f t="shared" si="3119"/>
        <v>0</v>
      </c>
    </row>
    <row r="49889" spans="1:9" x14ac:dyDescent="0.3">
      <c r="A49889">
        <v>1</v>
      </c>
      <c r="B49889">
        <v>31</v>
      </c>
      <c r="C49889">
        <v>4</v>
      </c>
      <c r="D49889">
        <v>81</v>
      </c>
      <c r="E49889">
        <v>1</v>
      </c>
      <c r="F49889">
        <f t="shared" si="3116"/>
        <v>1.6407463662387256</v>
      </c>
      <c r="G49889">
        <f t="shared" si="3117"/>
        <v>0.1623635299859599</v>
      </c>
      <c r="H49889">
        <f t="shared" si="3118"/>
        <v>1.8179174455259357</v>
      </c>
      <c r="I49889">
        <f t="shared" si="3119"/>
        <v>0</v>
      </c>
    </row>
    <row r="49890" spans="1:9" x14ac:dyDescent="0.3">
      <c r="A49890">
        <v>1</v>
      </c>
      <c r="B49890">
        <v>46</v>
      </c>
      <c r="C49890">
        <v>3</v>
      </c>
      <c r="D49890">
        <v>54</v>
      </c>
      <c r="E49890">
        <v>0</v>
      </c>
      <c r="F49890">
        <f t="shared" si="3116"/>
        <v>2.9968047732835932</v>
      </c>
      <c r="G49890">
        <f t="shared" si="3117"/>
        <v>4.7570431767551727E-2</v>
      </c>
      <c r="H49890">
        <f t="shared" si="3118"/>
        <v>4.8739118828196898E-2</v>
      </c>
      <c r="I49890">
        <f t="shared" si="3119"/>
        <v>0</v>
      </c>
    </row>
    <row r="49891" spans="1:9" x14ac:dyDescent="0.3">
      <c r="A49891">
        <v>1</v>
      </c>
      <c r="B49891">
        <v>34</v>
      </c>
      <c r="C49891">
        <v>5</v>
      </c>
      <c r="D49891">
        <v>62</v>
      </c>
      <c r="E49891">
        <v>0</v>
      </c>
      <c r="F49891">
        <f t="shared" si="3116"/>
        <v>2.5501167781507017</v>
      </c>
      <c r="G49891">
        <f t="shared" si="3117"/>
        <v>7.2418640493183056E-2</v>
      </c>
      <c r="H49891">
        <f t="shared" si="3118"/>
        <v>7.5174769202829922E-2</v>
      </c>
      <c r="I49891">
        <f t="shared" si="3119"/>
        <v>0</v>
      </c>
    </row>
    <row r="49892" spans="1:9" x14ac:dyDescent="0.3">
      <c r="A49892">
        <v>1</v>
      </c>
      <c r="B49892">
        <v>29</v>
      </c>
      <c r="C49892">
        <v>2</v>
      </c>
      <c r="D49892">
        <v>54</v>
      </c>
      <c r="E49892">
        <v>0</v>
      </c>
      <c r="F49892">
        <f t="shared" si="3116"/>
        <v>2.9089315508300806</v>
      </c>
      <c r="G49892">
        <f t="shared" si="3117"/>
        <v>5.1713806577946192E-2</v>
      </c>
      <c r="H49892">
        <f t="shared" si="3118"/>
        <v>5.3098930491858674E-2</v>
      </c>
      <c r="I49892">
        <f t="shared" si="3119"/>
        <v>0</v>
      </c>
    </row>
    <row r="49893" spans="1:9" x14ac:dyDescent="0.3">
      <c r="A49893">
        <v>1</v>
      </c>
      <c r="B49893">
        <v>45</v>
      </c>
      <c r="C49893">
        <v>13</v>
      </c>
      <c r="D49893">
        <v>83</v>
      </c>
      <c r="E49893">
        <v>0</v>
      </c>
      <c r="F49893">
        <f t="shared" si="3116"/>
        <v>1.5965644076520782</v>
      </c>
      <c r="G49893">
        <f t="shared" si="3117"/>
        <v>0.16846233415411063</v>
      </c>
      <c r="H49893">
        <f t="shared" si="3118"/>
        <v>0.18447868270296255</v>
      </c>
      <c r="I49893">
        <f t="shared" si="3119"/>
        <v>0</v>
      </c>
    </row>
    <row r="49894" spans="1:9" x14ac:dyDescent="0.3">
      <c r="A49894">
        <v>1</v>
      </c>
      <c r="B49894">
        <v>34</v>
      </c>
      <c r="C49894">
        <v>4</v>
      </c>
      <c r="D49894">
        <v>62</v>
      </c>
      <c r="E49894">
        <v>0</v>
      </c>
      <c r="F49894">
        <f t="shared" si="3116"/>
        <v>2.5528345357849598</v>
      </c>
      <c r="G49894">
        <f t="shared" si="3117"/>
        <v>7.2236289365587208E-2</v>
      </c>
      <c r="H49894">
        <f t="shared" si="3118"/>
        <v>7.4978200778855753E-2</v>
      </c>
      <c r="I49894">
        <f t="shared" si="3119"/>
        <v>0</v>
      </c>
    </row>
    <row r="49895" spans="1:9" x14ac:dyDescent="0.3">
      <c r="A49895">
        <v>2</v>
      </c>
      <c r="B49895">
        <v>30</v>
      </c>
      <c r="C49895">
        <v>1</v>
      </c>
      <c r="D49895">
        <v>60</v>
      </c>
      <c r="E49895">
        <v>0</v>
      </c>
      <c r="F49895">
        <f t="shared" si="3116"/>
        <v>2.8786166307548049</v>
      </c>
      <c r="G49895">
        <f t="shared" si="3117"/>
        <v>5.3220799018811257E-2</v>
      </c>
      <c r="H49895">
        <f t="shared" si="3118"/>
        <v>5.4689369284078276E-2</v>
      </c>
      <c r="I49895">
        <f t="shared" si="3119"/>
        <v>0</v>
      </c>
    </row>
    <row r="49896" spans="1:9" x14ac:dyDescent="0.3">
      <c r="A49896">
        <v>1</v>
      </c>
      <c r="B49896">
        <v>47</v>
      </c>
      <c r="C49896">
        <v>5</v>
      </c>
      <c r="D49896">
        <v>69</v>
      </c>
      <c r="E49896">
        <v>0</v>
      </c>
      <c r="F49896">
        <f t="shared" si="3116"/>
        <v>2.2892495660377623</v>
      </c>
      <c r="G49896">
        <f t="shared" si="3117"/>
        <v>9.2017229539641365E-2</v>
      </c>
      <c r="H49896">
        <f t="shared" si="3118"/>
        <v>9.6529875824798508E-2</v>
      </c>
      <c r="I49896">
        <f t="shared" si="3119"/>
        <v>0</v>
      </c>
    </row>
    <row r="49897" spans="1:9" x14ac:dyDescent="0.3">
      <c r="A49897">
        <v>1</v>
      </c>
      <c r="B49897">
        <v>29</v>
      </c>
      <c r="C49897">
        <v>8</v>
      </c>
      <c r="D49897">
        <v>70</v>
      </c>
      <c r="E49897">
        <v>1</v>
      </c>
      <c r="F49897">
        <f t="shared" si="3116"/>
        <v>2.1380131936549862</v>
      </c>
      <c r="G49897">
        <f t="shared" si="3117"/>
        <v>0.10545666914525353</v>
      </c>
      <c r="H49897">
        <f t="shared" si="3118"/>
        <v>2.2494551294365035</v>
      </c>
      <c r="I49897">
        <f t="shared" si="3119"/>
        <v>0</v>
      </c>
    </row>
    <row r="49898" spans="1:9" x14ac:dyDescent="0.3">
      <c r="A49898">
        <v>4</v>
      </c>
      <c r="B49898">
        <v>27</v>
      </c>
      <c r="C49898">
        <v>2</v>
      </c>
      <c r="D49898">
        <v>73</v>
      </c>
      <c r="E49898">
        <v>0</v>
      </c>
      <c r="F49898">
        <f t="shared" si="3116"/>
        <v>2.7360258735827148</v>
      </c>
      <c r="G49898">
        <f t="shared" si="3117"/>
        <v>6.0880724933255546E-2</v>
      </c>
      <c r="H49898">
        <f t="shared" si="3118"/>
        <v>6.2812784340415553E-2</v>
      </c>
      <c r="I49898">
        <f t="shared" si="3119"/>
        <v>0</v>
      </c>
    </row>
    <row r="49899" spans="1:9" x14ac:dyDescent="0.3">
      <c r="A49899">
        <v>1</v>
      </c>
      <c r="B49899">
        <v>36</v>
      </c>
      <c r="C49899">
        <v>4</v>
      </c>
      <c r="D49899">
        <v>56</v>
      </c>
      <c r="E49899">
        <v>0</v>
      </c>
      <c r="F49899">
        <f t="shared" si="3116"/>
        <v>2.8464717274118057</v>
      </c>
      <c r="G49899">
        <f t="shared" si="3117"/>
        <v>5.4863984928678139E-2</v>
      </c>
      <c r="H49899">
        <f t="shared" si="3118"/>
        <v>5.6426430553104909E-2</v>
      </c>
      <c r="I49899">
        <f t="shared" si="3119"/>
        <v>0</v>
      </c>
    </row>
    <row r="49900" spans="1:9" x14ac:dyDescent="0.3">
      <c r="A49900">
        <v>1</v>
      </c>
      <c r="B49900">
        <v>39</v>
      </c>
      <c r="C49900">
        <v>11</v>
      </c>
      <c r="D49900">
        <v>51</v>
      </c>
      <c r="E49900">
        <v>0</v>
      </c>
      <c r="F49900">
        <f t="shared" si="3116"/>
        <v>3.0792502585698815</v>
      </c>
      <c r="G49900">
        <f t="shared" si="3117"/>
        <v>4.3971322136401654E-2</v>
      </c>
      <c r="H49900">
        <f t="shared" si="3118"/>
        <v>4.4967368615389483E-2</v>
      </c>
      <c r="I49900">
        <f t="shared" si="3119"/>
        <v>0</v>
      </c>
    </row>
    <row r="49901" spans="1:9" x14ac:dyDescent="0.3">
      <c r="A49901">
        <v>1</v>
      </c>
      <c r="B49901">
        <v>36</v>
      </c>
      <c r="C49901">
        <v>9</v>
      </c>
      <c r="D49901">
        <v>76</v>
      </c>
      <c r="E49901">
        <v>0</v>
      </c>
      <c r="F49901">
        <f t="shared" si="3116"/>
        <v>1.8896181750285845</v>
      </c>
      <c r="G49901">
        <f t="shared" si="3117"/>
        <v>0.13128801100701915</v>
      </c>
      <c r="H49901">
        <f t="shared" si="3118"/>
        <v>0.14074363673749957</v>
      </c>
      <c r="I49901">
        <f t="shared" si="3119"/>
        <v>0</v>
      </c>
    </row>
    <row r="49902" spans="1:9" x14ac:dyDescent="0.3">
      <c r="A49902">
        <v>1</v>
      </c>
      <c r="B49902">
        <v>26</v>
      </c>
      <c r="C49902">
        <v>1</v>
      </c>
      <c r="D49902">
        <v>47</v>
      </c>
      <c r="E49902">
        <v>0</v>
      </c>
      <c r="F49902">
        <f t="shared" si="3116"/>
        <v>3.2258053323936133</v>
      </c>
      <c r="G49902">
        <f t="shared" si="3117"/>
        <v>3.8206087705649254E-2</v>
      </c>
      <c r="H49902">
        <f t="shared" si="3118"/>
        <v>3.8955079650859439E-2</v>
      </c>
      <c r="I49902">
        <f t="shared" si="3119"/>
        <v>0</v>
      </c>
    </row>
    <row r="49903" spans="1:9" x14ac:dyDescent="0.3">
      <c r="A49903">
        <v>2</v>
      </c>
      <c r="B49903">
        <v>26</v>
      </c>
      <c r="C49903">
        <v>2</v>
      </c>
      <c r="D49903">
        <v>67</v>
      </c>
      <c r="E49903">
        <v>0</v>
      </c>
      <c r="F49903">
        <f t="shared" si="3116"/>
        <v>2.5244406809198363</v>
      </c>
      <c r="G49903">
        <f t="shared" si="3117"/>
        <v>7.416246022942917E-2</v>
      </c>
      <c r="H49903">
        <f t="shared" si="3118"/>
        <v>7.7056502740225782E-2</v>
      </c>
      <c r="I49903">
        <f t="shared" si="3119"/>
        <v>0</v>
      </c>
    </row>
    <row r="49904" spans="1:9" x14ac:dyDescent="0.3">
      <c r="A49904">
        <v>1</v>
      </c>
      <c r="B49904">
        <v>37</v>
      </c>
      <c r="C49904">
        <v>4</v>
      </c>
      <c r="D49904">
        <v>48</v>
      </c>
      <c r="E49904">
        <v>0</v>
      </c>
      <c r="F49904">
        <f t="shared" si="3116"/>
        <v>3.2291065142782118</v>
      </c>
      <c r="G49904">
        <f t="shared" si="3117"/>
        <v>3.8084965969120928E-2</v>
      </c>
      <c r="H49904">
        <f t="shared" si="3118"/>
        <v>3.8829154430290322E-2</v>
      </c>
      <c r="I49904">
        <f t="shared" si="3119"/>
        <v>0</v>
      </c>
    </row>
    <row r="49905" spans="1:9" x14ac:dyDescent="0.3">
      <c r="A49905">
        <v>1</v>
      </c>
      <c r="B49905">
        <v>27</v>
      </c>
      <c r="C49905">
        <v>3</v>
      </c>
      <c r="D49905">
        <v>55</v>
      </c>
      <c r="E49905">
        <v>0</v>
      </c>
      <c r="F49905">
        <f t="shared" si="3116"/>
        <v>2.8483927926219583</v>
      </c>
      <c r="G49905">
        <f t="shared" si="3117"/>
        <v>5.4764455293336789E-2</v>
      </c>
      <c r="H49905">
        <f t="shared" si="3118"/>
        <v>5.6321128889081799E-2</v>
      </c>
      <c r="I49905">
        <f t="shared" si="3119"/>
        <v>0</v>
      </c>
    </row>
    <row r="49906" spans="1:9" x14ac:dyDescent="0.3">
      <c r="A49906">
        <v>1</v>
      </c>
      <c r="B49906">
        <v>30</v>
      </c>
      <c r="C49906">
        <v>4</v>
      </c>
      <c r="D49906">
        <v>86</v>
      </c>
      <c r="E49906">
        <v>0</v>
      </c>
      <c r="F49906">
        <f t="shared" si="3116"/>
        <v>1.3996012940041096</v>
      </c>
      <c r="G49906">
        <f t="shared" si="3117"/>
        <v>0.19787938768435048</v>
      </c>
      <c r="H49906">
        <f t="shared" si="3118"/>
        <v>0.22049629300196857</v>
      </c>
      <c r="I49906">
        <f t="shared" si="3119"/>
        <v>0</v>
      </c>
    </row>
    <row r="49907" spans="1:9" x14ac:dyDescent="0.3">
      <c r="A49907">
        <v>1</v>
      </c>
      <c r="B49907">
        <v>38</v>
      </c>
      <c r="C49907">
        <v>4</v>
      </c>
      <c r="D49907">
        <v>61</v>
      </c>
      <c r="E49907">
        <v>0</v>
      </c>
      <c r="F49907">
        <f t="shared" si="3116"/>
        <v>2.6213132987220904</v>
      </c>
      <c r="G49907">
        <f t="shared" si="3117"/>
        <v>6.7779265368793765E-2</v>
      </c>
      <c r="H49907">
        <f t="shared" si="3118"/>
        <v>7.0185652605593965E-2</v>
      </c>
      <c r="I49907">
        <f t="shared" si="3119"/>
        <v>0</v>
      </c>
    </row>
    <row r="49908" spans="1:9" x14ac:dyDescent="0.3">
      <c r="A49908">
        <v>1</v>
      </c>
      <c r="B49908">
        <v>32</v>
      </c>
      <c r="C49908">
        <v>7</v>
      </c>
      <c r="D49908">
        <v>64</v>
      </c>
      <c r="E49908">
        <v>0</v>
      </c>
      <c r="F49908">
        <f t="shared" si="3116"/>
        <v>2.4396970240977249</v>
      </c>
      <c r="G49908">
        <f t="shared" si="3117"/>
        <v>8.0195258038434428E-2</v>
      </c>
      <c r="H49908">
        <f t="shared" si="3118"/>
        <v>8.3593868462808266E-2</v>
      </c>
      <c r="I49908">
        <f t="shared" si="3119"/>
        <v>0</v>
      </c>
    </row>
    <row r="49909" spans="1:9" x14ac:dyDescent="0.3">
      <c r="A49909">
        <v>1</v>
      </c>
      <c r="B49909">
        <v>27</v>
      </c>
      <c r="C49909">
        <v>5</v>
      </c>
      <c r="D49909">
        <v>77</v>
      </c>
      <c r="E49909">
        <v>0</v>
      </c>
      <c r="F49909">
        <f t="shared" si="3116"/>
        <v>1.805366036720319</v>
      </c>
      <c r="G49909">
        <f t="shared" si="3117"/>
        <v>0.14119911529798226</v>
      </c>
      <c r="H49909">
        <f t="shared" si="3118"/>
        <v>0.15221818281733168</v>
      </c>
      <c r="I49909">
        <f t="shared" si="3119"/>
        <v>0</v>
      </c>
    </row>
    <row r="49910" spans="1:9" x14ac:dyDescent="0.3">
      <c r="A49910">
        <v>1</v>
      </c>
      <c r="B49910">
        <v>28</v>
      </c>
      <c r="C49910">
        <v>6</v>
      </c>
      <c r="D49910">
        <v>58</v>
      </c>
      <c r="E49910">
        <v>0</v>
      </c>
      <c r="F49910">
        <f t="shared" si="3116"/>
        <v>2.7040786862690283</v>
      </c>
      <c r="G49910">
        <f t="shared" si="3117"/>
        <v>6.2733110679456666E-2</v>
      </c>
      <c r="H49910">
        <f t="shared" si="3118"/>
        <v>6.4787203447874267E-2</v>
      </c>
      <c r="I49910">
        <f t="shared" si="3119"/>
        <v>0</v>
      </c>
    </row>
    <row r="49911" spans="1:9" x14ac:dyDescent="0.3">
      <c r="A49911">
        <v>1</v>
      </c>
      <c r="B49911">
        <v>28</v>
      </c>
      <c r="C49911">
        <v>2</v>
      </c>
      <c r="D49911">
        <v>53</v>
      </c>
      <c r="E49911">
        <v>0</v>
      </c>
      <c r="F49911">
        <f t="shared" si="3116"/>
        <v>2.950765907859044</v>
      </c>
      <c r="G49911">
        <f t="shared" si="3117"/>
        <v>4.9700325096552145E-2</v>
      </c>
      <c r="H49911">
        <f t="shared" si="3118"/>
        <v>5.0977896863791845E-2</v>
      </c>
      <c r="I49911">
        <f t="shared" si="3119"/>
        <v>0</v>
      </c>
    </row>
    <row r="49912" spans="1:9" x14ac:dyDescent="0.3">
      <c r="A49912">
        <v>1</v>
      </c>
      <c r="B49912">
        <v>33</v>
      </c>
      <c r="C49912">
        <v>6</v>
      </c>
      <c r="D49912">
        <v>84</v>
      </c>
      <c r="E49912">
        <v>0</v>
      </c>
      <c r="F49912">
        <f t="shared" si="3116"/>
        <v>1.5044788987016871</v>
      </c>
      <c r="G49912">
        <f t="shared" si="3117"/>
        <v>0.18175846188908926</v>
      </c>
      <c r="H49912">
        <f t="shared" si="3118"/>
        <v>0.20059770710141994</v>
      </c>
      <c r="I49912">
        <f t="shared" si="3119"/>
        <v>0</v>
      </c>
    </row>
    <row r="49913" spans="1:9" x14ac:dyDescent="0.3">
      <c r="A49913">
        <v>1</v>
      </c>
      <c r="B49913">
        <v>29</v>
      </c>
      <c r="C49913">
        <v>1</v>
      </c>
      <c r="D49913">
        <v>70</v>
      </c>
      <c r="E49913">
        <v>0</v>
      </c>
      <c r="F49913">
        <f t="shared" si="3116"/>
        <v>2.1570374970947945</v>
      </c>
      <c r="G49913">
        <f t="shared" si="3117"/>
        <v>0.10367542441407858</v>
      </c>
      <c r="H49913">
        <f t="shared" si="3118"/>
        <v>0.10945268206587068</v>
      </c>
      <c r="I49913">
        <f t="shared" si="3119"/>
        <v>0</v>
      </c>
    </row>
    <row r="49914" spans="1:9" x14ac:dyDescent="0.3">
      <c r="A49914">
        <v>2</v>
      </c>
      <c r="B49914">
        <v>59</v>
      </c>
      <c r="C49914">
        <v>28</v>
      </c>
      <c r="D49914">
        <v>52</v>
      </c>
      <c r="E49914">
        <v>0</v>
      </c>
      <c r="F49914">
        <f t="shared" si="3116"/>
        <v>3.3370806345819779</v>
      </c>
      <c r="G49914">
        <f t="shared" si="3117"/>
        <v>3.4320782401378064E-2</v>
      </c>
      <c r="H49914">
        <f t="shared" si="3118"/>
        <v>3.4923572797300156E-2</v>
      </c>
      <c r="I49914">
        <f t="shared" si="3119"/>
        <v>0</v>
      </c>
    </row>
    <row r="49915" spans="1:9" x14ac:dyDescent="0.3">
      <c r="A49915">
        <v>2</v>
      </c>
      <c r="B49915">
        <v>48</v>
      </c>
      <c r="C49915">
        <v>4</v>
      </c>
      <c r="D49915">
        <v>81</v>
      </c>
      <c r="E49915">
        <v>1</v>
      </c>
      <c r="F49915">
        <f t="shared" si="3116"/>
        <v>1.9759552166989076</v>
      </c>
      <c r="G49915">
        <f t="shared" si="3117"/>
        <v>0.12175067497622903</v>
      </c>
      <c r="H49915">
        <f t="shared" si="3118"/>
        <v>2.1057799730822055</v>
      </c>
      <c r="I49915">
        <f t="shared" si="3119"/>
        <v>0</v>
      </c>
    </row>
    <row r="49916" spans="1:9" x14ac:dyDescent="0.3">
      <c r="A49916">
        <v>1</v>
      </c>
      <c r="B49916">
        <v>35</v>
      </c>
      <c r="C49916">
        <v>4</v>
      </c>
      <c r="D49916">
        <v>83</v>
      </c>
      <c r="E49916">
        <v>0</v>
      </c>
      <c r="F49916">
        <f t="shared" si="3116"/>
        <v>1.5677354145440665</v>
      </c>
      <c r="G49916">
        <f t="shared" si="3117"/>
        <v>0.17253946597277478</v>
      </c>
      <c r="H49916">
        <f t="shared" si="3118"/>
        <v>0.18939386588672624</v>
      </c>
      <c r="I49916">
        <f t="shared" si="3119"/>
        <v>0</v>
      </c>
    </row>
    <row r="49917" spans="1:9" x14ac:dyDescent="0.3">
      <c r="A49917">
        <v>1</v>
      </c>
      <c r="B49917">
        <v>38</v>
      </c>
      <c r="C49917">
        <v>4</v>
      </c>
      <c r="D49917">
        <v>68</v>
      </c>
      <c r="E49917">
        <v>0</v>
      </c>
      <c r="F49917">
        <f t="shared" si="3116"/>
        <v>2.2911706312479145</v>
      </c>
      <c r="G49917">
        <f t="shared" si="3117"/>
        <v>9.1856850176470453E-2</v>
      </c>
      <c r="H49917">
        <f t="shared" si="3118"/>
        <v>9.6353258816256893E-2</v>
      </c>
      <c r="I49917">
        <f t="shared" si="3119"/>
        <v>0</v>
      </c>
    </row>
    <row r="49918" spans="1:9" x14ac:dyDescent="0.3">
      <c r="A49918">
        <v>2</v>
      </c>
      <c r="B49918">
        <v>28</v>
      </c>
      <c r="C49918">
        <v>6</v>
      </c>
      <c r="D49918">
        <v>84</v>
      </c>
      <c r="E49918">
        <v>0</v>
      </c>
      <c r="F49918">
        <f t="shared" si="3116"/>
        <v>1.7224523631659308</v>
      </c>
      <c r="G49918">
        <f t="shared" si="3117"/>
        <v>0.15155555340511404</v>
      </c>
      <c r="H49918">
        <f t="shared" si="3118"/>
        <v>0.16435066893814862</v>
      </c>
      <c r="I49918">
        <f t="shared" si="3119"/>
        <v>0</v>
      </c>
    </row>
    <row r="49919" spans="1:9" x14ac:dyDescent="0.3">
      <c r="A49919">
        <v>1</v>
      </c>
      <c r="B49919">
        <v>27</v>
      </c>
      <c r="C49919">
        <v>4</v>
      </c>
      <c r="D49919">
        <v>70</v>
      </c>
      <c r="E49919">
        <v>0</v>
      </c>
      <c r="F49919">
        <f t="shared" si="3116"/>
        <v>2.1382264618287525</v>
      </c>
      <c r="G49919">
        <f t="shared" si="3117"/>
        <v>0.10543655206543293</v>
      </c>
      <c r="H49919">
        <f t="shared" si="3118"/>
        <v>0.11141944737550374</v>
      </c>
      <c r="I49919">
        <f t="shared" si="3119"/>
        <v>0</v>
      </c>
    </row>
    <row r="49920" spans="1:9" x14ac:dyDescent="0.3">
      <c r="A49920">
        <v>1</v>
      </c>
      <c r="B49920">
        <v>22</v>
      </c>
      <c r="C49920">
        <v>1</v>
      </c>
      <c r="D49920">
        <v>55</v>
      </c>
      <c r="E49920">
        <v>0</v>
      </c>
      <c r="F49920">
        <f t="shared" si="3116"/>
        <v>2.8271839019823077</v>
      </c>
      <c r="G49920">
        <f t="shared" si="3117"/>
        <v>5.5872764250201185E-2</v>
      </c>
      <c r="H49920">
        <f t="shared" si="3118"/>
        <v>5.7494338285872672E-2</v>
      </c>
      <c r="I49920">
        <f t="shared" si="3119"/>
        <v>0</v>
      </c>
    </row>
    <row r="49921" spans="1:9" x14ac:dyDescent="0.3">
      <c r="A49921">
        <v>1</v>
      </c>
      <c r="B49921">
        <v>28</v>
      </c>
      <c r="C49921">
        <v>1</v>
      </c>
      <c r="D49921">
        <v>59</v>
      </c>
      <c r="E49921">
        <v>0</v>
      </c>
      <c r="F49921">
        <f t="shared" si="3116"/>
        <v>2.6705042362297231</v>
      </c>
      <c r="G49921">
        <f t="shared" si="3117"/>
        <v>6.4736432606889396E-2</v>
      </c>
      <c r="H49921">
        <f t="shared" si="3118"/>
        <v>6.6926899157033148E-2</v>
      </c>
      <c r="I49921">
        <f t="shared" si="3119"/>
        <v>0</v>
      </c>
    </row>
    <row r="49922" spans="1:9" x14ac:dyDescent="0.3">
      <c r="A49922">
        <v>1</v>
      </c>
      <c r="B49922">
        <v>32</v>
      </c>
      <c r="C49922">
        <v>5</v>
      </c>
      <c r="D49922">
        <v>84</v>
      </c>
      <c r="E49922">
        <v>0</v>
      </c>
      <c r="F49922">
        <f t="shared" si="3116"/>
        <v>1.5018677751543112</v>
      </c>
      <c r="G49922">
        <f t="shared" si="3117"/>
        <v>0.18214711698891484</v>
      </c>
      <c r="H49922">
        <f t="shared" si="3118"/>
        <v>0.20107280817397252</v>
      </c>
      <c r="I49922">
        <f t="shared" si="3119"/>
        <v>0</v>
      </c>
    </row>
    <row r="49923" spans="1:9" x14ac:dyDescent="0.3">
      <c r="A49923">
        <v>1</v>
      </c>
      <c r="B49923">
        <v>28</v>
      </c>
      <c r="C49923">
        <v>4</v>
      </c>
      <c r="D49923">
        <v>62</v>
      </c>
      <c r="E49923">
        <v>0</v>
      </c>
      <c r="F49923">
        <f t="shared" ref="F49923:F49986" si="3120">$K$2+$K$3*A49923+$K$4*B49923+$K$5*C49923+$K$6*D49923</f>
        <v>2.5208612486951583</v>
      </c>
      <c r="G49923">
        <f t="shared" ref="G49923:G49986" si="3121">1/(1+EXP(F49923))</f>
        <v>7.4408607528662393E-2</v>
      </c>
      <c r="H49923">
        <f t="shared" ref="H49923:H49986" si="3122">-1*(E49923*LN(G49923)+(1-E49923)*LN(1-G49923))</f>
        <v>7.7322402550255687E-2</v>
      </c>
      <c r="I49923">
        <f t="shared" ref="I49923:I49986" si="3123">IF(G49923&gt;=0.5,1,0)</f>
        <v>0</v>
      </c>
    </row>
    <row r="49924" spans="1:9" x14ac:dyDescent="0.3">
      <c r="A49924">
        <v>1</v>
      </c>
      <c r="B49924">
        <v>36</v>
      </c>
      <c r="C49924">
        <v>3</v>
      </c>
      <c r="D49924">
        <v>61</v>
      </c>
      <c r="E49924">
        <v>0</v>
      </c>
      <c r="F49924">
        <f t="shared" si="3120"/>
        <v>2.6133732939930816</v>
      </c>
      <c r="G49924">
        <f t="shared" si="3121"/>
        <v>6.8282681441815402E-2</v>
      </c>
      <c r="H49924">
        <f t="shared" si="3122"/>
        <v>7.0725816571237207E-2</v>
      </c>
      <c r="I49924">
        <f t="shared" si="3123"/>
        <v>0</v>
      </c>
    </row>
    <row r="49925" spans="1:9" x14ac:dyDescent="0.3">
      <c r="A49925">
        <v>1</v>
      </c>
      <c r="B49925">
        <v>35</v>
      </c>
      <c r="C49925">
        <v>2</v>
      </c>
      <c r="D49925">
        <v>55</v>
      </c>
      <c r="E49925">
        <v>0</v>
      </c>
      <c r="F49925">
        <f t="shared" si="3120"/>
        <v>2.8937415997092857</v>
      </c>
      <c r="G49925">
        <f t="shared" si="3121"/>
        <v>5.2463806679468018E-2</v>
      </c>
      <c r="H49925">
        <f t="shared" si="3122"/>
        <v>5.3890143999930661E-2</v>
      </c>
      <c r="I49925">
        <f t="shared" si="3123"/>
        <v>0</v>
      </c>
    </row>
    <row r="49926" spans="1:9" x14ac:dyDescent="0.3">
      <c r="A49926">
        <v>1</v>
      </c>
      <c r="B49926">
        <v>35</v>
      </c>
      <c r="C49926">
        <v>4</v>
      </c>
      <c r="D49926">
        <v>73</v>
      </c>
      <c r="E49926">
        <v>0</v>
      </c>
      <c r="F49926">
        <f t="shared" si="3120"/>
        <v>2.0393677966500312</v>
      </c>
      <c r="G49926">
        <f t="shared" si="3121"/>
        <v>0.11513112269132098</v>
      </c>
      <c r="H49926">
        <f t="shared" si="3122"/>
        <v>0.12231580618429834</v>
      </c>
      <c r="I49926">
        <f t="shared" si="3123"/>
        <v>0</v>
      </c>
    </row>
    <row r="49927" spans="1:9" x14ac:dyDescent="0.3">
      <c r="A49927">
        <v>1</v>
      </c>
      <c r="B49927">
        <v>37</v>
      </c>
      <c r="C49927">
        <v>8</v>
      </c>
      <c r="D49927">
        <v>47</v>
      </c>
      <c r="E49927">
        <v>0</v>
      </c>
      <c r="F49927">
        <f t="shared" si="3120"/>
        <v>3.2653987219517751</v>
      </c>
      <c r="G49927">
        <f t="shared" si="3121"/>
        <v>3.6777481112228678E-2</v>
      </c>
      <c r="H49927">
        <f t="shared" si="3122"/>
        <v>3.747082545692209E-2</v>
      </c>
      <c r="I49927">
        <f t="shared" si="3123"/>
        <v>0</v>
      </c>
    </row>
    <row r="49928" spans="1:9" x14ac:dyDescent="0.3">
      <c r="A49928">
        <v>1</v>
      </c>
      <c r="B49928">
        <v>30</v>
      </c>
      <c r="C49928">
        <v>2</v>
      </c>
      <c r="D49928">
        <v>79</v>
      </c>
      <c r="E49928">
        <v>0</v>
      </c>
      <c r="F49928">
        <f t="shared" si="3120"/>
        <v>1.7351794767468016</v>
      </c>
      <c r="G49928">
        <f t="shared" si="3121"/>
        <v>0.14992626620604257</v>
      </c>
      <c r="H49928">
        <f t="shared" si="3122"/>
        <v>0.16243218762001044</v>
      </c>
      <c r="I49928">
        <f t="shared" si="3123"/>
        <v>0</v>
      </c>
    </row>
    <row r="49929" spans="1:9" x14ac:dyDescent="0.3">
      <c r="A49929">
        <v>1</v>
      </c>
      <c r="B49929">
        <v>31</v>
      </c>
      <c r="C49929">
        <v>6</v>
      </c>
      <c r="D49929">
        <v>59</v>
      </c>
      <c r="E49929">
        <v>0</v>
      </c>
      <c r="F49929">
        <f t="shared" si="3120"/>
        <v>2.6729020916033326</v>
      </c>
      <c r="G49929">
        <f t="shared" si="3121"/>
        <v>6.4591404385389267E-2</v>
      </c>
      <c r="H49929">
        <f t="shared" si="3122"/>
        <v>6.6771844493090773E-2</v>
      </c>
      <c r="I49929">
        <f t="shared" si="3123"/>
        <v>0</v>
      </c>
    </row>
    <row r="49930" spans="1:9" x14ac:dyDescent="0.3">
      <c r="A49930">
        <v>1</v>
      </c>
      <c r="B49930">
        <v>31</v>
      </c>
      <c r="C49930">
        <v>5</v>
      </c>
      <c r="D49930">
        <v>61</v>
      </c>
      <c r="E49930">
        <v>0</v>
      </c>
      <c r="F49930">
        <f t="shared" si="3120"/>
        <v>2.5812933728163978</v>
      </c>
      <c r="G49930">
        <f t="shared" si="3121"/>
        <v>7.0352093828036477E-2</v>
      </c>
      <c r="H49930">
        <f t="shared" si="3122"/>
        <v>7.2949360034228444E-2</v>
      </c>
      <c r="I49930">
        <f t="shared" si="3123"/>
        <v>0</v>
      </c>
    </row>
    <row r="49931" spans="1:9" x14ac:dyDescent="0.3">
      <c r="A49931">
        <v>1</v>
      </c>
      <c r="B49931">
        <v>34</v>
      </c>
      <c r="C49931">
        <v>7</v>
      </c>
      <c r="D49931">
        <v>79</v>
      </c>
      <c r="E49931">
        <v>0</v>
      </c>
      <c r="F49931">
        <f t="shared" si="3120"/>
        <v>1.742906213302045</v>
      </c>
      <c r="G49931">
        <f t="shared" si="3121"/>
        <v>0.14894416753423551</v>
      </c>
      <c r="H49931">
        <f t="shared" si="3122"/>
        <v>0.16127754449299977</v>
      </c>
      <c r="I49931">
        <f t="shared" si="3123"/>
        <v>0</v>
      </c>
    </row>
    <row r="49932" spans="1:9" x14ac:dyDescent="0.3">
      <c r="A49932">
        <v>1</v>
      </c>
      <c r="B49932">
        <v>32</v>
      </c>
      <c r="C49932">
        <v>4</v>
      </c>
      <c r="D49932">
        <v>58</v>
      </c>
      <c r="E49932">
        <v>0</v>
      </c>
      <c r="F49932">
        <f t="shared" si="3120"/>
        <v>2.7308297262640782</v>
      </c>
      <c r="G49932">
        <f t="shared" si="3121"/>
        <v>6.1178489570892523E-2</v>
      </c>
      <c r="H49932">
        <f t="shared" si="3122"/>
        <v>6.3129902582302735E-2</v>
      </c>
      <c r="I49932">
        <f t="shared" si="3123"/>
        <v>0</v>
      </c>
    </row>
    <row r="49933" spans="1:9" x14ac:dyDescent="0.3">
      <c r="A49933">
        <v>1</v>
      </c>
      <c r="B49933">
        <v>32</v>
      </c>
      <c r="C49933">
        <v>5</v>
      </c>
      <c r="D49933">
        <v>71</v>
      </c>
      <c r="E49933">
        <v>0</v>
      </c>
      <c r="F49933">
        <f t="shared" si="3120"/>
        <v>2.1149898718920657</v>
      </c>
      <c r="G49933">
        <f t="shared" si="3121"/>
        <v>0.10764839929960135</v>
      </c>
      <c r="H49933">
        <f t="shared" si="3122"/>
        <v>0.11389505287839477</v>
      </c>
      <c r="I49933">
        <f t="shared" si="3123"/>
        <v>0</v>
      </c>
    </row>
    <row r="49934" spans="1:9" x14ac:dyDescent="0.3">
      <c r="A49934">
        <v>1</v>
      </c>
      <c r="B49934">
        <v>35</v>
      </c>
      <c r="C49934">
        <v>3</v>
      </c>
      <c r="D49934">
        <v>69</v>
      </c>
      <c r="E49934">
        <v>0</v>
      </c>
      <c r="F49934">
        <f t="shared" si="3120"/>
        <v>2.2307385071266754</v>
      </c>
      <c r="G49934">
        <f t="shared" si="3121"/>
        <v>9.7023920912784473E-2</v>
      </c>
      <c r="H49934">
        <f t="shared" si="3122"/>
        <v>0.10205921640637909</v>
      </c>
      <c r="I49934">
        <f t="shared" si="3123"/>
        <v>0</v>
      </c>
    </row>
    <row r="49935" spans="1:9" x14ac:dyDescent="0.3">
      <c r="A49935">
        <v>1</v>
      </c>
      <c r="B49935">
        <v>40</v>
      </c>
      <c r="C49935">
        <v>12</v>
      </c>
      <c r="D49935">
        <v>59</v>
      </c>
      <c r="E49935">
        <v>0</v>
      </c>
      <c r="F49935">
        <f t="shared" si="3120"/>
        <v>2.7045554764324846</v>
      </c>
      <c r="G49935">
        <f t="shared" si="3121"/>
        <v>6.2705082373956292E-2</v>
      </c>
      <c r="H49935">
        <f t="shared" si="3122"/>
        <v>6.4757299600053914E-2</v>
      </c>
      <c r="I49935">
        <f t="shared" si="3123"/>
        <v>0</v>
      </c>
    </row>
    <row r="49936" spans="1:9" x14ac:dyDescent="0.3">
      <c r="A49936">
        <v>1</v>
      </c>
      <c r="B49936">
        <v>24</v>
      </c>
      <c r="C49936">
        <v>1</v>
      </c>
      <c r="D49936">
        <v>60</v>
      </c>
      <c r="E49936">
        <v>1</v>
      </c>
      <c r="F49936">
        <f t="shared" si="3120"/>
        <v>2.602025473292592</v>
      </c>
      <c r="G49936">
        <f t="shared" si="3121"/>
        <v>6.9008178034020609E-2</v>
      </c>
      <c r="H49936">
        <f t="shared" si="3122"/>
        <v>2.6735302591758998</v>
      </c>
      <c r="I49936">
        <f t="shared" si="3123"/>
        <v>0</v>
      </c>
    </row>
    <row r="49937" spans="1:9" x14ac:dyDescent="0.3">
      <c r="A49937">
        <v>1</v>
      </c>
      <c r="B49937">
        <v>38</v>
      </c>
      <c r="C49937">
        <v>12</v>
      </c>
      <c r="D49937">
        <v>56</v>
      </c>
      <c r="E49937">
        <v>0</v>
      </c>
      <c r="F49937">
        <f t="shared" si="3120"/>
        <v>2.8353874287010061</v>
      </c>
      <c r="G49937">
        <f t="shared" si="3121"/>
        <v>5.5441593375048774E-2</v>
      </c>
      <c r="H49937">
        <f t="shared" si="3122"/>
        <v>5.7037755281301575E-2</v>
      </c>
      <c r="I49937">
        <f t="shared" si="3123"/>
        <v>0</v>
      </c>
    </row>
    <row r="49938" spans="1:9" x14ac:dyDescent="0.3">
      <c r="A49938">
        <v>1</v>
      </c>
      <c r="B49938">
        <v>32</v>
      </c>
      <c r="C49938">
        <v>1</v>
      </c>
      <c r="D49938">
        <v>48</v>
      </c>
      <c r="E49938">
        <v>0</v>
      </c>
      <c r="F49938">
        <f t="shared" si="3120"/>
        <v>3.2106153812728184</v>
      </c>
      <c r="G49938">
        <f t="shared" si="3121"/>
        <v>3.8768195630014837E-2</v>
      </c>
      <c r="H49938">
        <f t="shared" si="3122"/>
        <v>3.9539687475397302E-2</v>
      </c>
      <c r="I49938">
        <f t="shared" si="3123"/>
        <v>0</v>
      </c>
    </row>
    <row r="49939" spans="1:9" x14ac:dyDescent="0.3">
      <c r="A49939">
        <v>1</v>
      </c>
      <c r="B49939">
        <v>32</v>
      </c>
      <c r="C49939">
        <v>4</v>
      </c>
      <c r="D49939">
        <v>57</v>
      </c>
      <c r="E49939">
        <v>0</v>
      </c>
      <c r="F49939">
        <f t="shared" si="3120"/>
        <v>2.7779929644746746</v>
      </c>
      <c r="G49939">
        <f t="shared" si="3121"/>
        <v>5.8525044990165191E-2</v>
      </c>
      <c r="H49939">
        <f t="shared" si="3122"/>
        <v>6.0307532396649523E-2</v>
      </c>
      <c r="I49939">
        <f t="shared" si="3123"/>
        <v>0</v>
      </c>
    </row>
    <row r="49940" spans="1:9" x14ac:dyDescent="0.3">
      <c r="A49940">
        <v>1</v>
      </c>
      <c r="B49940">
        <v>31</v>
      </c>
      <c r="C49940">
        <v>6</v>
      </c>
      <c r="D49940">
        <v>51</v>
      </c>
      <c r="E49940">
        <v>0</v>
      </c>
      <c r="F49940">
        <f t="shared" si="3120"/>
        <v>3.0502079972881044</v>
      </c>
      <c r="G49940">
        <f t="shared" si="3121"/>
        <v>4.5208494496210623E-2</v>
      </c>
      <c r="H49940">
        <f t="shared" si="3122"/>
        <v>4.6262281180634482E-2</v>
      </c>
      <c r="I49940">
        <f t="shared" si="3123"/>
        <v>0</v>
      </c>
    </row>
    <row r="49941" spans="1:9" x14ac:dyDescent="0.3">
      <c r="A49941">
        <v>1</v>
      </c>
      <c r="B49941">
        <v>38</v>
      </c>
      <c r="C49941">
        <v>8</v>
      </c>
      <c r="D49941">
        <v>50</v>
      </c>
      <c r="E49941">
        <v>0</v>
      </c>
      <c r="F49941">
        <f t="shared" si="3120"/>
        <v>3.1292378885016183</v>
      </c>
      <c r="G49941">
        <f t="shared" si="3121"/>
        <v>4.1917202887842647E-2</v>
      </c>
      <c r="H49941">
        <f t="shared" si="3122"/>
        <v>4.2821077697697676E-2</v>
      </c>
      <c r="I49941">
        <f t="shared" si="3123"/>
        <v>0</v>
      </c>
    </row>
    <row r="49942" spans="1:9" x14ac:dyDescent="0.3">
      <c r="A49942">
        <v>1</v>
      </c>
      <c r="B49942">
        <v>40</v>
      </c>
      <c r="C49942">
        <v>6</v>
      </c>
      <c r="D49942">
        <v>50</v>
      </c>
      <c r="E49942">
        <v>0</v>
      </c>
      <c r="F49942">
        <f t="shared" si="3120"/>
        <v>3.1453311661334031</v>
      </c>
      <c r="G49942">
        <f t="shared" si="3121"/>
        <v>4.1275637926240949E-2</v>
      </c>
      <c r="H49942">
        <f t="shared" si="3122"/>
        <v>4.2151667650385631E-2</v>
      </c>
      <c r="I49942">
        <f t="shared" si="3123"/>
        <v>0</v>
      </c>
    </row>
    <row r="49943" spans="1:9" x14ac:dyDescent="0.3">
      <c r="A49943">
        <v>1</v>
      </c>
      <c r="B49943">
        <v>38</v>
      </c>
      <c r="C49943">
        <v>7</v>
      </c>
      <c r="D49943">
        <v>72</v>
      </c>
      <c r="E49943">
        <v>0</v>
      </c>
      <c r="F49943">
        <f t="shared" si="3120"/>
        <v>2.0943644055027546</v>
      </c>
      <c r="G49943">
        <f t="shared" si="3121"/>
        <v>0.10964577902486364</v>
      </c>
      <c r="H49943">
        <f t="shared" si="3122"/>
        <v>0.11613589434171991</v>
      </c>
      <c r="I49943">
        <f t="shared" si="3123"/>
        <v>0</v>
      </c>
    </row>
    <row r="49944" spans="1:9" x14ac:dyDescent="0.3">
      <c r="A49944">
        <v>1</v>
      </c>
      <c r="B49944">
        <v>40</v>
      </c>
      <c r="C49944">
        <v>5</v>
      </c>
      <c r="D49944">
        <v>68</v>
      </c>
      <c r="E49944">
        <v>0</v>
      </c>
      <c r="F49944">
        <f t="shared" si="3120"/>
        <v>2.2991106359769242</v>
      </c>
      <c r="G49944">
        <f t="shared" si="3121"/>
        <v>9.1196644547606412E-2</v>
      </c>
      <c r="H49944">
        <f t="shared" si="3122"/>
        <v>9.5626538842935996E-2</v>
      </c>
      <c r="I49944">
        <f t="shared" si="3123"/>
        <v>0</v>
      </c>
    </row>
    <row r="49945" spans="1:9" x14ac:dyDescent="0.3">
      <c r="A49945">
        <v>3</v>
      </c>
      <c r="B49945">
        <v>25</v>
      </c>
      <c r="C49945">
        <v>2</v>
      </c>
      <c r="D49945">
        <v>78</v>
      </c>
      <c r="E49945">
        <v>0</v>
      </c>
      <c r="F49945">
        <f t="shared" si="3120"/>
        <v>2.2449340497940544</v>
      </c>
      <c r="G49945">
        <f t="shared" si="3121"/>
        <v>9.578734003157291E-2</v>
      </c>
      <c r="H49945">
        <f t="shared" si="3122"/>
        <v>0.10069070292742756</v>
      </c>
      <c r="I49945">
        <f t="shared" si="3123"/>
        <v>0</v>
      </c>
    </row>
    <row r="49946" spans="1:9" x14ac:dyDescent="0.3">
      <c r="A49946">
        <v>2</v>
      </c>
      <c r="B49946">
        <v>55</v>
      </c>
      <c r="C49946">
        <v>8</v>
      </c>
      <c r="D49946">
        <v>71</v>
      </c>
      <c r="E49946">
        <v>0</v>
      </c>
      <c r="F49946">
        <f t="shared" si="3120"/>
        <v>2.474018736539275</v>
      </c>
      <c r="G49946">
        <f t="shared" si="3121"/>
        <v>7.7699753217548087E-2</v>
      </c>
      <c r="H49946">
        <f t="shared" si="3122"/>
        <v>8.0884461167636243E-2</v>
      </c>
      <c r="I49946">
        <f t="shared" si="3123"/>
        <v>0</v>
      </c>
    </row>
    <row r="49947" spans="1:9" x14ac:dyDescent="0.3">
      <c r="A49947">
        <v>1</v>
      </c>
      <c r="B49947">
        <v>33</v>
      </c>
      <c r="C49947">
        <v>3</v>
      </c>
      <c r="D49947">
        <v>47</v>
      </c>
      <c r="E49947">
        <v>0</v>
      </c>
      <c r="F49947">
        <f t="shared" si="3120"/>
        <v>3.2576719853965317</v>
      </c>
      <c r="G49947">
        <f t="shared" si="3121"/>
        <v>3.705218180812659E-2</v>
      </c>
      <c r="H49947">
        <f t="shared" si="3122"/>
        <v>3.7756055368807072E-2</v>
      </c>
      <c r="I49947">
        <f t="shared" si="3123"/>
        <v>0</v>
      </c>
    </row>
    <row r="49948" spans="1:9" x14ac:dyDescent="0.3">
      <c r="A49948">
        <v>2</v>
      </c>
      <c r="B49948">
        <v>35</v>
      </c>
      <c r="C49948">
        <v>3</v>
      </c>
      <c r="D49948">
        <v>62</v>
      </c>
      <c r="E49948">
        <v>0</v>
      </c>
      <c r="F49948">
        <f t="shared" si="3120"/>
        <v>2.8054990449732622</v>
      </c>
      <c r="G49948">
        <f t="shared" si="3121"/>
        <v>5.7027740234196669E-2</v>
      </c>
      <c r="H49948">
        <f t="shared" si="3122"/>
        <v>5.8718413784757964E-2</v>
      </c>
      <c r="I49948">
        <f t="shared" si="3123"/>
        <v>0</v>
      </c>
    </row>
    <row r="49949" spans="1:9" x14ac:dyDescent="0.3">
      <c r="A49949">
        <v>1</v>
      </c>
      <c r="B49949">
        <v>33</v>
      </c>
      <c r="C49949">
        <v>2</v>
      </c>
      <c r="D49949">
        <v>66</v>
      </c>
      <c r="E49949">
        <v>0</v>
      </c>
      <c r="F49949">
        <f t="shared" si="3120"/>
        <v>2.3642882170294572</v>
      </c>
      <c r="G49949">
        <f t="shared" si="3121"/>
        <v>8.5936749433895898E-2</v>
      </c>
      <c r="H49949">
        <f t="shared" si="3122"/>
        <v>8.9855507990050043E-2</v>
      </c>
      <c r="I49949">
        <f t="shared" si="3123"/>
        <v>0</v>
      </c>
    </row>
    <row r="49950" spans="1:9" x14ac:dyDescent="0.3">
      <c r="A49950">
        <v>1</v>
      </c>
      <c r="B49950">
        <v>54</v>
      </c>
      <c r="C49950">
        <v>7</v>
      </c>
      <c r="D49950">
        <v>62</v>
      </c>
      <c r="E49950">
        <v>0</v>
      </c>
      <c r="F49950">
        <f t="shared" si="3120"/>
        <v>2.651258886514857</v>
      </c>
      <c r="G49950">
        <f t="shared" si="3121"/>
        <v>6.5911461080937941E-2</v>
      </c>
      <c r="H49950">
        <f t="shared" si="3122"/>
        <v>6.8184049829541321E-2</v>
      </c>
      <c r="I49950">
        <f t="shared" si="3123"/>
        <v>0</v>
      </c>
    </row>
    <row r="49951" spans="1:9" x14ac:dyDescent="0.3">
      <c r="A49951">
        <v>1</v>
      </c>
      <c r="B49951">
        <v>36</v>
      </c>
      <c r="C49951">
        <v>8</v>
      </c>
      <c r="D49951">
        <v>52</v>
      </c>
      <c r="E49951">
        <v>0</v>
      </c>
      <c r="F49951">
        <f t="shared" si="3120"/>
        <v>3.0242536497171586</v>
      </c>
      <c r="G49951">
        <f t="shared" si="3121"/>
        <v>4.6342123283202738E-2</v>
      </c>
      <c r="H49951">
        <f t="shared" si="3122"/>
        <v>4.7450291647020269E-2</v>
      </c>
      <c r="I49951">
        <f t="shared" si="3123"/>
        <v>0</v>
      </c>
    </row>
    <row r="49952" spans="1:9" x14ac:dyDescent="0.3">
      <c r="A49952">
        <v>3</v>
      </c>
      <c r="B49952">
        <v>32</v>
      </c>
      <c r="C49952">
        <v>7</v>
      </c>
      <c r="D49952">
        <v>72</v>
      </c>
      <c r="E49952">
        <v>0</v>
      </c>
      <c r="F49952">
        <f t="shared" si="3120"/>
        <v>2.5516268591577767</v>
      </c>
      <c r="G49952">
        <f t="shared" si="3121"/>
        <v>7.2317267512308159E-2</v>
      </c>
      <c r="H49952">
        <f t="shared" si="3122"/>
        <v>7.5065487746445156E-2</v>
      </c>
      <c r="I49952">
        <f t="shared" si="3123"/>
        <v>0</v>
      </c>
    </row>
    <row r="49953" spans="1:9" x14ac:dyDescent="0.3">
      <c r="A49953">
        <v>1</v>
      </c>
      <c r="B49953">
        <v>50</v>
      </c>
      <c r="C49953">
        <v>17</v>
      </c>
      <c r="D49953">
        <v>45</v>
      </c>
      <c r="E49953">
        <v>0</v>
      </c>
      <c r="F49953">
        <f t="shared" si="3120"/>
        <v>3.4045408350258795</v>
      </c>
      <c r="G49953">
        <f t="shared" si="3121"/>
        <v>3.2153853391710473E-2</v>
      </c>
      <c r="H49953">
        <f t="shared" si="3122"/>
        <v>3.2682143792020009E-2</v>
      </c>
      <c r="I49953">
        <f t="shared" si="3123"/>
        <v>0</v>
      </c>
    </row>
    <row r="49954" spans="1:9" x14ac:dyDescent="0.3">
      <c r="A49954">
        <v>1</v>
      </c>
      <c r="B49954">
        <v>37</v>
      </c>
      <c r="C49954">
        <v>7</v>
      </c>
      <c r="D49954">
        <v>72</v>
      </c>
      <c r="E49954">
        <v>0</v>
      </c>
      <c r="F49954">
        <f t="shared" si="3120"/>
        <v>2.0890355243211216</v>
      </c>
      <c r="G49954">
        <f t="shared" si="3121"/>
        <v>0.11016708665986201</v>
      </c>
      <c r="H49954">
        <f t="shared" si="3122"/>
        <v>0.11672157170097165</v>
      </c>
      <c r="I49954">
        <f t="shared" si="3123"/>
        <v>0</v>
      </c>
    </row>
    <row r="49955" spans="1:9" x14ac:dyDescent="0.3">
      <c r="A49955">
        <v>1</v>
      </c>
      <c r="B49955">
        <v>31</v>
      </c>
      <c r="C49955">
        <v>1</v>
      </c>
      <c r="D49955">
        <v>59</v>
      </c>
      <c r="E49955">
        <v>0</v>
      </c>
      <c r="F49955">
        <f t="shared" si="3120"/>
        <v>2.6864908797746239</v>
      </c>
      <c r="G49955">
        <f t="shared" si="3121"/>
        <v>6.377522022657986E-2</v>
      </c>
      <c r="H49955">
        <f t="shared" si="3122"/>
        <v>6.5899682005202673E-2</v>
      </c>
      <c r="I49955">
        <f t="shared" si="3123"/>
        <v>0</v>
      </c>
    </row>
    <row r="49956" spans="1:9" x14ac:dyDescent="0.3">
      <c r="A49956">
        <v>2</v>
      </c>
      <c r="B49956">
        <v>29</v>
      </c>
      <c r="C49956">
        <v>1</v>
      </c>
      <c r="D49956">
        <v>67</v>
      </c>
      <c r="E49956">
        <v>0</v>
      </c>
      <c r="F49956">
        <f t="shared" si="3120"/>
        <v>2.5431450820989951</v>
      </c>
      <c r="G49956">
        <f t="shared" si="3121"/>
        <v>7.2888356771982146E-2</v>
      </c>
      <c r="H49956">
        <f t="shared" si="3122"/>
        <v>7.5681285686311522E-2</v>
      </c>
      <c r="I49956">
        <f t="shared" si="3123"/>
        <v>0</v>
      </c>
    </row>
    <row r="49957" spans="1:9" x14ac:dyDescent="0.3">
      <c r="A49957">
        <v>3</v>
      </c>
      <c r="B49957">
        <v>29</v>
      </c>
      <c r="C49957">
        <v>1</v>
      </c>
      <c r="D49957">
        <v>84</v>
      </c>
      <c r="E49957">
        <v>0</v>
      </c>
      <c r="F49957">
        <f t="shared" si="3120"/>
        <v>1.9859879028912673</v>
      </c>
      <c r="G49957">
        <f t="shared" si="3121"/>
        <v>0.12068196999043711</v>
      </c>
      <c r="H49957">
        <f t="shared" si="3122"/>
        <v>0.12860863784941182</v>
      </c>
      <c r="I49957">
        <f t="shared" si="3123"/>
        <v>0</v>
      </c>
    </row>
    <row r="49958" spans="1:9" x14ac:dyDescent="0.3">
      <c r="A49958">
        <v>1</v>
      </c>
      <c r="B49958">
        <v>30</v>
      </c>
      <c r="C49958">
        <v>6</v>
      </c>
      <c r="D49958">
        <v>58</v>
      </c>
      <c r="E49958">
        <v>0</v>
      </c>
      <c r="F49958">
        <f t="shared" si="3120"/>
        <v>2.7147364486322951</v>
      </c>
      <c r="G49958">
        <f t="shared" si="3121"/>
        <v>6.2109371817630044E-2</v>
      </c>
      <c r="H49958">
        <f t="shared" si="3122"/>
        <v>6.4121937859240724E-2</v>
      </c>
      <c r="I49958">
        <f t="shared" si="3123"/>
        <v>0</v>
      </c>
    </row>
    <row r="49959" spans="1:9" x14ac:dyDescent="0.3">
      <c r="A49959">
        <v>2</v>
      </c>
      <c r="B49959">
        <v>42</v>
      </c>
      <c r="C49959">
        <v>5</v>
      </c>
      <c r="D49959">
        <v>82</v>
      </c>
      <c r="E49959">
        <v>0</v>
      </c>
      <c r="F49959">
        <f t="shared" si="3120"/>
        <v>1.8941009337642516</v>
      </c>
      <c r="G49959">
        <f t="shared" si="3121"/>
        <v>0.13077759028931168</v>
      </c>
      <c r="H49959">
        <f t="shared" si="3122"/>
        <v>0.14015624893648265</v>
      </c>
      <c r="I49959">
        <f t="shared" si="3123"/>
        <v>0</v>
      </c>
    </row>
    <row r="49960" spans="1:9" x14ac:dyDescent="0.3">
      <c r="A49960">
        <v>1</v>
      </c>
      <c r="B49960">
        <v>30</v>
      </c>
      <c r="C49960">
        <v>2</v>
      </c>
      <c r="D49960">
        <v>80</v>
      </c>
      <c r="E49960">
        <v>1</v>
      </c>
      <c r="F49960">
        <f t="shared" si="3120"/>
        <v>1.6880162385362052</v>
      </c>
      <c r="G49960">
        <f t="shared" si="3121"/>
        <v>0.15603690223668853</v>
      </c>
      <c r="H49960">
        <f t="shared" si="3122"/>
        <v>1.8576627469075164</v>
      </c>
      <c r="I49960">
        <f t="shared" si="3123"/>
        <v>0</v>
      </c>
    </row>
    <row r="49961" spans="1:9" x14ac:dyDescent="0.3">
      <c r="A49961">
        <v>1</v>
      </c>
      <c r="B49961">
        <v>30</v>
      </c>
      <c r="C49961">
        <v>5</v>
      </c>
      <c r="D49961">
        <v>48</v>
      </c>
      <c r="E49961">
        <v>0</v>
      </c>
      <c r="F49961">
        <f t="shared" si="3120"/>
        <v>3.1890865883725183</v>
      </c>
      <c r="G49961">
        <f t="shared" si="3121"/>
        <v>3.9578485582095681E-2</v>
      </c>
      <c r="H49961">
        <f t="shared" si="3122"/>
        <v>4.0383013367931292E-2</v>
      </c>
      <c r="I49961">
        <f t="shared" si="3123"/>
        <v>0</v>
      </c>
    </row>
    <row r="49962" spans="1:9" x14ac:dyDescent="0.3">
      <c r="A49962">
        <v>2</v>
      </c>
      <c r="B49962">
        <v>32</v>
      </c>
      <c r="C49962">
        <v>5</v>
      </c>
      <c r="D49962">
        <v>56</v>
      </c>
      <c r="E49962">
        <v>0</v>
      </c>
      <c r="F49962">
        <f t="shared" si="3120"/>
        <v>3.0670563154234243</v>
      </c>
      <c r="G49962">
        <f t="shared" si="3121"/>
        <v>4.4486789243956625E-2</v>
      </c>
      <c r="H49962">
        <f t="shared" si="3122"/>
        <v>4.5506689383736969E-2</v>
      </c>
      <c r="I49962">
        <f t="shared" si="3123"/>
        <v>0</v>
      </c>
    </row>
    <row r="49963" spans="1:9" x14ac:dyDescent="0.3">
      <c r="A49963">
        <v>2</v>
      </c>
      <c r="B49963">
        <v>38</v>
      </c>
      <c r="C49963">
        <v>3</v>
      </c>
      <c r="D49963">
        <v>81</v>
      </c>
      <c r="E49963">
        <v>0</v>
      </c>
      <c r="F49963">
        <f t="shared" si="3120"/>
        <v>1.9253841625168295</v>
      </c>
      <c r="G49963">
        <f t="shared" si="3121"/>
        <v>0.12726236431966298</v>
      </c>
      <c r="H49963">
        <f t="shared" si="3122"/>
        <v>0.13612030017802512</v>
      </c>
      <c r="I49963">
        <f t="shared" si="3123"/>
        <v>0</v>
      </c>
    </row>
    <row r="49964" spans="1:9" x14ac:dyDescent="0.3">
      <c r="A49964">
        <v>2</v>
      </c>
      <c r="B49964">
        <v>26</v>
      </c>
      <c r="C49964">
        <v>3</v>
      </c>
      <c r="D49964">
        <v>59</v>
      </c>
      <c r="E49964">
        <v>0</v>
      </c>
      <c r="F49964">
        <f t="shared" si="3120"/>
        <v>2.8990288289703496</v>
      </c>
      <c r="G49964">
        <f t="shared" si="3121"/>
        <v>5.2201592414348762E-2</v>
      </c>
      <c r="H49964">
        <f t="shared" si="3122"/>
        <v>5.3613449566486712E-2</v>
      </c>
      <c r="I49964">
        <f t="shared" si="3123"/>
        <v>0</v>
      </c>
    </row>
    <row r="49965" spans="1:9" x14ac:dyDescent="0.3">
      <c r="A49965">
        <v>1</v>
      </c>
      <c r="B49965">
        <v>44</v>
      </c>
      <c r="C49965">
        <v>21</v>
      </c>
      <c r="D49965">
        <v>63</v>
      </c>
      <c r="E49965">
        <v>0</v>
      </c>
      <c r="F49965">
        <f t="shared" si="3120"/>
        <v>2.5127582296083086</v>
      </c>
      <c r="G49965">
        <f t="shared" si="3121"/>
        <v>7.4968606523569778E-2</v>
      </c>
      <c r="H49965">
        <f t="shared" si="3122"/>
        <v>7.7927603152184943E-2</v>
      </c>
      <c r="I49965">
        <f t="shared" si="3123"/>
        <v>0</v>
      </c>
    </row>
    <row r="49966" spans="1:9" x14ac:dyDescent="0.3">
      <c r="A49966">
        <v>1</v>
      </c>
      <c r="B49966">
        <v>37</v>
      </c>
      <c r="C49966">
        <v>8</v>
      </c>
      <c r="D49966">
        <v>49</v>
      </c>
      <c r="E49966">
        <v>0</v>
      </c>
      <c r="F49966">
        <f t="shared" si="3120"/>
        <v>3.1710722455305822</v>
      </c>
      <c r="G49966">
        <f t="shared" si="3121"/>
        <v>4.0268955522989425E-2</v>
      </c>
      <c r="H49966">
        <f t="shared" si="3122"/>
        <v>4.1102195776074629E-2</v>
      </c>
      <c r="I49966">
        <f t="shared" si="3123"/>
        <v>0</v>
      </c>
    </row>
    <row r="49967" spans="1:9" x14ac:dyDescent="0.3">
      <c r="A49967">
        <v>1</v>
      </c>
      <c r="B49967">
        <v>33</v>
      </c>
      <c r="C49967">
        <v>2</v>
      </c>
      <c r="D49967">
        <v>49</v>
      </c>
      <c r="E49967">
        <v>0</v>
      </c>
      <c r="F49967">
        <f t="shared" si="3120"/>
        <v>3.1660632666095978</v>
      </c>
      <c r="G49967">
        <f t="shared" si="3121"/>
        <v>4.0462985772260485E-2</v>
      </c>
      <c r="H49967">
        <f t="shared" si="3122"/>
        <v>4.1304387699242551E-2</v>
      </c>
      <c r="I49967">
        <f t="shared" si="3123"/>
        <v>0</v>
      </c>
    </row>
    <row r="49968" spans="1:9" x14ac:dyDescent="0.3">
      <c r="A49968">
        <v>1</v>
      </c>
      <c r="B49968">
        <v>27</v>
      </c>
      <c r="C49968">
        <v>3</v>
      </c>
      <c r="D49968">
        <v>81</v>
      </c>
      <c r="E49968">
        <v>0</v>
      </c>
      <c r="F49968">
        <f t="shared" si="3120"/>
        <v>1.622148599146449</v>
      </c>
      <c r="G49968">
        <f t="shared" si="3121"/>
        <v>0.16490876522438586</v>
      </c>
      <c r="H49968">
        <f t="shared" si="3122"/>
        <v>0.18021429689574245</v>
      </c>
      <c r="I49968">
        <f t="shared" si="3123"/>
        <v>0</v>
      </c>
    </row>
    <row r="49969" spans="1:9" x14ac:dyDescent="0.3">
      <c r="A49969">
        <v>1</v>
      </c>
      <c r="B49969">
        <v>28</v>
      </c>
      <c r="C49969">
        <v>1</v>
      </c>
      <c r="D49969">
        <v>60</v>
      </c>
      <c r="E49969">
        <v>0</v>
      </c>
      <c r="F49969">
        <f t="shared" si="3120"/>
        <v>2.6233409980191267</v>
      </c>
      <c r="G49969">
        <f t="shared" si="3121"/>
        <v>6.7651256941245005E-2</v>
      </c>
      <c r="H49969">
        <f t="shared" si="3122"/>
        <v>7.0048346456070915E-2</v>
      </c>
      <c r="I49969">
        <f t="shared" si="3123"/>
        <v>0</v>
      </c>
    </row>
    <row r="49970" spans="1:9" x14ac:dyDescent="0.3">
      <c r="A49970">
        <v>1</v>
      </c>
      <c r="B49970">
        <v>35</v>
      </c>
      <c r="C49970">
        <v>8</v>
      </c>
      <c r="D49970">
        <v>62</v>
      </c>
      <c r="E49970">
        <v>0</v>
      </c>
      <c r="F49970">
        <f t="shared" si="3120"/>
        <v>2.5472923864295596</v>
      </c>
      <c r="G49970">
        <f t="shared" si="3121"/>
        <v>7.260859596871215E-2</v>
      </c>
      <c r="H49970">
        <f t="shared" si="3122"/>
        <v>7.5379575957869066E-2</v>
      </c>
      <c r="I49970">
        <f t="shared" si="3123"/>
        <v>0</v>
      </c>
    </row>
    <row r="49971" spans="1:9" x14ac:dyDescent="0.3">
      <c r="A49971">
        <v>2</v>
      </c>
      <c r="B49971">
        <v>35</v>
      </c>
      <c r="C49971">
        <v>3</v>
      </c>
      <c r="D49971">
        <v>91</v>
      </c>
      <c r="E49971">
        <v>0</v>
      </c>
      <c r="F49971">
        <f t="shared" si="3120"/>
        <v>1.4377651368659636</v>
      </c>
      <c r="G49971">
        <f t="shared" si="3121"/>
        <v>0.19189166851195635</v>
      </c>
      <c r="H49971">
        <f t="shared" si="3122"/>
        <v>0.21305915582429033</v>
      </c>
      <c r="I49971">
        <f t="shared" si="3123"/>
        <v>0</v>
      </c>
    </row>
    <row r="49972" spans="1:9" x14ac:dyDescent="0.3">
      <c r="A49972">
        <v>3</v>
      </c>
      <c r="B49972">
        <v>27</v>
      </c>
      <c r="C49972">
        <v>4</v>
      </c>
      <c r="D49972">
        <v>53</v>
      </c>
      <c r="E49972">
        <v>0</v>
      </c>
      <c r="F49972">
        <f t="shared" si="3120"/>
        <v>3.4292372521537167</v>
      </c>
      <c r="G49972">
        <f t="shared" si="3121"/>
        <v>3.1394117998578136E-2</v>
      </c>
      <c r="H49972">
        <f t="shared" si="3122"/>
        <v>3.1897476347757268E-2</v>
      </c>
      <c r="I49972">
        <f t="shared" si="3123"/>
        <v>0</v>
      </c>
    </row>
    <row r="49973" spans="1:9" x14ac:dyDescent="0.3">
      <c r="A49973">
        <v>1</v>
      </c>
      <c r="B49973">
        <v>31</v>
      </c>
      <c r="C49973">
        <v>3</v>
      </c>
      <c r="D49973">
        <v>60</v>
      </c>
      <c r="E49973">
        <v>0</v>
      </c>
      <c r="F49973">
        <f t="shared" si="3120"/>
        <v>2.6338921262955104</v>
      </c>
      <c r="G49973">
        <f t="shared" si="3121"/>
        <v>6.6988777345073039E-2</v>
      </c>
      <c r="H49973">
        <f t="shared" si="3122"/>
        <v>6.9338049638082322E-2</v>
      </c>
      <c r="I49973">
        <f t="shared" si="3123"/>
        <v>0</v>
      </c>
    </row>
    <row r="49974" spans="1:9" x14ac:dyDescent="0.3">
      <c r="A49974">
        <v>1</v>
      </c>
      <c r="B49974">
        <v>29</v>
      </c>
      <c r="C49974">
        <v>5</v>
      </c>
      <c r="D49974">
        <v>85</v>
      </c>
      <c r="E49974">
        <v>0</v>
      </c>
      <c r="F49974">
        <f t="shared" si="3120"/>
        <v>1.4387178933988141</v>
      </c>
      <c r="G49974">
        <f t="shared" si="3121"/>
        <v>0.1917439686339944</v>
      </c>
      <c r="H49974">
        <f t="shared" si="3122"/>
        <v>0.21287640015141429</v>
      </c>
      <c r="I49974">
        <f t="shared" si="3123"/>
        <v>0</v>
      </c>
    </row>
    <row r="49975" spans="1:9" x14ac:dyDescent="0.3">
      <c r="A49975">
        <v>1</v>
      </c>
      <c r="B49975">
        <v>30</v>
      </c>
      <c r="C49975">
        <v>6</v>
      </c>
      <c r="D49975">
        <v>56</v>
      </c>
      <c r="E49975">
        <v>0</v>
      </c>
      <c r="F49975">
        <f t="shared" si="3120"/>
        <v>2.809062925053488</v>
      </c>
      <c r="G49975">
        <f t="shared" si="3121"/>
        <v>5.6836392808957581E-2</v>
      </c>
      <c r="H49975">
        <f t="shared" si="3122"/>
        <v>5.8515514906423982E-2</v>
      </c>
      <c r="I49975">
        <f t="shared" si="3123"/>
        <v>0</v>
      </c>
    </row>
    <row r="49976" spans="1:9" x14ac:dyDescent="0.3">
      <c r="A49976">
        <v>1</v>
      </c>
      <c r="B49976">
        <v>24</v>
      </c>
      <c r="C49976">
        <v>1</v>
      </c>
      <c r="D49976">
        <v>86</v>
      </c>
      <c r="E49976">
        <v>0</v>
      </c>
      <c r="F49976">
        <f t="shared" si="3120"/>
        <v>1.3757812798170832</v>
      </c>
      <c r="G49976">
        <f t="shared" si="3121"/>
        <v>0.20168739939695854</v>
      </c>
      <c r="H49976">
        <f t="shared" si="3122"/>
        <v>0.22525502815952497</v>
      </c>
      <c r="I49976">
        <f t="shared" si="3123"/>
        <v>0</v>
      </c>
    </row>
    <row r="49977" spans="1:9" x14ac:dyDescent="0.3">
      <c r="A49977">
        <v>1</v>
      </c>
      <c r="B49977">
        <v>32</v>
      </c>
      <c r="C49977">
        <v>6</v>
      </c>
      <c r="D49977">
        <v>62</v>
      </c>
      <c r="E49977">
        <v>0</v>
      </c>
      <c r="F49977">
        <f t="shared" si="3120"/>
        <v>2.5367412581531759</v>
      </c>
      <c r="G49977">
        <f t="shared" si="3121"/>
        <v>7.3322284674610841E-2</v>
      </c>
      <c r="H49977">
        <f t="shared" si="3122"/>
        <v>7.6149438023632707E-2</v>
      </c>
      <c r="I49977">
        <f t="shared" si="3123"/>
        <v>0</v>
      </c>
    </row>
    <row r="49978" spans="1:9" x14ac:dyDescent="0.3">
      <c r="A49978">
        <v>1</v>
      </c>
      <c r="B49978">
        <v>39</v>
      </c>
      <c r="C49978">
        <v>6</v>
      </c>
      <c r="D49978">
        <v>49</v>
      </c>
      <c r="E49978">
        <v>0</v>
      </c>
      <c r="F49978">
        <f t="shared" si="3120"/>
        <v>3.1871655231623661</v>
      </c>
      <c r="G49978">
        <f t="shared" si="3121"/>
        <v>3.9651573792718948E-2</v>
      </c>
      <c r="H49978">
        <f t="shared" si="3122"/>
        <v>4.0459116402566289E-2</v>
      </c>
      <c r="I49978">
        <f t="shared" si="3123"/>
        <v>0</v>
      </c>
    </row>
    <row r="49979" spans="1:9" x14ac:dyDescent="0.3">
      <c r="A49979">
        <v>1</v>
      </c>
      <c r="B49979">
        <v>25</v>
      </c>
      <c r="C49979">
        <v>1</v>
      </c>
      <c r="D49979">
        <v>55</v>
      </c>
      <c r="E49979">
        <v>0</v>
      </c>
      <c r="F49979">
        <f t="shared" si="3120"/>
        <v>2.8431705455272085</v>
      </c>
      <c r="G49979">
        <f t="shared" si="3121"/>
        <v>5.503541593460589E-2</v>
      </c>
      <c r="H49979">
        <f t="shared" si="3122"/>
        <v>5.6607829370158506E-2</v>
      </c>
      <c r="I49979">
        <f t="shared" si="3123"/>
        <v>0</v>
      </c>
    </row>
    <row r="49980" spans="1:9" x14ac:dyDescent="0.3">
      <c r="A49980">
        <v>1</v>
      </c>
      <c r="B49980">
        <v>32</v>
      </c>
      <c r="C49980">
        <v>6</v>
      </c>
      <c r="D49980">
        <v>87</v>
      </c>
      <c r="E49980">
        <v>0</v>
      </c>
      <c r="F49980">
        <f t="shared" si="3120"/>
        <v>1.3576603028882639</v>
      </c>
      <c r="G49980">
        <f t="shared" si="3121"/>
        <v>0.20462082751298266</v>
      </c>
      <c r="H49980">
        <f t="shared" si="3122"/>
        <v>0.2289363315060966</v>
      </c>
      <c r="I49980">
        <f t="shared" si="3123"/>
        <v>0</v>
      </c>
    </row>
    <row r="49981" spans="1:9" x14ac:dyDescent="0.3">
      <c r="A49981">
        <v>1</v>
      </c>
      <c r="B49981">
        <v>32</v>
      </c>
      <c r="C49981">
        <v>6</v>
      </c>
      <c r="D49981">
        <v>77</v>
      </c>
      <c r="E49981">
        <v>0</v>
      </c>
      <c r="F49981">
        <f t="shared" si="3120"/>
        <v>1.8292926849942286</v>
      </c>
      <c r="G49981">
        <f t="shared" si="3121"/>
        <v>0.13832255607767083</v>
      </c>
      <c r="H49981">
        <f t="shared" si="3122"/>
        <v>0.14887427333255474</v>
      </c>
      <c r="I49981">
        <f t="shared" si="3123"/>
        <v>0</v>
      </c>
    </row>
    <row r="49982" spans="1:9" x14ac:dyDescent="0.3">
      <c r="A49982">
        <v>1</v>
      </c>
      <c r="B49982">
        <v>27</v>
      </c>
      <c r="C49982">
        <v>2</v>
      </c>
      <c r="D49982">
        <v>48</v>
      </c>
      <c r="E49982">
        <v>0</v>
      </c>
      <c r="F49982">
        <f t="shared" si="3120"/>
        <v>3.1812532177303927</v>
      </c>
      <c r="G49982">
        <f t="shared" si="3121"/>
        <v>3.9877324173403512E-2</v>
      </c>
      <c r="H49982">
        <f t="shared" si="3122"/>
        <v>4.0694215364987775E-2</v>
      </c>
      <c r="I49982">
        <f t="shared" si="3123"/>
        <v>0</v>
      </c>
    </row>
    <row r="49983" spans="1:9" x14ac:dyDescent="0.3">
      <c r="A49983">
        <v>2</v>
      </c>
      <c r="B49983">
        <v>32</v>
      </c>
      <c r="C49983">
        <v>8</v>
      </c>
      <c r="D49983">
        <v>72</v>
      </c>
      <c r="E49983">
        <v>0</v>
      </c>
      <c r="F49983">
        <f t="shared" si="3120"/>
        <v>2.3042912311511055</v>
      </c>
      <c r="G49983">
        <f t="shared" si="3121"/>
        <v>9.076818613648048E-2</v>
      </c>
      <c r="H49983">
        <f t="shared" si="3122"/>
        <v>9.5155196564976147E-2</v>
      </c>
      <c r="I49983">
        <f t="shared" si="3123"/>
        <v>0</v>
      </c>
    </row>
    <row r="49984" spans="1:9" x14ac:dyDescent="0.3">
      <c r="A49984">
        <v>1</v>
      </c>
      <c r="B49984">
        <v>44</v>
      </c>
      <c r="C49984">
        <v>13</v>
      </c>
      <c r="D49984">
        <v>63</v>
      </c>
      <c r="E49984">
        <v>0</v>
      </c>
      <c r="F49984">
        <f t="shared" si="3120"/>
        <v>2.5345002906823741</v>
      </c>
      <c r="G49984">
        <f t="shared" si="3121"/>
        <v>7.3474695402449983E-2</v>
      </c>
      <c r="H49984">
        <f t="shared" si="3122"/>
        <v>7.6313921597795098E-2</v>
      </c>
      <c r="I49984">
        <f t="shared" si="3123"/>
        <v>0</v>
      </c>
    </row>
    <row r="49985" spans="1:9" x14ac:dyDescent="0.3">
      <c r="A49985">
        <v>1</v>
      </c>
      <c r="B49985">
        <v>40</v>
      </c>
      <c r="C49985">
        <v>5</v>
      </c>
      <c r="D49985">
        <v>77</v>
      </c>
      <c r="E49985">
        <v>0</v>
      </c>
      <c r="F49985">
        <f t="shared" si="3120"/>
        <v>1.8746414920815559</v>
      </c>
      <c r="G49985">
        <f t="shared" si="3121"/>
        <v>0.1330055761327037</v>
      </c>
      <c r="H49985">
        <f t="shared" si="3122"/>
        <v>0.14272273374788735</v>
      </c>
      <c r="I49985">
        <f t="shared" si="3123"/>
        <v>0</v>
      </c>
    </row>
    <row r="49986" spans="1:9" x14ac:dyDescent="0.3">
      <c r="A49986">
        <v>2</v>
      </c>
      <c r="B49986">
        <v>29</v>
      </c>
      <c r="C49986">
        <v>2</v>
      </c>
      <c r="D49986">
        <v>88</v>
      </c>
      <c r="E49986">
        <v>0</v>
      </c>
      <c r="F49986">
        <f t="shared" si="3120"/>
        <v>1.5499993220422104</v>
      </c>
      <c r="G49986">
        <f t="shared" si="3121"/>
        <v>0.17508636608222825</v>
      </c>
      <c r="H49986">
        <f t="shared" si="3122"/>
        <v>0.19247658428771131</v>
      </c>
      <c r="I49986">
        <f t="shared" si="3123"/>
        <v>0</v>
      </c>
    </row>
    <row r="49987" spans="1:9" x14ac:dyDescent="0.3">
      <c r="A49987">
        <v>1</v>
      </c>
      <c r="B49987">
        <v>34</v>
      </c>
      <c r="C49987">
        <v>5</v>
      </c>
      <c r="D49987">
        <v>61</v>
      </c>
      <c r="E49987">
        <v>1</v>
      </c>
      <c r="F49987">
        <f t="shared" ref="F49987:F50050" si="3124">$K$2+$K$3*A49987+$K$4*B49987+$K$5*C49987+$K$6*D49987</f>
        <v>2.5972800163612986</v>
      </c>
      <c r="G49987">
        <f t="shared" ref="G49987:G50050" si="3125">1/(1+EXP(F49987))</f>
        <v>6.9313679148249152E-2</v>
      </c>
      <c r="H49987">
        <f t="shared" ref="H49987:H50050" si="3126">-1*(E49987*LN(G49987)+(1-E49987)*LN(1-G49987))</f>
        <v>2.6691130019585572</v>
      </c>
      <c r="I49987">
        <f t="shared" ref="I49987:I50050" si="3127">IF(G49987&gt;=0.5,1,0)</f>
        <v>0</v>
      </c>
    </row>
    <row r="49988" spans="1:9" x14ac:dyDescent="0.3">
      <c r="A49988">
        <v>1</v>
      </c>
      <c r="B49988">
        <v>49</v>
      </c>
      <c r="C49988">
        <v>12</v>
      </c>
      <c r="D49988">
        <v>81</v>
      </c>
      <c r="E49988">
        <v>1</v>
      </c>
      <c r="F49988">
        <f t="shared" si="3124"/>
        <v>1.7149241664340638</v>
      </c>
      <c r="G49988">
        <f t="shared" si="3125"/>
        <v>0.15252611899397087</v>
      </c>
      <c r="H49988">
        <f t="shared" si="3126"/>
        <v>1.8804194255084488</v>
      </c>
      <c r="I49988">
        <f t="shared" si="3127"/>
        <v>0</v>
      </c>
    </row>
    <row r="49989" spans="1:9" x14ac:dyDescent="0.3">
      <c r="A49989">
        <v>1</v>
      </c>
      <c r="B49989">
        <v>30</v>
      </c>
      <c r="C49989">
        <v>9</v>
      </c>
      <c r="D49989">
        <v>50</v>
      </c>
      <c r="E49989">
        <v>0</v>
      </c>
      <c r="F49989">
        <f t="shared" si="3124"/>
        <v>3.0838890814142919</v>
      </c>
      <c r="G49989">
        <f t="shared" si="3125"/>
        <v>4.3776728021239213E-2</v>
      </c>
      <c r="H49989">
        <f t="shared" si="3126"/>
        <v>4.476384510390851E-2</v>
      </c>
      <c r="I49989">
        <f t="shared" si="3127"/>
        <v>0</v>
      </c>
    </row>
    <row r="49990" spans="1:9" x14ac:dyDescent="0.3">
      <c r="A49990">
        <v>1</v>
      </c>
      <c r="B49990">
        <v>26</v>
      </c>
      <c r="C49990">
        <v>3</v>
      </c>
      <c r="D49990">
        <v>56</v>
      </c>
      <c r="E49990">
        <v>0</v>
      </c>
      <c r="F49990">
        <f t="shared" si="3124"/>
        <v>2.7959006732297276</v>
      </c>
      <c r="G49990">
        <f t="shared" si="3125"/>
        <v>5.7546098194897477E-2</v>
      </c>
      <c r="H49990">
        <f t="shared" si="3126"/>
        <v>5.9268271407746556E-2</v>
      </c>
      <c r="I49990">
        <f t="shared" si="3127"/>
        <v>0</v>
      </c>
    </row>
    <row r="49991" spans="1:9" x14ac:dyDescent="0.3">
      <c r="A49991">
        <v>1</v>
      </c>
      <c r="B49991">
        <v>54</v>
      </c>
      <c r="C49991">
        <v>5</v>
      </c>
      <c r="D49991">
        <v>50</v>
      </c>
      <c r="E49991">
        <v>0</v>
      </c>
      <c r="F49991">
        <f t="shared" si="3124"/>
        <v>3.2226532603105311</v>
      </c>
      <c r="G49991">
        <f t="shared" si="3125"/>
        <v>3.8322083700919093E-2</v>
      </c>
      <c r="H49991">
        <f t="shared" si="3126"/>
        <v>3.9075690718498764E-2</v>
      </c>
      <c r="I49991">
        <f t="shared" si="3127"/>
        <v>0</v>
      </c>
    </row>
    <row r="49992" spans="1:9" x14ac:dyDescent="0.3">
      <c r="A49992">
        <v>1</v>
      </c>
      <c r="B49992">
        <v>31</v>
      </c>
      <c r="C49992">
        <v>3</v>
      </c>
      <c r="D49992">
        <v>83</v>
      </c>
      <c r="E49992">
        <v>0</v>
      </c>
      <c r="F49992">
        <f t="shared" si="3124"/>
        <v>1.5491376474517908</v>
      </c>
      <c r="G49992">
        <f t="shared" si="3125"/>
        <v>0.17521085356247604</v>
      </c>
      <c r="H49992">
        <f t="shared" si="3126"/>
        <v>0.19262750538933812</v>
      </c>
      <c r="I49992">
        <f t="shared" si="3127"/>
        <v>0</v>
      </c>
    </row>
    <row r="49993" spans="1:9" x14ac:dyDescent="0.3">
      <c r="A49993">
        <v>1</v>
      </c>
      <c r="B49993">
        <v>52</v>
      </c>
      <c r="C49993">
        <v>24</v>
      </c>
      <c r="D49993">
        <v>77</v>
      </c>
      <c r="E49993">
        <v>0</v>
      </c>
      <c r="F49993">
        <f t="shared" si="3124"/>
        <v>1.886950671210252</v>
      </c>
      <c r="G49993">
        <f t="shared" si="3125"/>
        <v>0.13159254307561258</v>
      </c>
      <c r="H49993">
        <f t="shared" si="3126"/>
        <v>0.14109425404528336</v>
      </c>
      <c r="I49993">
        <f t="shared" si="3127"/>
        <v>0</v>
      </c>
    </row>
    <row r="49994" spans="1:9" x14ac:dyDescent="0.3">
      <c r="A49994">
        <v>1</v>
      </c>
      <c r="B49994">
        <v>41</v>
      </c>
      <c r="C49994">
        <v>1</v>
      </c>
      <c r="D49994">
        <v>49</v>
      </c>
      <c r="E49994">
        <v>0</v>
      </c>
      <c r="F49994">
        <f t="shared" si="3124"/>
        <v>3.2114120736969243</v>
      </c>
      <c r="G49994">
        <f t="shared" si="3125"/>
        <v>3.8738517616506006E-2</v>
      </c>
      <c r="H49994">
        <f t="shared" si="3126"/>
        <v>3.950881297121496E-2</v>
      </c>
      <c r="I49994">
        <f t="shared" si="3127"/>
        <v>0</v>
      </c>
    </row>
    <row r="49995" spans="1:9" x14ac:dyDescent="0.3">
      <c r="A49995">
        <v>2</v>
      </c>
      <c r="B49995">
        <v>36</v>
      </c>
      <c r="C49995">
        <v>8</v>
      </c>
      <c r="D49995">
        <v>50</v>
      </c>
      <c r="E49995">
        <v>0</v>
      </c>
      <c r="F49995">
        <f t="shared" si="3124"/>
        <v>3.3631979965107628</v>
      </c>
      <c r="G49995">
        <f t="shared" si="3125"/>
        <v>3.3465627438056346E-2</v>
      </c>
      <c r="H49995">
        <f t="shared" si="3126"/>
        <v>3.4038417011717309E-2</v>
      </c>
      <c r="I49995">
        <f t="shared" si="3127"/>
        <v>0</v>
      </c>
    </row>
    <row r="49996" spans="1:9" x14ac:dyDescent="0.3">
      <c r="A49996">
        <v>2</v>
      </c>
      <c r="B49996">
        <v>52</v>
      </c>
      <c r="C49996">
        <v>22</v>
      </c>
      <c r="D49996">
        <v>50</v>
      </c>
      <c r="E49996">
        <v>0</v>
      </c>
      <c r="F49996">
        <f t="shared" si="3124"/>
        <v>3.4104114885372847</v>
      </c>
      <c r="G49996">
        <f t="shared" si="3125"/>
        <v>3.1971659683325812E-2</v>
      </c>
      <c r="H49996">
        <f t="shared" si="3126"/>
        <v>3.2493914947481627E-2</v>
      </c>
      <c r="I49996">
        <f t="shared" si="3127"/>
        <v>0</v>
      </c>
    </row>
    <row r="49997" spans="1:9" x14ac:dyDescent="0.3">
      <c r="A49997">
        <v>2</v>
      </c>
      <c r="B49997">
        <v>30</v>
      </c>
      <c r="C49997">
        <v>1</v>
      </c>
      <c r="D49997">
        <v>59</v>
      </c>
      <c r="E49997">
        <v>1</v>
      </c>
      <c r="F49997">
        <f t="shared" si="3124"/>
        <v>2.9257798689654013</v>
      </c>
      <c r="G49997">
        <f t="shared" si="3125"/>
        <v>5.0893786570747758E-2</v>
      </c>
      <c r="H49997">
        <f t="shared" si="3126"/>
        <v>2.9780144341785837</v>
      </c>
      <c r="I49997">
        <f t="shared" si="3127"/>
        <v>0</v>
      </c>
    </row>
    <row r="49998" spans="1:9" x14ac:dyDescent="0.3">
      <c r="A49998">
        <v>1</v>
      </c>
      <c r="B49998">
        <v>32</v>
      </c>
      <c r="C49998">
        <v>7</v>
      </c>
      <c r="D49998">
        <v>48</v>
      </c>
      <c r="E49998">
        <v>0</v>
      </c>
      <c r="F49998">
        <f t="shared" si="3124"/>
        <v>3.1943088354672691</v>
      </c>
      <c r="G49998">
        <f t="shared" si="3125"/>
        <v>3.9380453977926576E-2</v>
      </c>
      <c r="H49998">
        <f t="shared" si="3126"/>
        <v>4.0176842236091762E-2</v>
      </c>
      <c r="I49998">
        <f t="shared" si="3127"/>
        <v>0</v>
      </c>
    </row>
    <row r="49999" spans="1:9" x14ac:dyDescent="0.3">
      <c r="A49999">
        <v>2</v>
      </c>
      <c r="B49999">
        <v>31</v>
      </c>
      <c r="C49999">
        <v>3</v>
      </c>
      <c r="D49999">
        <v>85</v>
      </c>
      <c r="E49999">
        <v>0</v>
      </c>
      <c r="F49999">
        <f t="shared" si="3124"/>
        <v>1.6994290414030093</v>
      </c>
      <c r="G49999">
        <f t="shared" si="3125"/>
        <v>0.15453985027017045</v>
      </c>
      <c r="H49999">
        <f t="shared" si="3126"/>
        <v>0.16787424394842851</v>
      </c>
      <c r="I49999">
        <f t="shared" si="3127"/>
        <v>0</v>
      </c>
    </row>
    <row r="50000" spans="1:9" x14ac:dyDescent="0.3">
      <c r="A50000">
        <v>1</v>
      </c>
      <c r="B50000">
        <v>25</v>
      </c>
      <c r="C50000">
        <v>1</v>
      </c>
      <c r="D50000">
        <v>61</v>
      </c>
      <c r="E50000">
        <v>1</v>
      </c>
      <c r="F50000">
        <f t="shared" si="3124"/>
        <v>2.5601911162636295</v>
      </c>
      <c r="G50000">
        <f t="shared" si="3125"/>
        <v>7.1744813357540016E-2</v>
      </c>
      <c r="H50000">
        <f t="shared" si="3126"/>
        <v>2.6346397146550791</v>
      </c>
      <c r="I50000">
        <f t="shared" si="3127"/>
        <v>0</v>
      </c>
    </row>
    <row r="50001" spans="1:9" x14ac:dyDescent="0.3">
      <c r="A50001">
        <v>1</v>
      </c>
      <c r="B50001">
        <v>31</v>
      </c>
      <c r="C50001">
        <v>2</v>
      </c>
      <c r="D50001">
        <v>52</v>
      </c>
      <c r="E50001">
        <v>0</v>
      </c>
      <c r="F50001">
        <f t="shared" si="3124"/>
        <v>3.0139157896145412</v>
      </c>
      <c r="G50001">
        <f t="shared" si="3125"/>
        <v>4.6801148834569782E-2</v>
      </c>
      <c r="H50001">
        <f t="shared" si="3126"/>
        <v>4.7931738998068324E-2</v>
      </c>
      <c r="I50001">
        <f t="shared" si="3127"/>
        <v>0</v>
      </c>
    </row>
    <row r="50002" spans="1:9" x14ac:dyDescent="0.3">
      <c r="A50002">
        <v>1</v>
      </c>
      <c r="B50002">
        <v>35</v>
      </c>
      <c r="C50002">
        <v>7</v>
      </c>
      <c r="D50002">
        <v>49</v>
      </c>
      <c r="E50002">
        <v>0</v>
      </c>
      <c r="F50002">
        <f t="shared" si="3124"/>
        <v>3.1631322408015734</v>
      </c>
      <c r="G50002">
        <f t="shared" si="3125"/>
        <v>4.0576938399299267E-2</v>
      </c>
      <c r="H50002">
        <f t="shared" si="3126"/>
        <v>4.1423152678887673E-2</v>
      </c>
      <c r="I50002">
        <f t="shared" si="3127"/>
        <v>0</v>
      </c>
    </row>
    <row r="50003" spans="1:9" x14ac:dyDescent="0.3">
      <c r="A50003">
        <v>2</v>
      </c>
      <c r="B50003">
        <v>30</v>
      </c>
      <c r="C50003">
        <v>5</v>
      </c>
      <c r="D50003">
        <v>69</v>
      </c>
      <c r="E50003">
        <v>1</v>
      </c>
      <c r="F50003">
        <f t="shared" si="3124"/>
        <v>2.443276456322403</v>
      </c>
      <c r="G50003">
        <f t="shared" si="3125"/>
        <v>7.9931621314851584E-2</v>
      </c>
      <c r="H50003">
        <f t="shared" si="3126"/>
        <v>2.5265837433656246</v>
      </c>
      <c r="I50003">
        <f t="shared" si="3127"/>
        <v>0</v>
      </c>
    </row>
    <row r="50004" spans="1:9" x14ac:dyDescent="0.3">
      <c r="A50004">
        <v>2</v>
      </c>
      <c r="B50004">
        <v>44</v>
      </c>
      <c r="C50004">
        <v>5</v>
      </c>
      <c r="D50004">
        <v>62</v>
      </c>
      <c r="E50004">
        <v>0</v>
      </c>
      <c r="F50004">
        <f t="shared" si="3124"/>
        <v>2.8480234603394483</v>
      </c>
      <c r="G50004">
        <f t="shared" si="3125"/>
        <v>5.4783577037493689E-2</v>
      </c>
      <c r="H50004">
        <f t="shared" si="3126"/>
        <v>5.6341358701300817E-2</v>
      </c>
      <c r="I50004">
        <f t="shared" si="3127"/>
        <v>0</v>
      </c>
    </row>
    <row r="50005" spans="1:9" x14ac:dyDescent="0.3">
      <c r="A50005">
        <v>3</v>
      </c>
      <c r="B50005">
        <v>27</v>
      </c>
      <c r="C50005">
        <v>4</v>
      </c>
      <c r="D50005">
        <v>49</v>
      </c>
      <c r="E50005">
        <v>0</v>
      </c>
      <c r="F50005">
        <f t="shared" si="3124"/>
        <v>3.6178902049961028</v>
      </c>
      <c r="G50005">
        <f t="shared" si="3125"/>
        <v>2.6137725360738166E-2</v>
      </c>
      <c r="H50005">
        <f t="shared" si="3126"/>
        <v>2.648538714551953E-2</v>
      </c>
      <c r="I50005">
        <f t="shared" si="3127"/>
        <v>0</v>
      </c>
    </row>
    <row r="50006" spans="1:9" x14ac:dyDescent="0.3">
      <c r="A50006">
        <v>1</v>
      </c>
      <c r="B50006">
        <v>32</v>
      </c>
      <c r="C50006">
        <v>8</v>
      </c>
      <c r="D50006">
        <v>49</v>
      </c>
      <c r="E50006">
        <v>0</v>
      </c>
      <c r="F50006">
        <f t="shared" si="3124"/>
        <v>3.1444278396224137</v>
      </c>
      <c r="G50006">
        <f t="shared" si="3125"/>
        <v>4.1311399142700794E-2</v>
      </c>
      <c r="H50006">
        <f t="shared" si="3126"/>
        <v>4.2188969178178951E-2</v>
      </c>
      <c r="I50006">
        <f t="shared" si="3127"/>
        <v>0</v>
      </c>
    </row>
    <row r="50007" spans="1:9" x14ac:dyDescent="0.3">
      <c r="A50007">
        <v>1</v>
      </c>
      <c r="B50007">
        <v>33</v>
      </c>
      <c r="C50007">
        <v>5</v>
      </c>
      <c r="D50007">
        <v>46</v>
      </c>
      <c r="E50007">
        <v>0</v>
      </c>
      <c r="F50007">
        <f t="shared" si="3124"/>
        <v>3.299399708338612</v>
      </c>
      <c r="G50007">
        <f t="shared" si="3125"/>
        <v>3.5591788548506538E-2</v>
      </c>
      <c r="H50007">
        <f t="shared" si="3126"/>
        <v>3.6240618141177502E-2</v>
      </c>
      <c r="I50007">
        <f t="shared" si="3127"/>
        <v>0</v>
      </c>
    </row>
    <row r="50008" spans="1:9" x14ac:dyDescent="0.3">
      <c r="A50008">
        <v>1</v>
      </c>
      <c r="B50008">
        <v>30</v>
      </c>
      <c r="C50008">
        <v>4</v>
      </c>
      <c r="D50008">
        <v>72</v>
      </c>
      <c r="E50008">
        <v>0</v>
      </c>
      <c r="F50008">
        <f t="shared" si="3124"/>
        <v>2.0598866289524604</v>
      </c>
      <c r="G50008">
        <f t="shared" si="3125"/>
        <v>0.11305719788554551</v>
      </c>
      <c r="H50008">
        <f t="shared" si="3126"/>
        <v>0.11997478340290435</v>
      </c>
      <c r="I50008">
        <f t="shared" si="3127"/>
        <v>0</v>
      </c>
    </row>
    <row r="50009" spans="1:9" x14ac:dyDescent="0.3">
      <c r="A50009">
        <v>3</v>
      </c>
      <c r="B50009">
        <v>26</v>
      </c>
      <c r="C50009">
        <v>2</v>
      </c>
      <c r="D50009">
        <v>54</v>
      </c>
      <c r="E50009">
        <v>0</v>
      </c>
      <c r="F50009">
        <f t="shared" si="3124"/>
        <v>3.3821806480300034</v>
      </c>
      <c r="G50009">
        <f t="shared" si="3125"/>
        <v>3.2857028742658903E-2</v>
      </c>
      <c r="H50009">
        <f t="shared" si="3126"/>
        <v>3.3408944139794339E-2</v>
      </c>
      <c r="I50009">
        <f t="shared" si="3127"/>
        <v>0</v>
      </c>
    </row>
    <row r="50010" spans="1:9" x14ac:dyDescent="0.3">
      <c r="A50010">
        <v>2</v>
      </c>
      <c r="B50010">
        <v>34</v>
      </c>
      <c r="C50010">
        <v>9</v>
      </c>
      <c r="D50010">
        <v>62</v>
      </c>
      <c r="E50010">
        <v>0</v>
      </c>
      <c r="F50010">
        <f t="shared" si="3124"/>
        <v>2.7838636179860798</v>
      </c>
      <c r="G50010">
        <f t="shared" si="3125"/>
        <v>5.8202409894515188E-2</v>
      </c>
      <c r="H50010">
        <f t="shared" si="3126"/>
        <v>5.9964899993662293E-2</v>
      </c>
      <c r="I50010">
        <f t="shared" si="3127"/>
        <v>0</v>
      </c>
    </row>
    <row r="50011" spans="1:9" x14ac:dyDescent="0.3">
      <c r="A50011">
        <v>1</v>
      </c>
      <c r="B50011">
        <v>37</v>
      </c>
      <c r="C50011">
        <v>8</v>
      </c>
      <c r="D50011">
        <v>64</v>
      </c>
      <c r="E50011">
        <v>0</v>
      </c>
      <c r="F50011">
        <f t="shared" si="3124"/>
        <v>2.4636236723716345</v>
      </c>
      <c r="G50011">
        <f t="shared" si="3125"/>
        <v>7.844796732109055E-2</v>
      </c>
      <c r="H50011">
        <f t="shared" si="3126"/>
        <v>8.1696038269495022E-2</v>
      </c>
      <c r="I50011">
        <f t="shared" si="3127"/>
        <v>0</v>
      </c>
    </row>
    <row r="50012" spans="1:9" x14ac:dyDescent="0.3">
      <c r="A50012">
        <v>2</v>
      </c>
      <c r="B50012">
        <v>34</v>
      </c>
      <c r="C50012">
        <v>5</v>
      </c>
      <c r="D50012">
        <v>59</v>
      </c>
      <c r="E50012">
        <v>0</v>
      </c>
      <c r="F50012">
        <f t="shared" si="3124"/>
        <v>2.9362243631549028</v>
      </c>
      <c r="G50012">
        <f t="shared" si="3125"/>
        <v>5.0391639784933821E-2</v>
      </c>
      <c r="H50012">
        <f t="shared" si="3126"/>
        <v>5.1705631792128379E-2</v>
      </c>
      <c r="I50012">
        <f t="shared" si="3127"/>
        <v>0</v>
      </c>
    </row>
    <row r="50013" spans="1:9" x14ac:dyDescent="0.3">
      <c r="A50013">
        <v>1</v>
      </c>
      <c r="B50013">
        <v>37</v>
      </c>
      <c r="C50013">
        <v>8</v>
      </c>
      <c r="D50013">
        <v>62</v>
      </c>
      <c r="E50013">
        <v>0</v>
      </c>
      <c r="F50013">
        <f t="shared" si="3124"/>
        <v>2.5579501487928273</v>
      </c>
      <c r="G50013">
        <f t="shared" si="3125"/>
        <v>7.1894199481961074E-2</v>
      </c>
      <c r="H50013">
        <f t="shared" si="3126"/>
        <v>7.4609543515567742E-2</v>
      </c>
      <c r="I50013">
        <f t="shared" si="3127"/>
        <v>0</v>
      </c>
    </row>
    <row r="50014" spans="1:9" x14ac:dyDescent="0.3">
      <c r="A50014">
        <v>1</v>
      </c>
      <c r="B50014">
        <v>28</v>
      </c>
      <c r="C50014">
        <v>4</v>
      </c>
      <c r="D50014">
        <v>59</v>
      </c>
      <c r="E50014">
        <v>1</v>
      </c>
      <c r="F50014">
        <f t="shared" si="3124"/>
        <v>2.662350963326948</v>
      </c>
      <c r="G50014">
        <f t="shared" si="3125"/>
        <v>6.5231832969760872E-2</v>
      </c>
      <c r="H50014">
        <f t="shared" si="3126"/>
        <v>2.7298076934652862</v>
      </c>
      <c r="I50014">
        <f t="shared" si="3127"/>
        <v>0</v>
      </c>
    </row>
    <row r="50015" spans="1:9" x14ac:dyDescent="0.3">
      <c r="A50015">
        <v>1</v>
      </c>
      <c r="B50015">
        <v>34</v>
      </c>
      <c r="C50015">
        <v>4</v>
      </c>
      <c r="D50015">
        <v>87</v>
      </c>
      <c r="E50015">
        <v>0</v>
      </c>
      <c r="F50015">
        <f t="shared" si="3124"/>
        <v>1.3737535805200478</v>
      </c>
      <c r="G50015">
        <f t="shared" si="3125"/>
        <v>0.20201407592498893</v>
      </c>
      <c r="H50015">
        <f t="shared" si="3126"/>
        <v>0.2256643206916428</v>
      </c>
      <c r="I50015">
        <f t="shared" si="3127"/>
        <v>0</v>
      </c>
    </row>
    <row r="50016" spans="1:9" x14ac:dyDescent="0.3">
      <c r="A50016">
        <v>1</v>
      </c>
      <c r="B50016">
        <v>29</v>
      </c>
      <c r="C50016">
        <v>1</v>
      </c>
      <c r="D50016">
        <v>49</v>
      </c>
      <c r="E50016">
        <v>0</v>
      </c>
      <c r="F50016">
        <f t="shared" si="3124"/>
        <v>3.1474654995173212</v>
      </c>
      <c r="G50016">
        <f t="shared" si="3125"/>
        <v>4.1191260814904145E-2</v>
      </c>
      <c r="H50016">
        <f t="shared" si="3126"/>
        <v>4.2063661752249258E-2</v>
      </c>
      <c r="I50016">
        <f t="shared" si="3127"/>
        <v>0</v>
      </c>
    </row>
    <row r="50017" spans="1:9" x14ac:dyDescent="0.3">
      <c r="A50017">
        <v>1</v>
      </c>
      <c r="B50017">
        <v>37</v>
      </c>
      <c r="C50017">
        <v>8</v>
      </c>
      <c r="D50017">
        <v>50</v>
      </c>
      <c r="E50017">
        <v>0</v>
      </c>
      <c r="F50017">
        <f t="shared" si="3124"/>
        <v>3.1239090073199853</v>
      </c>
      <c r="G50017">
        <f t="shared" si="3125"/>
        <v>4.2131734740043628E-2</v>
      </c>
      <c r="H50017">
        <f t="shared" si="3126"/>
        <v>4.3045020633726484E-2</v>
      </c>
      <c r="I50017">
        <f t="shared" si="3127"/>
        <v>0</v>
      </c>
    </row>
    <row r="50018" spans="1:9" x14ac:dyDescent="0.3">
      <c r="A50018">
        <v>1</v>
      </c>
      <c r="B50018">
        <v>51</v>
      </c>
      <c r="C50018">
        <v>8</v>
      </c>
      <c r="D50018">
        <v>63</v>
      </c>
      <c r="E50018">
        <v>0</v>
      </c>
      <c r="F50018">
        <f t="shared" si="3124"/>
        <v>2.5853912471251008</v>
      </c>
      <c r="G50018">
        <f t="shared" si="3125"/>
        <v>7.0084553297161928E-2</v>
      </c>
      <c r="H50018">
        <f t="shared" si="3126"/>
        <v>7.2661614491914023E-2</v>
      </c>
      <c r="I50018">
        <f t="shared" si="3127"/>
        <v>0</v>
      </c>
    </row>
    <row r="50019" spans="1:9" x14ac:dyDescent="0.3">
      <c r="A50019">
        <v>1</v>
      </c>
      <c r="B50019">
        <v>32</v>
      </c>
      <c r="C50019">
        <v>3</v>
      </c>
      <c r="D50019">
        <v>63</v>
      </c>
      <c r="E50019">
        <v>0</v>
      </c>
      <c r="F50019">
        <f t="shared" si="3124"/>
        <v>2.4977312928453537</v>
      </c>
      <c r="G50019">
        <f t="shared" si="3125"/>
        <v>7.6017377945026013E-2</v>
      </c>
      <c r="H50019">
        <f t="shared" si="3126"/>
        <v>7.9062014817124118E-2</v>
      </c>
      <c r="I50019">
        <f t="shared" si="3127"/>
        <v>0</v>
      </c>
    </row>
    <row r="50020" spans="1:9" x14ac:dyDescent="0.3">
      <c r="A50020">
        <v>2</v>
      </c>
      <c r="B50020">
        <v>32</v>
      </c>
      <c r="C50020">
        <v>1</v>
      </c>
      <c r="D50020">
        <v>82</v>
      </c>
      <c r="E50020">
        <v>0</v>
      </c>
      <c r="F50020">
        <f t="shared" si="3124"/>
        <v>1.8516831524849486</v>
      </c>
      <c r="G50020">
        <f t="shared" si="3125"/>
        <v>0.13567539672132597</v>
      </c>
      <c r="H50020">
        <f t="shared" si="3126"/>
        <v>0.14580688249578735</v>
      </c>
      <c r="I50020">
        <f t="shared" si="3127"/>
        <v>0</v>
      </c>
    </row>
    <row r="50021" spans="1:9" x14ac:dyDescent="0.3">
      <c r="A50021">
        <v>1</v>
      </c>
      <c r="B50021">
        <v>53</v>
      </c>
      <c r="C50021">
        <v>4</v>
      </c>
      <c r="D50021">
        <v>65</v>
      </c>
      <c r="E50021">
        <v>0</v>
      </c>
      <c r="F50021">
        <f t="shared" si="3124"/>
        <v>2.512593563604208</v>
      </c>
      <c r="G50021">
        <f t="shared" si="3125"/>
        <v>7.4980026632666702E-2</v>
      </c>
      <c r="H50021">
        <f t="shared" si="3126"/>
        <v>7.7939948873284107E-2</v>
      </c>
      <c r="I50021">
        <f t="shared" si="3127"/>
        <v>0</v>
      </c>
    </row>
    <row r="50022" spans="1:9" x14ac:dyDescent="0.3">
      <c r="A50022">
        <v>1</v>
      </c>
      <c r="B50022">
        <v>40</v>
      </c>
      <c r="C50022">
        <v>8</v>
      </c>
      <c r="D50022">
        <v>49</v>
      </c>
      <c r="E50022">
        <v>0</v>
      </c>
      <c r="F50022">
        <f t="shared" si="3124"/>
        <v>3.187058889075483</v>
      </c>
      <c r="G50022">
        <f t="shared" si="3125"/>
        <v>3.9655634546261982E-2</v>
      </c>
      <c r="H50022">
        <f t="shared" si="3126"/>
        <v>4.0463344828434923E-2</v>
      </c>
      <c r="I50022">
        <f t="shared" si="3127"/>
        <v>0</v>
      </c>
    </row>
    <row r="50023" spans="1:9" x14ac:dyDescent="0.3">
      <c r="A50023">
        <v>1</v>
      </c>
      <c r="B50023">
        <v>34</v>
      </c>
      <c r="C50023">
        <v>3</v>
      </c>
      <c r="D50023">
        <v>93</v>
      </c>
      <c r="E50023">
        <v>1</v>
      </c>
      <c r="F50023">
        <f t="shared" si="3124"/>
        <v>1.0934919088907264</v>
      </c>
      <c r="G50023">
        <f t="shared" si="3125"/>
        <v>0.2509612996627959</v>
      </c>
      <c r="H50023">
        <f t="shared" si="3126"/>
        <v>1.3824565363483972</v>
      </c>
      <c r="I50023">
        <f t="shared" si="3127"/>
        <v>0</v>
      </c>
    </row>
    <row r="50024" spans="1:9" x14ac:dyDescent="0.3">
      <c r="A50024">
        <v>1</v>
      </c>
      <c r="B50024">
        <v>31</v>
      </c>
      <c r="C50024">
        <v>6</v>
      </c>
      <c r="D50024">
        <v>86</v>
      </c>
      <c r="E50024">
        <v>0</v>
      </c>
      <c r="F50024">
        <f t="shared" si="3124"/>
        <v>1.3994946599172273</v>
      </c>
      <c r="G50024">
        <f t="shared" si="3125"/>
        <v>0.1978963135262567</v>
      </c>
      <c r="H50024">
        <f t="shared" si="3126"/>
        <v>0.22051739459221323</v>
      </c>
      <c r="I50024">
        <f t="shared" si="3127"/>
        <v>0</v>
      </c>
    </row>
    <row r="50025" spans="1:9" x14ac:dyDescent="0.3">
      <c r="A50025">
        <v>1</v>
      </c>
      <c r="B50025">
        <v>24</v>
      </c>
      <c r="C50025">
        <v>2</v>
      </c>
      <c r="D50025">
        <v>50</v>
      </c>
      <c r="E50025">
        <v>0</v>
      </c>
      <c r="F50025">
        <f t="shared" si="3124"/>
        <v>3.0709400977642987</v>
      </c>
      <c r="G50025">
        <f t="shared" si="3125"/>
        <v>4.4321990287079512E-2</v>
      </c>
      <c r="H50025">
        <f t="shared" si="3126"/>
        <v>4.5334232587660686E-2</v>
      </c>
      <c r="I50025">
        <f t="shared" si="3127"/>
        <v>0</v>
      </c>
    </row>
    <row r="50026" spans="1:9" x14ac:dyDescent="0.3">
      <c r="A50026">
        <v>2</v>
      </c>
      <c r="B50026">
        <v>28</v>
      </c>
      <c r="C50026">
        <v>4</v>
      </c>
      <c r="D50026">
        <v>68</v>
      </c>
      <c r="E50026">
        <v>0</v>
      </c>
      <c r="F50026">
        <f t="shared" si="3124"/>
        <v>2.4824996898039906</v>
      </c>
      <c r="G50026">
        <f t="shared" si="3125"/>
        <v>7.7094159460058917E-2</v>
      </c>
      <c r="H50026">
        <f t="shared" si="3126"/>
        <v>8.0228064266072124E-2</v>
      </c>
      <c r="I50026">
        <f t="shared" si="3127"/>
        <v>0</v>
      </c>
    </row>
    <row r="50027" spans="1:9" x14ac:dyDescent="0.3">
      <c r="A50027">
        <v>1</v>
      </c>
      <c r="B50027">
        <v>30</v>
      </c>
      <c r="C50027">
        <v>1</v>
      </c>
      <c r="D50027">
        <v>60</v>
      </c>
      <c r="E50027">
        <v>1</v>
      </c>
      <c r="F50027">
        <f t="shared" si="3124"/>
        <v>2.6339987603823936</v>
      </c>
      <c r="G50027">
        <f t="shared" si="3125"/>
        <v>6.6982112885768164E-2</v>
      </c>
      <c r="H50027">
        <f t="shared" si="3126"/>
        <v>2.703329667088707</v>
      </c>
      <c r="I50027">
        <f t="shared" si="3127"/>
        <v>0</v>
      </c>
    </row>
    <row r="50028" spans="1:9" x14ac:dyDescent="0.3">
      <c r="A50028">
        <v>4</v>
      </c>
      <c r="B50028">
        <v>46</v>
      </c>
      <c r="C50028">
        <v>5</v>
      </c>
      <c r="D50028">
        <v>77</v>
      </c>
      <c r="E50028">
        <v>0</v>
      </c>
      <c r="F50028">
        <f t="shared" si="3124"/>
        <v>2.6404683902885924</v>
      </c>
      <c r="G50028">
        <f t="shared" si="3125"/>
        <v>6.6578921003370983E-2</v>
      </c>
      <c r="H50028">
        <f t="shared" si="3126"/>
        <v>6.8898862695242383E-2</v>
      </c>
      <c r="I50028">
        <f t="shared" si="3127"/>
        <v>0</v>
      </c>
    </row>
    <row r="50029" spans="1:9" x14ac:dyDescent="0.3">
      <c r="A50029">
        <v>3</v>
      </c>
      <c r="B50029">
        <v>29</v>
      </c>
      <c r="C50029">
        <v>5</v>
      </c>
      <c r="D50029">
        <v>51</v>
      </c>
      <c r="E50029">
        <v>0</v>
      </c>
      <c r="F50029">
        <f t="shared" si="3124"/>
        <v>3.5315037333039183</v>
      </c>
      <c r="G50029">
        <f t="shared" si="3125"/>
        <v>2.8429023885704903E-2</v>
      </c>
      <c r="H50029">
        <f t="shared" si="3126"/>
        <v>2.8840954558131588E-2</v>
      </c>
      <c r="I50029">
        <f t="shared" si="3127"/>
        <v>0</v>
      </c>
    </row>
    <row r="50030" spans="1:9" x14ac:dyDescent="0.3">
      <c r="A50030">
        <v>2</v>
      </c>
      <c r="B50030">
        <v>28</v>
      </c>
      <c r="C50030">
        <v>5</v>
      </c>
      <c r="D50030">
        <v>83</v>
      </c>
      <c r="E50030">
        <v>0</v>
      </c>
      <c r="F50030">
        <f t="shared" si="3124"/>
        <v>1.7723333590107853</v>
      </c>
      <c r="G50030">
        <f t="shared" si="3125"/>
        <v>0.14525239290270642</v>
      </c>
      <c r="H50030">
        <f t="shared" si="3126"/>
        <v>0.15694905000183831</v>
      </c>
      <c r="I50030">
        <f t="shared" si="3127"/>
        <v>0</v>
      </c>
    </row>
    <row r="50031" spans="1:9" x14ac:dyDescent="0.3">
      <c r="A50031">
        <v>1</v>
      </c>
      <c r="B50031">
        <v>30</v>
      </c>
      <c r="C50031">
        <v>6</v>
      </c>
      <c r="D50031">
        <v>45</v>
      </c>
      <c r="E50031">
        <v>0</v>
      </c>
      <c r="F50031">
        <f t="shared" si="3124"/>
        <v>3.3278585453700495</v>
      </c>
      <c r="G50031">
        <f t="shared" si="3125"/>
        <v>3.462774495711806E-2</v>
      </c>
      <c r="H50031">
        <f t="shared" si="3126"/>
        <v>3.5241495506947718E-2</v>
      </c>
      <c r="I50031">
        <f t="shared" si="3127"/>
        <v>0</v>
      </c>
    </row>
    <row r="50032" spans="1:9" x14ac:dyDescent="0.3">
      <c r="A50032">
        <v>1</v>
      </c>
      <c r="B50032">
        <v>27</v>
      </c>
      <c r="C50032">
        <v>3</v>
      </c>
      <c r="D50032">
        <v>48</v>
      </c>
      <c r="E50032">
        <v>0</v>
      </c>
      <c r="F50032">
        <f t="shared" si="3124"/>
        <v>3.1785354600961337</v>
      </c>
      <c r="G50032">
        <f t="shared" si="3125"/>
        <v>3.9981509514588211E-2</v>
      </c>
      <c r="H50032">
        <f t="shared" si="3126"/>
        <v>4.080273378344039E-2</v>
      </c>
      <c r="I50032">
        <f t="shared" si="3127"/>
        <v>0</v>
      </c>
    </row>
    <row r="50033" spans="1:9" x14ac:dyDescent="0.3">
      <c r="A50033">
        <v>1</v>
      </c>
      <c r="B50033">
        <v>34</v>
      </c>
      <c r="C50033">
        <v>4</v>
      </c>
      <c r="D50033">
        <v>56</v>
      </c>
      <c r="E50033">
        <v>0</v>
      </c>
      <c r="F50033">
        <f t="shared" si="3124"/>
        <v>2.8358139650485388</v>
      </c>
      <c r="G50033">
        <f t="shared" si="3125"/>
        <v>5.5419260830098731E-2</v>
      </c>
      <c r="H50033">
        <f t="shared" si="3126"/>
        <v>5.701411218968417E-2</v>
      </c>
      <c r="I50033">
        <f t="shared" si="3127"/>
        <v>0</v>
      </c>
    </row>
    <row r="50034" spans="1:9" x14ac:dyDescent="0.3">
      <c r="A50034">
        <v>2</v>
      </c>
      <c r="B50034">
        <v>30</v>
      </c>
      <c r="C50034">
        <v>6</v>
      </c>
      <c r="D50034">
        <v>84</v>
      </c>
      <c r="E50034">
        <v>0</v>
      </c>
      <c r="F50034">
        <f t="shared" si="3124"/>
        <v>1.7331101255291976</v>
      </c>
      <c r="G50034">
        <f t="shared" si="3125"/>
        <v>0.15019019276920717</v>
      </c>
      <c r="H50034">
        <f t="shared" si="3126"/>
        <v>0.1627427107339954</v>
      </c>
      <c r="I50034">
        <f t="shared" si="3127"/>
        <v>0</v>
      </c>
    </row>
    <row r="50035" spans="1:9" x14ac:dyDescent="0.3">
      <c r="A50035">
        <v>2</v>
      </c>
      <c r="B50035">
        <v>29</v>
      </c>
      <c r="C50035">
        <v>3</v>
      </c>
      <c r="D50035">
        <v>87</v>
      </c>
      <c r="E50035">
        <v>0</v>
      </c>
      <c r="F50035">
        <f t="shared" si="3124"/>
        <v>1.5944448026185487</v>
      </c>
      <c r="G50035">
        <f t="shared" si="3125"/>
        <v>0.16875946300128325</v>
      </c>
      <c r="H50035">
        <f t="shared" si="3126"/>
        <v>0.18483607113856615</v>
      </c>
      <c r="I50035">
        <f t="shared" si="3127"/>
        <v>0</v>
      </c>
    </row>
    <row r="50036" spans="1:9" x14ac:dyDescent="0.3">
      <c r="A50036">
        <v>1</v>
      </c>
      <c r="B50036">
        <v>43</v>
      </c>
      <c r="C50036">
        <v>4</v>
      </c>
      <c r="D50036">
        <v>76</v>
      </c>
      <c r="E50036">
        <v>0</v>
      </c>
      <c r="F50036">
        <f t="shared" si="3124"/>
        <v>1.9405091314713112</v>
      </c>
      <c r="G50036">
        <f t="shared" si="3125"/>
        <v>0.12559193375103397</v>
      </c>
      <c r="H50036">
        <f t="shared" si="3126"/>
        <v>0.13420811726646753</v>
      </c>
      <c r="I50036">
        <f t="shared" si="3127"/>
        <v>0</v>
      </c>
    </row>
    <row r="50037" spans="1:9" x14ac:dyDescent="0.3">
      <c r="A50037">
        <v>1</v>
      </c>
      <c r="B50037">
        <v>44</v>
      </c>
      <c r="C50037">
        <v>5</v>
      </c>
      <c r="D50037">
        <v>79</v>
      </c>
      <c r="E50037">
        <v>0</v>
      </c>
      <c r="F50037">
        <f t="shared" si="3124"/>
        <v>1.8016305403868964</v>
      </c>
      <c r="G50037">
        <f t="shared" si="3125"/>
        <v>0.14165269618146026</v>
      </c>
      <c r="H50037">
        <f t="shared" si="3126"/>
        <v>0.1527464783914233</v>
      </c>
      <c r="I50037">
        <f t="shared" si="3127"/>
        <v>0</v>
      </c>
    </row>
    <row r="50038" spans="1:9" x14ac:dyDescent="0.3">
      <c r="A50038">
        <v>1</v>
      </c>
      <c r="B50038">
        <v>26</v>
      </c>
      <c r="C50038">
        <v>4</v>
      </c>
      <c r="D50038">
        <v>48</v>
      </c>
      <c r="E50038">
        <v>0</v>
      </c>
      <c r="F50038">
        <f t="shared" si="3124"/>
        <v>3.1704888212802418</v>
      </c>
      <c r="G50038">
        <f t="shared" si="3125"/>
        <v>4.0291509382676519E-2</v>
      </c>
      <c r="H50038">
        <f t="shared" si="3126"/>
        <v>4.1125696239908853E-2</v>
      </c>
      <c r="I50038">
        <f t="shared" si="3127"/>
        <v>0</v>
      </c>
    </row>
    <row r="50039" spans="1:9" x14ac:dyDescent="0.3">
      <c r="A50039">
        <v>1</v>
      </c>
      <c r="B50039">
        <v>42</v>
      </c>
      <c r="C50039">
        <v>12</v>
      </c>
      <c r="D50039">
        <v>48</v>
      </c>
      <c r="E50039">
        <v>0</v>
      </c>
      <c r="F50039">
        <f t="shared" si="3124"/>
        <v>3.2340088591123131</v>
      </c>
      <c r="G50039">
        <f t="shared" si="3125"/>
        <v>3.7905777136773698E-2</v>
      </c>
      <c r="H50039">
        <f t="shared" si="3126"/>
        <v>3.8642888348437279E-2</v>
      </c>
      <c r="I50039">
        <f t="shared" si="3127"/>
        <v>0</v>
      </c>
    </row>
    <row r="50040" spans="1:9" x14ac:dyDescent="0.3">
      <c r="A50040">
        <v>2</v>
      </c>
      <c r="B50040">
        <v>30</v>
      </c>
      <c r="C50040">
        <v>1</v>
      </c>
      <c r="D50040">
        <v>96</v>
      </c>
      <c r="E50040">
        <v>1</v>
      </c>
      <c r="F50040">
        <f t="shared" si="3124"/>
        <v>1.1807400551733309</v>
      </c>
      <c r="G50040">
        <f t="shared" si="3125"/>
        <v>0.23491915843816602</v>
      </c>
      <c r="H50040">
        <f t="shared" si="3126"/>
        <v>1.4485138306679399</v>
      </c>
      <c r="I50040">
        <f t="shared" si="3127"/>
        <v>0</v>
      </c>
    </row>
    <row r="50041" spans="1:9" x14ac:dyDescent="0.3">
      <c r="A50041">
        <v>1</v>
      </c>
      <c r="B50041">
        <v>33</v>
      </c>
      <c r="C50041">
        <v>8</v>
      </c>
      <c r="D50041">
        <v>66</v>
      </c>
      <c r="E50041">
        <v>0</v>
      </c>
      <c r="F50041">
        <f t="shared" si="3124"/>
        <v>2.347981671223907</v>
      </c>
      <c r="G50041">
        <f t="shared" si="3125"/>
        <v>8.7226333719602062E-2</v>
      </c>
      <c r="H50041">
        <f t="shared" si="3126"/>
        <v>9.1267330236489849E-2</v>
      </c>
      <c r="I50041">
        <f t="shared" si="3127"/>
        <v>0</v>
      </c>
    </row>
    <row r="50042" spans="1:9" x14ac:dyDescent="0.3">
      <c r="A50042">
        <v>1</v>
      </c>
      <c r="B50042">
        <v>29</v>
      </c>
      <c r="C50042">
        <v>1</v>
      </c>
      <c r="D50042">
        <v>49</v>
      </c>
      <c r="E50042">
        <v>0</v>
      </c>
      <c r="F50042">
        <f t="shared" si="3124"/>
        <v>3.1474654995173212</v>
      </c>
      <c r="G50042">
        <f t="shared" si="3125"/>
        <v>4.1191260814904145E-2</v>
      </c>
      <c r="H50042">
        <f t="shared" si="3126"/>
        <v>4.2063661752249258E-2</v>
      </c>
      <c r="I50042">
        <f t="shared" si="3127"/>
        <v>0</v>
      </c>
    </row>
    <row r="50043" spans="1:9" x14ac:dyDescent="0.3">
      <c r="A50043">
        <v>1</v>
      </c>
      <c r="B50043">
        <v>32</v>
      </c>
      <c r="C50043">
        <v>3</v>
      </c>
      <c r="D50043">
        <v>73</v>
      </c>
      <c r="E50043">
        <v>0</v>
      </c>
      <c r="F50043">
        <f t="shared" si="3124"/>
        <v>2.0260989107393885</v>
      </c>
      <c r="G50043">
        <f t="shared" si="3125"/>
        <v>0.11648982165647323</v>
      </c>
      <c r="H50043">
        <f t="shared" si="3126"/>
        <v>0.12385246680937238</v>
      </c>
      <c r="I50043">
        <f t="shared" si="3127"/>
        <v>0</v>
      </c>
    </row>
    <row r="50044" spans="1:9" x14ac:dyDescent="0.3">
      <c r="A50044">
        <v>1</v>
      </c>
      <c r="B50044">
        <v>24</v>
      </c>
      <c r="C50044">
        <v>2</v>
      </c>
      <c r="D50044">
        <v>43</v>
      </c>
      <c r="E50044">
        <v>0</v>
      </c>
      <c r="F50044">
        <f t="shared" si="3124"/>
        <v>3.4010827652384745</v>
      </c>
      <c r="G50044">
        <f t="shared" si="3125"/>
        <v>3.2261642744076231E-2</v>
      </c>
      <c r="H50044">
        <f t="shared" si="3126"/>
        <v>3.2793520332038806E-2</v>
      </c>
      <c r="I50044">
        <f t="shared" si="3127"/>
        <v>0</v>
      </c>
    </row>
    <row r="50045" spans="1:9" x14ac:dyDescent="0.3">
      <c r="A50045">
        <v>1</v>
      </c>
      <c r="B50045">
        <v>31</v>
      </c>
      <c r="C50045">
        <v>6</v>
      </c>
      <c r="D50045">
        <v>48</v>
      </c>
      <c r="E50045">
        <v>0</v>
      </c>
      <c r="F50045">
        <f t="shared" si="3124"/>
        <v>3.1916977119198942</v>
      </c>
      <c r="G50045">
        <f t="shared" si="3125"/>
        <v>3.9479350715922297E-2</v>
      </c>
      <c r="H50045">
        <f t="shared" si="3126"/>
        <v>4.0279798530822135E-2</v>
      </c>
      <c r="I50045">
        <f t="shared" si="3127"/>
        <v>0</v>
      </c>
    </row>
    <row r="50046" spans="1:9" x14ac:dyDescent="0.3">
      <c r="A50046">
        <v>1</v>
      </c>
      <c r="B50046">
        <v>26</v>
      </c>
      <c r="C50046">
        <v>2</v>
      </c>
      <c r="D50046">
        <v>48</v>
      </c>
      <c r="E50046">
        <v>0</v>
      </c>
      <c r="F50046">
        <f t="shared" si="3124"/>
        <v>3.1759243365487588</v>
      </c>
      <c r="G50046">
        <f t="shared" si="3125"/>
        <v>4.0081852711183835E-2</v>
      </c>
      <c r="H50046">
        <f t="shared" si="3126"/>
        <v>4.0907261396188339E-2</v>
      </c>
      <c r="I50046">
        <f t="shared" si="3127"/>
        <v>0</v>
      </c>
    </row>
    <row r="50047" spans="1:9" x14ac:dyDescent="0.3">
      <c r="A50047">
        <v>1</v>
      </c>
      <c r="B50047">
        <v>34</v>
      </c>
      <c r="C50047">
        <v>6</v>
      </c>
      <c r="D50047">
        <v>61</v>
      </c>
      <c r="E50047">
        <v>0</v>
      </c>
      <c r="F50047">
        <f t="shared" si="3124"/>
        <v>2.5945622587270405</v>
      </c>
      <c r="G50047">
        <f t="shared" si="3125"/>
        <v>6.9489205117154521E-2</v>
      </c>
      <c r="H50047">
        <f t="shared" si="3126"/>
        <v>7.2021601803400254E-2</v>
      </c>
      <c r="I50047">
        <f t="shared" si="3127"/>
        <v>0</v>
      </c>
    </row>
    <row r="50048" spans="1:9" x14ac:dyDescent="0.3">
      <c r="A50048">
        <v>1</v>
      </c>
      <c r="B50048">
        <v>33</v>
      </c>
      <c r="C50048">
        <v>3</v>
      </c>
      <c r="D50048">
        <v>52</v>
      </c>
      <c r="E50048">
        <v>0</v>
      </c>
      <c r="F50048">
        <f t="shared" si="3124"/>
        <v>3.0218557943435491</v>
      </c>
      <c r="G50048">
        <f t="shared" si="3125"/>
        <v>4.6448210728314121E-2</v>
      </c>
      <c r="H50048">
        <f t="shared" si="3126"/>
        <v>4.7561540501420189E-2</v>
      </c>
      <c r="I50048">
        <f t="shared" si="3127"/>
        <v>0</v>
      </c>
    </row>
    <row r="50049" spans="1:9" x14ac:dyDescent="0.3">
      <c r="A50049">
        <v>1</v>
      </c>
      <c r="B50049">
        <v>51</v>
      </c>
      <c r="C50049">
        <v>12</v>
      </c>
      <c r="D50049">
        <v>61</v>
      </c>
      <c r="E50049">
        <v>0</v>
      </c>
      <c r="F50049">
        <f t="shared" si="3124"/>
        <v>2.6688466930092609</v>
      </c>
      <c r="G50049">
        <f t="shared" si="3125"/>
        <v>6.483686203392823E-2</v>
      </c>
      <c r="H50049">
        <f t="shared" si="3126"/>
        <v>6.7034285805061183E-2</v>
      </c>
      <c r="I50049">
        <f t="shared" si="3127"/>
        <v>0</v>
      </c>
    </row>
    <row r="50050" spans="1:9" x14ac:dyDescent="0.3">
      <c r="A50050">
        <v>1</v>
      </c>
      <c r="B50050">
        <v>31</v>
      </c>
      <c r="C50050">
        <v>5</v>
      </c>
      <c r="D50050">
        <v>48</v>
      </c>
      <c r="E50050">
        <v>0</v>
      </c>
      <c r="F50050">
        <f t="shared" si="3124"/>
        <v>3.1944154695541522</v>
      </c>
      <c r="G50050">
        <f t="shared" si="3125"/>
        <v>3.9376420247598354E-2</v>
      </c>
      <c r="H50050">
        <f t="shared" si="3126"/>
        <v>4.0172643152410897E-2</v>
      </c>
      <c r="I50050">
        <f t="shared" si="3127"/>
        <v>0</v>
      </c>
    </row>
    <row r="50051" spans="1:9" x14ac:dyDescent="0.3">
      <c r="A50051">
        <v>1</v>
      </c>
      <c r="B50051">
        <v>28</v>
      </c>
      <c r="C50051">
        <v>2</v>
      </c>
      <c r="D50051">
        <v>72</v>
      </c>
      <c r="E50051">
        <v>0</v>
      </c>
      <c r="F50051">
        <f t="shared" ref="F50051:F50114" si="3128">$K$2+$K$3*A50051+$K$4*B50051+$K$5*C50051+$K$6*D50051</f>
        <v>2.0546643818577106</v>
      </c>
      <c r="G50051">
        <f t="shared" ref="G50051:G50114" si="3129">1/(1+EXP(F50051))</f>
        <v>0.11358191922961063</v>
      </c>
      <c r="H50051">
        <f t="shared" ref="H50051:H50114" si="3130">-1*(E50051*LN(G50051)+(1-E50051)*LN(1-G50051))</f>
        <v>0.12056656521611868</v>
      </c>
      <c r="I50051">
        <f t="shared" ref="I50051:I50114" si="3131">IF(G50051&gt;=0.5,1,0)</f>
        <v>0</v>
      </c>
    </row>
    <row r="50052" spans="1:9" x14ac:dyDescent="0.3">
      <c r="A50052">
        <v>2</v>
      </c>
      <c r="B50052">
        <v>28</v>
      </c>
      <c r="C50052">
        <v>3</v>
      </c>
      <c r="D50052">
        <v>51</v>
      </c>
      <c r="E50052">
        <v>0</v>
      </c>
      <c r="F50052">
        <f t="shared" si="3128"/>
        <v>3.2869924970183892</v>
      </c>
      <c r="G50052">
        <f t="shared" si="3129"/>
        <v>3.602012884665292E-2</v>
      </c>
      <c r="H50052">
        <f t="shared" si="3130"/>
        <v>3.6684865135913569E-2</v>
      </c>
      <c r="I50052">
        <f t="shared" si="3131"/>
        <v>0</v>
      </c>
    </row>
    <row r="50053" spans="1:9" x14ac:dyDescent="0.3">
      <c r="A50053">
        <v>1</v>
      </c>
      <c r="B50053">
        <v>36</v>
      </c>
      <c r="C50053">
        <v>6</v>
      </c>
      <c r="D50053">
        <v>48</v>
      </c>
      <c r="E50053">
        <v>0</v>
      </c>
      <c r="F50053">
        <f t="shared" si="3128"/>
        <v>3.2183421178280618</v>
      </c>
      <c r="G50053">
        <f t="shared" si="3129"/>
        <v>3.8481281010575082E-2</v>
      </c>
      <c r="H50053">
        <f t="shared" si="3130"/>
        <v>3.9241245615068983E-2</v>
      </c>
      <c r="I50053">
        <f t="shared" si="3131"/>
        <v>0</v>
      </c>
    </row>
    <row r="50054" spans="1:9" x14ac:dyDescent="0.3">
      <c r="A50054">
        <v>1</v>
      </c>
      <c r="B50054">
        <v>45</v>
      </c>
      <c r="C50054">
        <v>5</v>
      </c>
      <c r="D50054">
        <v>58</v>
      </c>
      <c r="E50054">
        <v>0</v>
      </c>
      <c r="F50054">
        <f t="shared" si="3128"/>
        <v>2.797387423991057</v>
      </c>
      <c r="G50054">
        <f t="shared" si="3129"/>
        <v>5.7465517966181642E-2</v>
      </c>
      <c r="H50054">
        <f t="shared" si="3130"/>
        <v>5.9182774616937911E-2</v>
      </c>
      <c r="I50054">
        <f t="shared" si="3131"/>
        <v>0</v>
      </c>
    </row>
    <row r="50055" spans="1:9" x14ac:dyDescent="0.3">
      <c r="A50055">
        <v>2</v>
      </c>
      <c r="B50055">
        <v>28</v>
      </c>
      <c r="C50055">
        <v>4</v>
      </c>
      <c r="D50055">
        <v>88</v>
      </c>
      <c r="E50055">
        <v>0</v>
      </c>
      <c r="F50055">
        <f t="shared" si="3128"/>
        <v>1.5392349255920603</v>
      </c>
      <c r="G50055">
        <f t="shared" si="3129"/>
        <v>0.17664652160840411</v>
      </c>
      <c r="H50055">
        <f t="shared" si="3130"/>
        <v>0.19436967064545244</v>
      </c>
      <c r="I50055">
        <f t="shared" si="3131"/>
        <v>0</v>
      </c>
    </row>
    <row r="50056" spans="1:9" x14ac:dyDescent="0.3">
      <c r="A50056">
        <v>1</v>
      </c>
      <c r="B50056">
        <v>34</v>
      </c>
      <c r="C50056">
        <v>6</v>
      </c>
      <c r="D50056">
        <v>63</v>
      </c>
      <c r="E50056">
        <v>0</v>
      </c>
      <c r="F50056">
        <f t="shared" si="3128"/>
        <v>2.5002357823058472</v>
      </c>
      <c r="G50056">
        <f t="shared" si="3129"/>
        <v>7.5841652458225856E-2</v>
      </c>
      <c r="H50056">
        <f t="shared" si="3130"/>
        <v>7.8871850224465231E-2</v>
      </c>
      <c r="I50056">
        <f t="shared" si="3131"/>
        <v>0</v>
      </c>
    </row>
    <row r="50057" spans="1:9" x14ac:dyDescent="0.3">
      <c r="A50057">
        <v>3</v>
      </c>
      <c r="B50057">
        <v>25</v>
      </c>
      <c r="C50057">
        <v>3</v>
      </c>
      <c r="D50057">
        <v>48</v>
      </c>
      <c r="E50057">
        <v>0</v>
      </c>
      <c r="F50057">
        <f t="shared" si="3128"/>
        <v>3.6571134384776904</v>
      </c>
      <c r="G50057">
        <f t="shared" si="3129"/>
        <v>2.5157657403889141E-2</v>
      </c>
      <c r="H50057">
        <f t="shared" si="3130"/>
        <v>2.5479520960553129E-2</v>
      </c>
      <c r="I50057">
        <f t="shared" si="3131"/>
        <v>0</v>
      </c>
    </row>
    <row r="50058" spans="1:9" x14ac:dyDescent="0.3">
      <c r="A50058">
        <v>1</v>
      </c>
      <c r="B50058">
        <v>35</v>
      </c>
      <c r="C50058">
        <v>8</v>
      </c>
      <c r="D50058">
        <v>71</v>
      </c>
      <c r="E50058">
        <v>0</v>
      </c>
      <c r="F50058">
        <f t="shared" si="3128"/>
        <v>2.1228232425341913</v>
      </c>
      <c r="G50058">
        <f t="shared" si="3129"/>
        <v>0.10689823340364608</v>
      </c>
      <c r="H50058">
        <f t="shared" si="3130"/>
        <v>0.11305474424436623</v>
      </c>
      <c r="I50058">
        <f t="shared" si="3131"/>
        <v>0</v>
      </c>
    </row>
    <row r="50059" spans="1:9" x14ac:dyDescent="0.3">
      <c r="A50059">
        <v>1</v>
      </c>
      <c r="B50059">
        <v>30</v>
      </c>
      <c r="C50059">
        <v>6</v>
      </c>
      <c r="D50059">
        <v>56</v>
      </c>
      <c r="E50059">
        <v>0</v>
      </c>
      <c r="F50059">
        <f t="shared" si="3128"/>
        <v>2.809062925053488</v>
      </c>
      <c r="G50059">
        <f t="shared" si="3129"/>
        <v>5.6836392808957581E-2</v>
      </c>
      <c r="H50059">
        <f t="shared" si="3130"/>
        <v>5.8515514906423982E-2</v>
      </c>
      <c r="I50059">
        <f t="shared" si="3131"/>
        <v>0</v>
      </c>
    </row>
    <row r="50060" spans="1:9" x14ac:dyDescent="0.3">
      <c r="A50060">
        <v>2</v>
      </c>
      <c r="B50060">
        <v>42</v>
      </c>
      <c r="C50060">
        <v>7</v>
      </c>
      <c r="D50060">
        <v>48</v>
      </c>
      <c r="E50060">
        <v>0</v>
      </c>
      <c r="F50060">
        <f t="shared" si="3128"/>
        <v>3.4922155176560166</v>
      </c>
      <c r="G50060">
        <f t="shared" si="3129"/>
        <v>2.9534536231531083E-2</v>
      </c>
      <c r="H50060">
        <f t="shared" si="3130"/>
        <v>2.9979463025363917E-2</v>
      </c>
      <c r="I50060">
        <f t="shared" si="3131"/>
        <v>0</v>
      </c>
    </row>
    <row r="50061" spans="1:9" x14ac:dyDescent="0.3">
      <c r="A50061">
        <v>2</v>
      </c>
      <c r="B50061">
        <v>32</v>
      </c>
      <c r="C50061">
        <v>5</v>
      </c>
      <c r="D50061">
        <v>79</v>
      </c>
      <c r="E50061">
        <v>0</v>
      </c>
      <c r="F50061">
        <f t="shared" si="3128"/>
        <v>1.9823018365797047</v>
      </c>
      <c r="G50061">
        <f t="shared" si="3129"/>
        <v>0.12107367459093074</v>
      </c>
      <c r="H50061">
        <f t="shared" si="3130"/>
        <v>0.12905420118168334</v>
      </c>
      <c r="I50061">
        <f t="shared" si="3131"/>
        <v>0</v>
      </c>
    </row>
    <row r="50062" spans="1:9" x14ac:dyDescent="0.3">
      <c r="A50062">
        <v>1</v>
      </c>
      <c r="B50062">
        <v>39</v>
      </c>
      <c r="C50062">
        <v>7</v>
      </c>
      <c r="D50062">
        <v>50</v>
      </c>
      <c r="E50062">
        <v>0</v>
      </c>
      <c r="F50062">
        <f t="shared" si="3128"/>
        <v>3.1372845273175112</v>
      </c>
      <c r="G50062">
        <f t="shared" si="3129"/>
        <v>4.1595237169535199E-2</v>
      </c>
      <c r="H50062">
        <f t="shared" si="3130"/>
        <v>4.2485082068958964E-2</v>
      </c>
      <c r="I50062">
        <f t="shared" si="3131"/>
        <v>0</v>
      </c>
    </row>
    <row r="50063" spans="1:9" x14ac:dyDescent="0.3">
      <c r="A50063">
        <v>1</v>
      </c>
      <c r="B50063">
        <v>43</v>
      </c>
      <c r="C50063">
        <v>12</v>
      </c>
      <c r="D50063">
        <v>81</v>
      </c>
      <c r="E50063">
        <v>0</v>
      </c>
      <c r="F50063">
        <f t="shared" si="3128"/>
        <v>1.6829508793442622</v>
      </c>
      <c r="G50063">
        <f t="shared" si="3129"/>
        <v>0.15670511908874493</v>
      </c>
      <c r="H50063">
        <f t="shared" si="3130"/>
        <v>0.17043858272560405</v>
      </c>
      <c r="I50063">
        <f t="shared" si="3131"/>
        <v>0</v>
      </c>
    </row>
    <row r="50064" spans="1:9" x14ac:dyDescent="0.3">
      <c r="A50064">
        <v>1</v>
      </c>
      <c r="B50064">
        <v>35</v>
      </c>
      <c r="C50064">
        <v>3</v>
      </c>
      <c r="D50064">
        <v>68</v>
      </c>
      <c r="E50064">
        <v>0</v>
      </c>
      <c r="F50064">
        <f t="shared" si="3128"/>
        <v>2.2779017453372719</v>
      </c>
      <c r="G50064">
        <f t="shared" si="3129"/>
        <v>9.2969740260806955E-2</v>
      </c>
      <c r="H50064">
        <f t="shared" si="3130"/>
        <v>9.7579466976774651E-2</v>
      </c>
      <c r="I50064">
        <f t="shared" si="3131"/>
        <v>0</v>
      </c>
    </row>
    <row r="50065" spans="1:9" x14ac:dyDescent="0.3">
      <c r="A50065">
        <v>1</v>
      </c>
      <c r="B50065">
        <v>24</v>
      </c>
      <c r="C50065">
        <v>2</v>
      </c>
      <c r="D50065">
        <v>83</v>
      </c>
      <c r="E50065">
        <v>0</v>
      </c>
      <c r="F50065">
        <f t="shared" si="3128"/>
        <v>1.5145532368146144</v>
      </c>
      <c r="G50065">
        <f t="shared" si="3129"/>
        <v>0.18026498374908922</v>
      </c>
      <c r="H50065">
        <f t="shared" si="3130"/>
        <v>0.19877414186186945</v>
      </c>
      <c r="I50065">
        <f t="shared" si="3131"/>
        <v>0</v>
      </c>
    </row>
    <row r="50066" spans="1:9" x14ac:dyDescent="0.3">
      <c r="A50066">
        <v>1</v>
      </c>
      <c r="B50066">
        <v>25</v>
      </c>
      <c r="C50066">
        <v>3</v>
      </c>
      <c r="D50066">
        <v>85</v>
      </c>
      <c r="E50066">
        <v>0</v>
      </c>
      <c r="F50066">
        <f t="shared" si="3128"/>
        <v>1.4228378839407965</v>
      </c>
      <c r="G50066">
        <f t="shared" si="3129"/>
        <v>0.19421707838948304</v>
      </c>
      <c r="H50066">
        <f t="shared" si="3130"/>
        <v>0.21594090077746902</v>
      </c>
      <c r="I50066">
        <f t="shared" si="3131"/>
        <v>0</v>
      </c>
    </row>
    <row r="50067" spans="1:9" x14ac:dyDescent="0.3">
      <c r="A50067">
        <v>1</v>
      </c>
      <c r="B50067">
        <v>30</v>
      </c>
      <c r="C50067">
        <v>4</v>
      </c>
      <c r="D50067">
        <v>65</v>
      </c>
      <c r="E50067">
        <v>0</v>
      </c>
      <c r="F50067">
        <f t="shared" si="3128"/>
        <v>2.3900292964266359</v>
      </c>
      <c r="G50067">
        <f t="shared" si="3129"/>
        <v>8.393617924157569E-2</v>
      </c>
      <c r="H50067">
        <f t="shared" si="3130"/>
        <v>8.7669243418022513E-2</v>
      </c>
      <c r="I50067">
        <f t="shared" si="3131"/>
        <v>0</v>
      </c>
    </row>
    <row r="50068" spans="1:9" x14ac:dyDescent="0.3">
      <c r="A50068">
        <v>2</v>
      </c>
      <c r="B50068">
        <v>28</v>
      </c>
      <c r="C50068">
        <v>2</v>
      </c>
      <c r="D50068">
        <v>87</v>
      </c>
      <c r="E50068">
        <v>0</v>
      </c>
      <c r="F50068">
        <f t="shared" si="3128"/>
        <v>1.5918336790711747</v>
      </c>
      <c r="G50068">
        <f t="shared" si="3129"/>
        <v>0.16912606751814149</v>
      </c>
      <c r="H50068">
        <f t="shared" si="3130"/>
        <v>0.18527720143318163</v>
      </c>
      <c r="I50068">
        <f t="shared" si="3131"/>
        <v>0</v>
      </c>
    </row>
    <row r="50069" spans="1:9" x14ac:dyDescent="0.3">
      <c r="A50069">
        <v>1</v>
      </c>
      <c r="B50069">
        <v>46</v>
      </c>
      <c r="C50069">
        <v>18</v>
      </c>
      <c r="D50069">
        <v>46</v>
      </c>
      <c r="E50069">
        <v>0</v>
      </c>
      <c r="F50069">
        <f t="shared" si="3128"/>
        <v>3.3333443144544912</v>
      </c>
      <c r="G50069">
        <f t="shared" si="3129"/>
        <v>3.4444830449998701E-2</v>
      </c>
      <c r="H50069">
        <f t="shared" si="3130"/>
        <v>3.5052037834601403E-2</v>
      </c>
      <c r="I50069">
        <f t="shared" si="3131"/>
        <v>0</v>
      </c>
    </row>
    <row r="50070" spans="1:9" x14ac:dyDescent="0.3">
      <c r="A50070">
        <v>1</v>
      </c>
      <c r="B50070">
        <v>32</v>
      </c>
      <c r="C50070">
        <v>3</v>
      </c>
      <c r="D50070">
        <v>49</v>
      </c>
      <c r="E50070">
        <v>0</v>
      </c>
      <c r="F50070">
        <f t="shared" si="3128"/>
        <v>3.158016627793705</v>
      </c>
      <c r="G50070">
        <f t="shared" si="3129"/>
        <v>4.0776560240146309E-2</v>
      </c>
      <c r="H50070">
        <f t="shared" si="3130"/>
        <v>4.1631238786907811E-2</v>
      </c>
      <c r="I50070">
        <f t="shared" si="3131"/>
        <v>0</v>
      </c>
    </row>
    <row r="50071" spans="1:9" x14ac:dyDescent="0.3">
      <c r="A50071">
        <v>1</v>
      </c>
      <c r="B50071">
        <v>28</v>
      </c>
      <c r="C50071">
        <v>2</v>
      </c>
      <c r="D50071">
        <v>92</v>
      </c>
      <c r="E50071">
        <v>1</v>
      </c>
      <c r="F50071">
        <f t="shared" si="3128"/>
        <v>1.1113996176457803</v>
      </c>
      <c r="G50071">
        <f t="shared" si="3129"/>
        <v>0.24761004865634628</v>
      </c>
      <c r="H50071">
        <f t="shared" si="3130"/>
        <v>1.395900154761182</v>
      </c>
      <c r="I50071">
        <f t="shared" si="3131"/>
        <v>0</v>
      </c>
    </row>
    <row r="50072" spans="1:9" x14ac:dyDescent="0.3">
      <c r="A50072">
        <v>1</v>
      </c>
      <c r="B50072">
        <v>32</v>
      </c>
      <c r="C50072">
        <v>5</v>
      </c>
      <c r="D50072">
        <v>82</v>
      </c>
      <c r="E50072">
        <v>0</v>
      </c>
      <c r="F50072">
        <f t="shared" si="3128"/>
        <v>1.5961942515755041</v>
      </c>
      <c r="G50072">
        <f t="shared" si="3129"/>
        <v>0.16851419300847867</v>
      </c>
      <c r="H50072">
        <f t="shared" si="3130"/>
        <v>0.18454104965716606</v>
      </c>
      <c r="I50072">
        <f t="shared" si="3131"/>
        <v>0</v>
      </c>
    </row>
    <row r="50073" spans="1:9" x14ac:dyDescent="0.3">
      <c r="A50073">
        <v>1</v>
      </c>
      <c r="B50073">
        <v>27</v>
      </c>
      <c r="C50073">
        <v>5</v>
      </c>
      <c r="D50073">
        <v>58</v>
      </c>
      <c r="E50073">
        <v>0</v>
      </c>
      <c r="F50073">
        <f t="shared" si="3128"/>
        <v>2.7014675627216524</v>
      </c>
      <c r="G50073">
        <f t="shared" si="3129"/>
        <v>6.2886814058320917E-2</v>
      </c>
      <c r="H50073">
        <f t="shared" si="3130"/>
        <v>6.4951207943267072E-2</v>
      </c>
      <c r="I50073">
        <f t="shared" si="3131"/>
        <v>0</v>
      </c>
    </row>
    <row r="50074" spans="1:9" x14ac:dyDescent="0.3">
      <c r="A50074">
        <v>2</v>
      </c>
      <c r="B50074">
        <v>27</v>
      </c>
      <c r="C50074">
        <v>3</v>
      </c>
      <c r="D50074">
        <v>81</v>
      </c>
      <c r="E50074">
        <v>0</v>
      </c>
      <c r="F50074">
        <f t="shared" si="3128"/>
        <v>1.8667664695188604</v>
      </c>
      <c r="G50074">
        <f t="shared" si="3129"/>
        <v>0.13391631249351382</v>
      </c>
      <c r="H50074">
        <f t="shared" si="3130"/>
        <v>0.14377373824522341</v>
      </c>
      <c r="I50074">
        <f t="shared" si="3131"/>
        <v>0</v>
      </c>
    </row>
    <row r="50075" spans="1:9" x14ac:dyDescent="0.3">
      <c r="A50075">
        <v>1</v>
      </c>
      <c r="B50075">
        <v>40</v>
      </c>
      <c r="C50075">
        <v>6</v>
      </c>
      <c r="D50075">
        <v>59</v>
      </c>
      <c r="E50075">
        <v>1</v>
      </c>
      <c r="F50075">
        <f t="shared" si="3128"/>
        <v>2.7208620222380349</v>
      </c>
      <c r="G50075">
        <f t="shared" si="3129"/>
        <v>6.1753501816842922E-2</v>
      </c>
      <c r="H50075">
        <f t="shared" si="3130"/>
        <v>2.7846045954974774</v>
      </c>
      <c r="I50075">
        <f t="shared" si="3131"/>
        <v>0</v>
      </c>
    </row>
    <row r="50076" spans="1:9" x14ac:dyDescent="0.3">
      <c r="A50076">
        <v>1</v>
      </c>
      <c r="B50076">
        <v>26</v>
      </c>
      <c r="C50076">
        <v>2</v>
      </c>
      <c r="D50076">
        <v>51</v>
      </c>
      <c r="E50076">
        <v>0</v>
      </c>
      <c r="F50076">
        <f t="shared" si="3128"/>
        <v>3.0344346219169691</v>
      </c>
      <c r="G50076">
        <f t="shared" si="3129"/>
        <v>4.5894252432706631E-2</v>
      </c>
      <c r="H50076">
        <f t="shared" si="3130"/>
        <v>4.6980767170273753E-2</v>
      </c>
      <c r="I50076">
        <f t="shared" si="3131"/>
        <v>0</v>
      </c>
    </row>
    <row r="50077" spans="1:9" x14ac:dyDescent="0.3">
      <c r="A50077">
        <v>1</v>
      </c>
      <c r="B50077">
        <v>27</v>
      </c>
      <c r="C50077">
        <v>5</v>
      </c>
      <c r="D50077">
        <v>48</v>
      </c>
      <c r="E50077">
        <v>0</v>
      </c>
      <c r="F50077">
        <f t="shared" si="3128"/>
        <v>3.1730999448276176</v>
      </c>
      <c r="G50077">
        <f t="shared" si="3129"/>
        <v>4.0190663295161813E-2</v>
      </c>
      <c r="H50077">
        <f t="shared" si="3130"/>
        <v>4.1020621844483025E-2</v>
      </c>
      <c r="I50077">
        <f t="shared" si="3131"/>
        <v>0</v>
      </c>
    </row>
    <row r="50078" spans="1:9" x14ac:dyDescent="0.3">
      <c r="A50078">
        <v>1</v>
      </c>
      <c r="B50078">
        <v>30</v>
      </c>
      <c r="C50078">
        <v>4</v>
      </c>
      <c r="D50078">
        <v>61</v>
      </c>
      <c r="E50078">
        <v>0</v>
      </c>
      <c r="F50078">
        <f t="shared" si="3128"/>
        <v>2.578682249269022</v>
      </c>
      <c r="G50078">
        <f t="shared" si="3129"/>
        <v>7.05230600009044E-2</v>
      </c>
      <c r="H50078">
        <f t="shared" si="3130"/>
        <v>7.3133281166477299E-2</v>
      </c>
      <c r="I50078">
        <f t="shared" si="3131"/>
        <v>0</v>
      </c>
    </row>
    <row r="50079" spans="1:9" x14ac:dyDescent="0.3">
      <c r="A50079">
        <v>1</v>
      </c>
      <c r="B50079">
        <v>29</v>
      </c>
      <c r="C50079">
        <v>1</v>
      </c>
      <c r="D50079">
        <v>60</v>
      </c>
      <c r="E50079">
        <v>0</v>
      </c>
      <c r="F50079">
        <f t="shared" si="3128"/>
        <v>2.6286698792007597</v>
      </c>
      <c r="G50079">
        <f t="shared" si="3129"/>
        <v>6.7315913485218343E-2</v>
      </c>
      <c r="H50079">
        <f t="shared" si="3130"/>
        <v>6.9688735135215868E-2</v>
      </c>
      <c r="I50079">
        <f t="shared" si="3131"/>
        <v>0</v>
      </c>
    </row>
    <row r="50080" spans="1:9" x14ac:dyDescent="0.3">
      <c r="A50080">
        <v>1</v>
      </c>
      <c r="B50080">
        <v>39</v>
      </c>
      <c r="C50080">
        <v>10</v>
      </c>
      <c r="D50080">
        <v>51</v>
      </c>
      <c r="E50080">
        <v>0</v>
      </c>
      <c r="F50080">
        <f t="shared" si="3128"/>
        <v>3.0819680162041396</v>
      </c>
      <c r="G50080">
        <f t="shared" si="3129"/>
        <v>4.385721495418949E-2</v>
      </c>
      <c r="H50080">
        <f t="shared" si="3130"/>
        <v>4.4848020340863944E-2</v>
      </c>
      <c r="I50080">
        <f t="shared" si="3131"/>
        <v>0</v>
      </c>
    </row>
    <row r="50081" spans="1:9" x14ac:dyDescent="0.3">
      <c r="A50081">
        <v>1</v>
      </c>
      <c r="B50081">
        <v>35</v>
      </c>
      <c r="C50081">
        <v>4</v>
      </c>
      <c r="D50081">
        <v>61</v>
      </c>
      <c r="E50081">
        <v>0</v>
      </c>
      <c r="F50081">
        <f t="shared" si="3128"/>
        <v>2.6053266551771896</v>
      </c>
      <c r="G50081">
        <f t="shared" si="3129"/>
        <v>6.8796391657850828E-2</v>
      </c>
      <c r="H50081">
        <f t="shared" si="3130"/>
        <v>7.127732707459622E-2</v>
      </c>
      <c r="I50081">
        <f t="shared" si="3131"/>
        <v>0</v>
      </c>
    </row>
    <row r="50082" spans="1:9" x14ac:dyDescent="0.3">
      <c r="A50082">
        <v>1</v>
      </c>
      <c r="B50082">
        <v>27</v>
      </c>
      <c r="C50082">
        <v>1</v>
      </c>
      <c r="D50082">
        <v>60</v>
      </c>
      <c r="E50082">
        <v>0</v>
      </c>
      <c r="F50082">
        <f t="shared" si="3128"/>
        <v>2.6180121168374928</v>
      </c>
      <c r="G50082">
        <f t="shared" si="3129"/>
        <v>6.7988149181008761E-2</v>
      </c>
      <c r="H50082">
        <f t="shared" si="3130"/>
        <v>7.0409748906366199E-2</v>
      </c>
      <c r="I50082">
        <f t="shared" si="3131"/>
        <v>0</v>
      </c>
    </row>
    <row r="50083" spans="1:9" x14ac:dyDescent="0.3">
      <c r="A50083">
        <v>1</v>
      </c>
      <c r="B50083">
        <v>28</v>
      </c>
      <c r="C50083">
        <v>1</v>
      </c>
      <c r="D50083">
        <v>53</v>
      </c>
      <c r="E50083">
        <v>0</v>
      </c>
      <c r="F50083">
        <f t="shared" si="3128"/>
        <v>2.9534836654933021</v>
      </c>
      <c r="G50083">
        <f t="shared" si="3129"/>
        <v>4.9572121827136266E-2</v>
      </c>
      <c r="H50083">
        <f t="shared" si="3130"/>
        <v>5.0842997709620162E-2</v>
      </c>
      <c r="I50083">
        <f t="shared" si="3131"/>
        <v>0</v>
      </c>
    </row>
    <row r="50084" spans="1:9" x14ac:dyDescent="0.3">
      <c r="A50084">
        <v>2</v>
      </c>
      <c r="B50084">
        <v>29</v>
      </c>
      <c r="C50084">
        <v>2</v>
      </c>
      <c r="D50084">
        <v>66</v>
      </c>
      <c r="E50084">
        <v>0</v>
      </c>
      <c r="F50084">
        <f t="shared" si="3128"/>
        <v>2.5875905626753339</v>
      </c>
      <c r="G50084">
        <f t="shared" si="3129"/>
        <v>6.9941353401544934E-2</v>
      </c>
      <c r="H50084">
        <f t="shared" si="3130"/>
        <v>7.2507633964533968E-2</v>
      </c>
      <c r="I50084">
        <f t="shared" si="3131"/>
        <v>0</v>
      </c>
    </row>
    <row r="50085" spans="1:9" x14ac:dyDescent="0.3">
      <c r="A50085">
        <v>2</v>
      </c>
      <c r="B50085">
        <v>35</v>
      </c>
      <c r="C50085">
        <v>12</v>
      </c>
      <c r="D50085">
        <v>53</v>
      </c>
      <c r="E50085">
        <v>0</v>
      </c>
      <c r="F50085">
        <f t="shared" si="3128"/>
        <v>3.2055083701603064</v>
      </c>
      <c r="G50085">
        <f t="shared" si="3129"/>
        <v>3.8958958466423332E-2</v>
      </c>
      <c r="H50085">
        <f t="shared" si="3130"/>
        <v>3.9738163812865476E-2</v>
      </c>
      <c r="I50085">
        <f t="shared" si="3131"/>
        <v>0</v>
      </c>
    </row>
    <row r="50086" spans="1:9" x14ac:dyDescent="0.3">
      <c r="A50086">
        <v>1</v>
      </c>
      <c r="B50086">
        <v>36</v>
      </c>
      <c r="C50086">
        <v>7</v>
      </c>
      <c r="D50086">
        <v>47</v>
      </c>
      <c r="E50086">
        <v>0</v>
      </c>
      <c r="F50086">
        <f t="shared" si="3128"/>
        <v>3.2627875984044001</v>
      </c>
      <c r="G50086">
        <f t="shared" si="3129"/>
        <v>3.6870091860521398E-2</v>
      </c>
      <c r="H50086">
        <f t="shared" si="3130"/>
        <v>3.7566976864177266E-2</v>
      </c>
      <c r="I50086">
        <f t="shared" si="3131"/>
        <v>0</v>
      </c>
    </row>
    <row r="50087" spans="1:9" x14ac:dyDescent="0.3">
      <c r="A50087">
        <v>1</v>
      </c>
      <c r="B50087">
        <v>26</v>
      </c>
      <c r="C50087">
        <v>3</v>
      </c>
      <c r="D50087">
        <v>81</v>
      </c>
      <c r="E50087">
        <v>0</v>
      </c>
      <c r="F50087">
        <f t="shared" si="3128"/>
        <v>1.6168197179648152</v>
      </c>
      <c r="G50087">
        <f t="shared" si="3129"/>
        <v>0.16564393707296574</v>
      </c>
      <c r="H50087">
        <f t="shared" si="3130"/>
        <v>0.18109503376849562</v>
      </c>
      <c r="I50087">
        <f t="shared" si="3131"/>
        <v>0</v>
      </c>
    </row>
    <row r="50088" spans="1:9" x14ac:dyDescent="0.3">
      <c r="A50088">
        <v>1</v>
      </c>
      <c r="B50088">
        <v>37</v>
      </c>
      <c r="C50088">
        <v>10</v>
      </c>
      <c r="D50088">
        <v>58</v>
      </c>
      <c r="E50088">
        <v>0</v>
      </c>
      <c r="F50088">
        <f t="shared" si="3128"/>
        <v>2.7411675863666973</v>
      </c>
      <c r="G50088">
        <f t="shared" si="3129"/>
        <v>6.0587414188634232E-2</v>
      </c>
      <c r="H50088">
        <f t="shared" si="3130"/>
        <v>6.2500507766231908E-2</v>
      </c>
      <c r="I50088">
        <f t="shared" si="3131"/>
        <v>0</v>
      </c>
    </row>
    <row r="50089" spans="1:9" x14ac:dyDescent="0.3">
      <c r="A50089">
        <v>2</v>
      </c>
      <c r="B50089">
        <v>43</v>
      </c>
      <c r="C50089">
        <v>13</v>
      </c>
      <c r="D50089">
        <v>55</v>
      </c>
      <c r="E50089">
        <v>0</v>
      </c>
      <c r="F50089">
        <f t="shared" si="3128"/>
        <v>3.1510951855579248</v>
      </c>
      <c r="G50089">
        <f t="shared" si="3129"/>
        <v>4.1048146521199945E-2</v>
      </c>
      <c r="H50089">
        <f t="shared" si="3130"/>
        <v>4.1914410282052922E-2</v>
      </c>
      <c r="I50089">
        <f t="shared" si="3131"/>
        <v>0</v>
      </c>
    </row>
    <row r="50090" spans="1:9" x14ac:dyDescent="0.3">
      <c r="A50090">
        <v>1</v>
      </c>
      <c r="B50090">
        <v>31</v>
      </c>
      <c r="C50090">
        <v>4</v>
      </c>
      <c r="D50090">
        <v>90</v>
      </c>
      <c r="E50090">
        <v>0</v>
      </c>
      <c r="F50090">
        <f t="shared" si="3128"/>
        <v>1.2162772223433569</v>
      </c>
      <c r="G50090">
        <f t="shared" si="3129"/>
        <v>0.22859225375157377</v>
      </c>
      <c r="H50090">
        <f t="shared" si="3130"/>
        <v>0.25953819145336443</v>
      </c>
      <c r="I50090">
        <f t="shared" si="3131"/>
        <v>0</v>
      </c>
    </row>
    <row r="50091" spans="1:9" x14ac:dyDescent="0.3">
      <c r="A50091">
        <v>1</v>
      </c>
      <c r="B50091">
        <v>33</v>
      </c>
      <c r="C50091">
        <v>4</v>
      </c>
      <c r="D50091">
        <v>70</v>
      </c>
      <c r="E50091">
        <v>0</v>
      </c>
      <c r="F50091">
        <f t="shared" si="3128"/>
        <v>2.1701997489185541</v>
      </c>
      <c r="G50091">
        <f t="shared" si="3129"/>
        <v>0.10245866289799482</v>
      </c>
      <c r="H50091">
        <f t="shared" si="3130"/>
        <v>0.10809610162796925</v>
      </c>
      <c r="I50091">
        <f t="shared" si="3131"/>
        <v>0</v>
      </c>
    </row>
    <row r="50092" spans="1:9" x14ac:dyDescent="0.3">
      <c r="A50092">
        <v>2</v>
      </c>
      <c r="B50092">
        <v>30</v>
      </c>
      <c r="C50092">
        <v>3</v>
      </c>
      <c r="D50092">
        <v>50</v>
      </c>
      <c r="E50092">
        <v>0</v>
      </c>
      <c r="F50092">
        <f t="shared" si="3128"/>
        <v>3.3448134975922525</v>
      </c>
      <c r="G50092">
        <f t="shared" si="3129"/>
        <v>3.4065414019185586E-2</v>
      </c>
      <c r="H50092">
        <f t="shared" si="3130"/>
        <v>3.4659163438444898E-2</v>
      </c>
      <c r="I50092">
        <f t="shared" si="3131"/>
        <v>0</v>
      </c>
    </row>
    <row r="50093" spans="1:9" x14ac:dyDescent="0.3">
      <c r="A50093">
        <v>1</v>
      </c>
      <c r="B50093">
        <v>30</v>
      </c>
      <c r="C50093">
        <v>2</v>
      </c>
      <c r="D50093">
        <v>49</v>
      </c>
      <c r="E50093">
        <v>0</v>
      </c>
      <c r="F50093">
        <f t="shared" si="3128"/>
        <v>3.150076623064697</v>
      </c>
      <c r="G50093">
        <f t="shared" si="3129"/>
        <v>4.1088259144476912E-2</v>
      </c>
      <c r="H50093">
        <f t="shared" si="3130"/>
        <v>4.1956240809939593E-2</v>
      </c>
      <c r="I50093">
        <f t="shared" si="3131"/>
        <v>0</v>
      </c>
    </row>
    <row r="50094" spans="1:9" x14ac:dyDescent="0.3">
      <c r="A50094">
        <v>2</v>
      </c>
      <c r="B50094">
        <v>29</v>
      </c>
      <c r="C50094">
        <v>3</v>
      </c>
      <c r="D50094">
        <v>67</v>
      </c>
      <c r="E50094">
        <v>1</v>
      </c>
      <c r="F50094">
        <f t="shared" si="3128"/>
        <v>2.5377095668304781</v>
      </c>
      <c r="G50094">
        <f t="shared" si="3129"/>
        <v>7.3256519026603906E-2</v>
      </c>
      <c r="H50094">
        <f t="shared" si="3130"/>
        <v>2.61378803809473</v>
      </c>
      <c r="I50094">
        <f t="shared" si="3131"/>
        <v>0</v>
      </c>
    </row>
    <row r="50095" spans="1:9" x14ac:dyDescent="0.3">
      <c r="A50095">
        <v>1</v>
      </c>
      <c r="B50095">
        <v>44</v>
      </c>
      <c r="C50095">
        <v>5</v>
      </c>
      <c r="D50095">
        <v>48</v>
      </c>
      <c r="E50095">
        <v>0</v>
      </c>
      <c r="F50095">
        <f t="shared" si="3128"/>
        <v>3.2636909249153883</v>
      </c>
      <c r="G50095">
        <f t="shared" si="3129"/>
        <v>3.6838027530992787E-2</v>
      </c>
      <c r="H50095">
        <f t="shared" si="3130"/>
        <v>3.7533685617036197E-2</v>
      </c>
      <c r="I50095">
        <f t="shared" si="3131"/>
        <v>0</v>
      </c>
    </row>
    <row r="50096" spans="1:9" x14ac:dyDescent="0.3">
      <c r="A50096">
        <v>1</v>
      </c>
      <c r="B50096">
        <v>33</v>
      </c>
      <c r="C50096">
        <v>10</v>
      </c>
      <c r="D50096">
        <v>58</v>
      </c>
      <c r="E50096">
        <v>1</v>
      </c>
      <c r="F50096">
        <f t="shared" si="3128"/>
        <v>2.7198520616401627</v>
      </c>
      <c r="G50096">
        <f t="shared" si="3129"/>
        <v>6.1812044847635715E-2</v>
      </c>
      <c r="H50096">
        <f t="shared" si="3130"/>
        <v>2.7836570330619366</v>
      </c>
      <c r="I50096">
        <f t="shared" si="3131"/>
        <v>0</v>
      </c>
    </row>
    <row r="50097" spans="1:9" x14ac:dyDescent="0.3">
      <c r="A50097">
        <v>1</v>
      </c>
      <c r="B50097">
        <v>38</v>
      </c>
      <c r="C50097">
        <v>6</v>
      </c>
      <c r="D50097">
        <v>64</v>
      </c>
      <c r="E50097">
        <v>1</v>
      </c>
      <c r="F50097">
        <f t="shared" si="3128"/>
        <v>2.4743880688217845</v>
      </c>
      <c r="G50097">
        <f t="shared" si="3129"/>
        <v>7.7673290070008325E-2</v>
      </c>
      <c r="H50097">
        <f t="shared" si="3130"/>
        <v>2.5552438378493161</v>
      </c>
      <c r="I50097">
        <f t="shared" si="3131"/>
        <v>0</v>
      </c>
    </row>
    <row r="50098" spans="1:9" x14ac:dyDescent="0.3">
      <c r="A50098">
        <v>1</v>
      </c>
      <c r="B50098">
        <v>29</v>
      </c>
      <c r="C50098">
        <v>2</v>
      </c>
      <c r="D50098">
        <v>79</v>
      </c>
      <c r="E50098">
        <v>0</v>
      </c>
      <c r="F50098">
        <f t="shared" si="3128"/>
        <v>1.7298505955651677</v>
      </c>
      <c r="G50098">
        <f t="shared" si="3129"/>
        <v>0.15060669120827183</v>
      </c>
      <c r="H50098">
        <f t="shared" si="3130"/>
        <v>0.16323293870436401</v>
      </c>
      <c r="I50098">
        <f t="shared" si="3131"/>
        <v>0</v>
      </c>
    </row>
    <row r="50099" spans="1:9" x14ac:dyDescent="0.3">
      <c r="A50099">
        <v>1</v>
      </c>
      <c r="B50099">
        <v>27</v>
      </c>
      <c r="C50099">
        <v>1</v>
      </c>
      <c r="D50099">
        <v>87</v>
      </c>
      <c r="E50099">
        <v>0</v>
      </c>
      <c r="F50099">
        <f t="shared" si="3128"/>
        <v>1.3446046851513875</v>
      </c>
      <c r="G50099">
        <f t="shared" si="3129"/>
        <v>0.20675383960117946</v>
      </c>
      <c r="H50099">
        <f t="shared" si="3130"/>
        <v>0.23162168887240533</v>
      </c>
      <c r="I50099">
        <f t="shared" si="3131"/>
        <v>0</v>
      </c>
    </row>
    <row r="50100" spans="1:9" x14ac:dyDescent="0.3">
      <c r="A50100">
        <v>1</v>
      </c>
      <c r="B50100">
        <v>34</v>
      </c>
      <c r="C50100">
        <v>3</v>
      </c>
      <c r="D50100">
        <v>45</v>
      </c>
      <c r="E50100">
        <v>0</v>
      </c>
      <c r="F50100">
        <f t="shared" si="3128"/>
        <v>3.3573273429993584</v>
      </c>
      <c r="G50100">
        <f t="shared" si="3129"/>
        <v>3.3656038676506975E-2</v>
      </c>
      <c r="H50100">
        <f t="shared" si="3130"/>
        <v>3.4235440523987574E-2</v>
      </c>
      <c r="I50100">
        <f t="shared" si="3131"/>
        <v>0</v>
      </c>
    </row>
    <row r="50101" spans="1:9" x14ac:dyDescent="0.3">
      <c r="A50101">
        <v>1</v>
      </c>
      <c r="B50101">
        <v>29</v>
      </c>
      <c r="C50101">
        <v>6</v>
      </c>
      <c r="D50101">
        <v>55</v>
      </c>
      <c r="E50101">
        <v>0</v>
      </c>
      <c r="F50101">
        <f t="shared" si="3128"/>
        <v>2.850897282082451</v>
      </c>
      <c r="G50101">
        <f t="shared" si="3129"/>
        <v>5.4634954093589212E-2</v>
      </c>
      <c r="H50101">
        <f t="shared" si="3130"/>
        <v>5.6184134115470546E-2</v>
      </c>
      <c r="I50101">
        <f t="shared" si="3131"/>
        <v>0</v>
      </c>
    </row>
    <row r="50102" spans="1:9" x14ac:dyDescent="0.3">
      <c r="A50102">
        <v>2</v>
      </c>
      <c r="B50102">
        <v>56</v>
      </c>
      <c r="C50102">
        <v>10</v>
      </c>
      <c r="D50102">
        <v>48</v>
      </c>
      <c r="E50102">
        <v>0</v>
      </c>
      <c r="F50102">
        <f t="shared" si="3128"/>
        <v>3.5586665812961122</v>
      </c>
      <c r="G50102">
        <f t="shared" si="3129"/>
        <v>2.7688297562971451E-2</v>
      </c>
      <c r="H50102">
        <f t="shared" si="3130"/>
        <v>2.8078844409449789E-2</v>
      </c>
      <c r="I50102">
        <f t="shared" si="3131"/>
        <v>0</v>
      </c>
    </row>
    <row r="50103" spans="1:9" x14ac:dyDescent="0.3">
      <c r="A50103">
        <v>1</v>
      </c>
      <c r="B50103">
        <v>39</v>
      </c>
      <c r="C50103">
        <v>9</v>
      </c>
      <c r="D50103">
        <v>81</v>
      </c>
      <c r="E50103">
        <v>0</v>
      </c>
      <c r="F50103">
        <f t="shared" si="3128"/>
        <v>1.6697886275205027</v>
      </c>
      <c r="G50103">
        <f t="shared" si="3129"/>
        <v>0.15845236231809881</v>
      </c>
      <c r="H50103">
        <f t="shared" si="3130"/>
        <v>0.17251265651757805</v>
      </c>
      <c r="I50103">
        <f t="shared" si="3131"/>
        <v>0</v>
      </c>
    </row>
    <row r="50104" spans="1:9" x14ac:dyDescent="0.3">
      <c r="A50104">
        <v>1</v>
      </c>
      <c r="B50104">
        <v>33</v>
      </c>
      <c r="C50104">
        <v>6</v>
      </c>
      <c r="D50104">
        <v>47</v>
      </c>
      <c r="E50104">
        <v>0</v>
      </c>
      <c r="F50104">
        <f t="shared" si="3128"/>
        <v>3.2495187124937575</v>
      </c>
      <c r="G50104">
        <f t="shared" si="3129"/>
        <v>3.7344185584065326E-2</v>
      </c>
      <c r="H50104">
        <f t="shared" si="3130"/>
        <v>3.8059340814713127E-2</v>
      </c>
      <c r="I50104">
        <f t="shared" si="3131"/>
        <v>0</v>
      </c>
    </row>
    <row r="50105" spans="1:9" x14ac:dyDescent="0.3">
      <c r="A50105">
        <v>1</v>
      </c>
      <c r="B50105">
        <v>27</v>
      </c>
      <c r="C50105">
        <v>4</v>
      </c>
      <c r="D50105">
        <v>79</v>
      </c>
      <c r="E50105">
        <v>0</v>
      </c>
      <c r="F50105">
        <f t="shared" si="3128"/>
        <v>1.7137573179333838</v>
      </c>
      <c r="G50105">
        <f t="shared" si="3129"/>
        <v>0.15267700921176094</v>
      </c>
      <c r="H50105">
        <f t="shared" si="3130"/>
        <v>0.16567332196876478</v>
      </c>
      <c r="I50105">
        <f t="shared" si="3131"/>
        <v>0</v>
      </c>
    </row>
    <row r="50106" spans="1:9" x14ac:dyDescent="0.3">
      <c r="A50106">
        <v>3</v>
      </c>
      <c r="B50106">
        <v>24</v>
      </c>
      <c r="C50106">
        <v>1</v>
      </c>
      <c r="D50106">
        <v>61</v>
      </c>
      <c r="E50106">
        <v>0</v>
      </c>
      <c r="F50106">
        <f t="shared" si="3128"/>
        <v>3.0440979758268192</v>
      </c>
      <c r="G50106">
        <f t="shared" si="3129"/>
        <v>4.5472965743411545E-2</v>
      </c>
      <c r="H50106">
        <f t="shared" si="3130"/>
        <v>4.6539313266569703E-2</v>
      </c>
      <c r="I50106">
        <f t="shared" si="3131"/>
        <v>0</v>
      </c>
    </row>
    <row r="50107" spans="1:9" x14ac:dyDescent="0.3">
      <c r="A50107">
        <v>1</v>
      </c>
      <c r="B50107">
        <v>30</v>
      </c>
      <c r="C50107">
        <v>2</v>
      </c>
      <c r="D50107">
        <v>67</v>
      </c>
      <c r="E50107">
        <v>0</v>
      </c>
      <c r="F50107">
        <f t="shared" si="3128"/>
        <v>2.3011383352739596</v>
      </c>
      <c r="G50107">
        <f t="shared" si="3129"/>
        <v>9.1028728450077562E-2</v>
      </c>
      <c r="H50107">
        <f t="shared" si="3130"/>
        <v>9.5441789759620449E-2</v>
      </c>
      <c r="I50107">
        <f t="shared" si="3131"/>
        <v>0</v>
      </c>
    </row>
    <row r="50108" spans="1:9" x14ac:dyDescent="0.3">
      <c r="A50108">
        <v>1</v>
      </c>
      <c r="B50108">
        <v>34</v>
      </c>
      <c r="C50108">
        <v>6</v>
      </c>
      <c r="D50108">
        <v>55</v>
      </c>
      <c r="E50108">
        <v>0</v>
      </c>
      <c r="F50108">
        <f t="shared" si="3128"/>
        <v>2.8775416879906195</v>
      </c>
      <c r="G50108">
        <f t="shared" si="3129"/>
        <v>5.3274989626757058E-2</v>
      </c>
      <c r="H50108">
        <f t="shared" si="3130"/>
        <v>5.4746607718126214E-2</v>
      </c>
      <c r="I50108">
        <f t="shared" si="3131"/>
        <v>0</v>
      </c>
    </row>
    <row r="50109" spans="1:9" x14ac:dyDescent="0.3">
      <c r="A50109">
        <v>2</v>
      </c>
      <c r="B50109">
        <v>32</v>
      </c>
      <c r="C50109">
        <v>4</v>
      </c>
      <c r="D50109">
        <v>63</v>
      </c>
      <c r="E50109">
        <v>0</v>
      </c>
      <c r="F50109">
        <f t="shared" si="3128"/>
        <v>2.7396314055835069</v>
      </c>
      <c r="G50109">
        <f t="shared" si="3129"/>
        <v>6.0674907386405255E-2</v>
      </c>
      <c r="H50109">
        <f t="shared" si="3130"/>
        <v>6.2593648175176722E-2</v>
      </c>
      <c r="I50109">
        <f t="shared" si="3131"/>
        <v>0</v>
      </c>
    </row>
    <row r="50110" spans="1:9" x14ac:dyDescent="0.3">
      <c r="A50110">
        <v>2</v>
      </c>
      <c r="B50110">
        <v>31</v>
      </c>
      <c r="C50110">
        <v>9</v>
      </c>
      <c r="D50110">
        <v>56</v>
      </c>
      <c r="E50110">
        <v>0</v>
      </c>
      <c r="F50110">
        <f t="shared" si="3128"/>
        <v>3.0508564037047581</v>
      </c>
      <c r="G50110">
        <f t="shared" si="3129"/>
        <v>4.518051448849441E-2</v>
      </c>
      <c r="H50110">
        <f t="shared" si="3130"/>
        <v>4.6232976774815748E-2</v>
      </c>
      <c r="I50110">
        <f t="shared" si="3131"/>
        <v>0</v>
      </c>
    </row>
    <row r="50111" spans="1:9" x14ac:dyDescent="0.3">
      <c r="A50111">
        <v>1</v>
      </c>
      <c r="B50111">
        <v>28</v>
      </c>
      <c r="C50111">
        <v>2</v>
      </c>
      <c r="D50111">
        <v>85</v>
      </c>
      <c r="E50111">
        <v>0</v>
      </c>
      <c r="F50111">
        <f t="shared" si="3128"/>
        <v>1.4415422851199562</v>
      </c>
      <c r="G50111">
        <f t="shared" si="3129"/>
        <v>0.19130663048790281</v>
      </c>
      <c r="H50111">
        <f t="shared" si="3130"/>
        <v>0.21233545786030916</v>
      </c>
      <c r="I50111">
        <f t="shared" si="3131"/>
        <v>0</v>
      </c>
    </row>
    <row r="50112" spans="1:9" x14ac:dyDescent="0.3">
      <c r="A50112">
        <v>2</v>
      </c>
      <c r="B50112">
        <v>60</v>
      </c>
      <c r="C50112">
        <v>18</v>
      </c>
      <c r="D50112">
        <v>61</v>
      </c>
      <c r="E50112">
        <v>0</v>
      </c>
      <c r="F50112">
        <f t="shared" si="3128"/>
        <v>2.9451179482108252</v>
      </c>
      <c r="G50112">
        <f t="shared" si="3129"/>
        <v>4.9967758822472993E-2</v>
      </c>
      <c r="H50112">
        <f t="shared" si="3130"/>
        <v>5.1259356881826777E-2</v>
      </c>
      <c r="I50112">
        <f t="shared" si="3131"/>
        <v>0</v>
      </c>
    </row>
    <row r="50113" spans="1:9" x14ac:dyDescent="0.3">
      <c r="A50113">
        <v>1</v>
      </c>
      <c r="B50113">
        <v>42</v>
      </c>
      <c r="C50113">
        <v>4</v>
      </c>
      <c r="D50113">
        <v>56</v>
      </c>
      <c r="E50113">
        <v>0</v>
      </c>
      <c r="F50113">
        <f t="shared" si="3128"/>
        <v>2.8784450145016072</v>
      </c>
      <c r="G50113">
        <f t="shared" si="3129"/>
        <v>5.3229447140952769E-2</v>
      </c>
      <c r="H50113">
        <f t="shared" si="3130"/>
        <v>5.4698503580258288E-2</v>
      </c>
      <c r="I50113">
        <f t="shared" si="3131"/>
        <v>0</v>
      </c>
    </row>
    <row r="50114" spans="1:9" x14ac:dyDescent="0.3">
      <c r="A50114">
        <v>1</v>
      </c>
      <c r="B50114">
        <v>31</v>
      </c>
      <c r="C50114">
        <v>5</v>
      </c>
      <c r="D50114">
        <v>58</v>
      </c>
      <c r="E50114">
        <v>0</v>
      </c>
      <c r="F50114">
        <f t="shared" si="3128"/>
        <v>2.7227830874481871</v>
      </c>
      <c r="G50114">
        <f t="shared" si="3129"/>
        <v>6.1642288949771987E-2</v>
      </c>
      <c r="H50114">
        <f t="shared" si="3130"/>
        <v>6.3624047609064135E-2</v>
      </c>
      <c r="I50114">
        <f t="shared" si="3131"/>
        <v>0</v>
      </c>
    </row>
    <row r="50115" spans="1:9" x14ac:dyDescent="0.3">
      <c r="A50115">
        <v>1</v>
      </c>
      <c r="B50115">
        <v>30</v>
      </c>
      <c r="C50115">
        <v>3</v>
      </c>
      <c r="D50115">
        <v>47</v>
      </c>
      <c r="E50115">
        <v>0</v>
      </c>
      <c r="F50115">
        <f t="shared" ref="F50115:F50178" si="3132">$K$2+$K$3*A50115+$K$4*B50115+$K$5*C50115+$K$6*D50115</f>
        <v>3.2416853418516309</v>
      </c>
      <c r="G50115">
        <f t="shared" ref="G50115:G50178" si="3133">1/(1+EXP(F50115))</f>
        <v>3.7626814952105979E-2</v>
      </c>
      <c r="H50115">
        <f t="shared" ref="H50115:H50178" si="3134">-1*(E50115*LN(G50115)+(1-E50115)*LN(1-G50115))</f>
        <v>3.8352977295150727E-2</v>
      </c>
      <c r="I50115">
        <f t="shared" ref="I50115:I50178" si="3135">IF(G50115&gt;=0.5,1,0)</f>
        <v>0</v>
      </c>
    </row>
    <row r="50116" spans="1:9" x14ac:dyDescent="0.3">
      <c r="A50116">
        <v>1</v>
      </c>
      <c r="B50116">
        <v>41</v>
      </c>
      <c r="C50116">
        <v>6</v>
      </c>
      <c r="D50116">
        <v>52</v>
      </c>
      <c r="E50116">
        <v>0</v>
      </c>
      <c r="F50116">
        <f t="shared" si="3132"/>
        <v>3.0563335708938433</v>
      </c>
      <c r="G50116">
        <f t="shared" si="3133"/>
        <v>4.4944821412222023E-2</v>
      </c>
      <c r="H50116">
        <f t="shared" si="3134"/>
        <v>4.5986161544581773E-2</v>
      </c>
      <c r="I50116">
        <f t="shared" si="3135"/>
        <v>0</v>
      </c>
    </row>
    <row r="50117" spans="1:9" x14ac:dyDescent="0.3">
      <c r="A50117">
        <v>1</v>
      </c>
      <c r="B50117">
        <v>34</v>
      </c>
      <c r="C50117">
        <v>4</v>
      </c>
      <c r="D50117">
        <v>45</v>
      </c>
      <c r="E50117">
        <v>0</v>
      </c>
      <c r="F50117">
        <f t="shared" si="3132"/>
        <v>3.3546095853651003</v>
      </c>
      <c r="G50117">
        <f t="shared" si="3133"/>
        <v>3.3744541264414132E-2</v>
      </c>
      <c r="H50117">
        <f t="shared" si="3134"/>
        <v>3.4327029693528271E-2</v>
      </c>
      <c r="I50117">
        <f t="shared" si="3135"/>
        <v>0</v>
      </c>
    </row>
    <row r="50118" spans="1:9" x14ac:dyDescent="0.3">
      <c r="A50118">
        <v>1</v>
      </c>
      <c r="B50118">
        <v>33</v>
      </c>
      <c r="C50118">
        <v>4</v>
      </c>
      <c r="D50118">
        <v>51</v>
      </c>
      <c r="E50118">
        <v>1</v>
      </c>
      <c r="F50118">
        <f t="shared" si="3132"/>
        <v>3.0663012749198875</v>
      </c>
      <c r="G50118">
        <f t="shared" si="3133"/>
        <v>4.4518895331114534E-2</v>
      </c>
      <c r="H50118">
        <f t="shared" si="3134"/>
        <v>3.1118415657506846</v>
      </c>
      <c r="I50118">
        <f t="shared" si="3135"/>
        <v>0</v>
      </c>
    </row>
    <row r="50119" spans="1:9" x14ac:dyDescent="0.3">
      <c r="A50119">
        <v>1</v>
      </c>
      <c r="B50119">
        <v>35</v>
      </c>
      <c r="C50119">
        <v>8</v>
      </c>
      <c r="D50119">
        <v>53</v>
      </c>
      <c r="E50119">
        <v>0</v>
      </c>
      <c r="F50119">
        <f t="shared" si="3132"/>
        <v>2.9717615303249283</v>
      </c>
      <c r="G50119">
        <f t="shared" si="3133"/>
        <v>4.8718020696402534E-2</v>
      </c>
      <c r="H50119">
        <f t="shared" si="3134"/>
        <v>4.9944752180941729E-2</v>
      </c>
      <c r="I50119">
        <f t="shared" si="3135"/>
        <v>0</v>
      </c>
    </row>
    <row r="50120" spans="1:9" x14ac:dyDescent="0.3">
      <c r="A50120">
        <v>1</v>
      </c>
      <c r="B50120">
        <v>22</v>
      </c>
      <c r="C50120">
        <v>2</v>
      </c>
      <c r="D50120">
        <v>59</v>
      </c>
      <c r="E50120">
        <v>0</v>
      </c>
      <c r="F50120">
        <f t="shared" si="3132"/>
        <v>2.6358131915056635</v>
      </c>
      <c r="G50120">
        <f t="shared" si="3133"/>
        <v>6.6868808140862129E-2</v>
      </c>
      <c r="H50120">
        <f t="shared" si="3134"/>
        <v>6.9209475094742998E-2</v>
      </c>
      <c r="I50120">
        <f t="shared" si="3135"/>
        <v>0</v>
      </c>
    </row>
    <row r="50121" spans="1:9" x14ac:dyDescent="0.3">
      <c r="A50121">
        <v>1</v>
      </c>
      <c r="B50121">
        <v>28</v>
      </c>
      <c r="C50121">
        <v>3</v>
      </c>
      <c r="D50121">
        <v>79</v>
      </c>
      <c r="E50121">
        <v>0</v>
      </c>
      <c r="F50121">
        <f t="shared" si="3132"/>
        <v>1.7218039567492758</v>
      </c>
      <c r="G50121">
        <f t="shared" si="3133"/>
        <v>0.15163894853466628</v>
      </c>
      <c r="H50121">
        <f t="shared" si="3134"/>
        <v>0.16444896556638883</v>
      </c>
      <c r="I50121">
        <f t="shared" si="3135"/>
        <v>0</v>
      </c>
    </row>
    <row r="50122" spans="1:9" x14ac:dyDescent="0.3">
      <c r="A50122">
        <v>1</v>
      </c>
      <c r="B50122">
        <v>30</v>
      </c>
      <c r="C50122">
        <v>6</v>
      </c>
      <c r="D50122">
        <v>51</v>
      </c>
      <c r="E50122">
        <v>0</v>
      </c>
      <c r="F50122">
        <f t="shared" si="3132"/>
        <v>3.0448791161064706</v>
      </c>
      <c r="G50122">
        <f t="shared" si="3133"/>
        <v>4.5439072248359899E-2</v>
      </c>
      <c r="H50122">
        <f t="shared" si="3134"/>
        <v>4.6503805740746133E-2</v>
      </c>
      <c r="I50122">
        <f t="shared" si="3135"/>
        <v>0</v>
      </c>
    </row>
    <row r="50123" spans="1:9" x14ac:dyDescent="0.3">
      <c r="A50123">
        <v>1</v>
      </c>
      <c r="B50123">
        <v>27</v>
      </c>
      <c r="C50123">
        <v>1</v>
      </c>
      <c r="D50123">
        <v>51</v>
      </c>
      <c r="E50123">
        <v>0</v>
      </c>
      <c r="F50123">
        <f t="shared" si="3132"/>
        <v>3.0424812607328611</v>
      </c>
      <c r="G50123">
        <f t="shared" si="3133"/>
        <v>4.5543191134380538E-2</v>
      </c>
      <c r="H50123">
        <f t="shared" si="3134"/>
        <v>4.6612886849975034E-2</v>
      </c>
      <c r="I50123">
        <f t="shared" si="3135"/>
        <v>0</v>
      </c>
    </row>
    <row r="50124" spans="1:9" x14ac:dyDescent="0.3">
      <c r="A50124">
        <v>1</v>
      </c>
      <c r="B50124">
        <v>29</v>
      </c>
      <c r="C50124">
        <v>1</v>
      </c>
      <c r="D50124">
        <v>73</v>
      </c>
      <c r="E50124">
        <v>0</v>
      </c>
      <c r="F50124">
        <f t="shared" si="3132"/>
        <v>2.0155477824630048</v>
      </c>
      <c r="G50124">
        <f t="shared" si="3133"/>
        <v>0.11758014501869042</v>
      </c>
      <c r="H50124">
        <f t="shared" si="3134"/>
        <v>0.12508731018389901</v>
      </c>
      <c r="I50124">
        <f t="shared" si="3135"/>
        <v>0</v>
      </c>
    </row>
    <row r="50125" spans="1:9" x14ac:dyDescent="0.3">
      <c r="A50125">
        <v>3</v>
      </c>
      <c r="B50125">
        <v>29</v>
      </c>
      <c r="C50125">
        <v>4</v>
      </c>
      <c r="D50125">
        <v>49</v>
      </c>
      <c r="E50125">
        <v>0</v>
      </c>
      <c r="F50125">
        <f t="shared" si="3132"/>
        <v>3.6285479673593697</v>
      </c>
      <c r="G50125">
        <f t="shared" si="3133"/>
        <v>2.5867802621450872E-2</v>
      </c>
      <c r="H50125">
        <f t="shared" si="3134"/>
        <v>2.6208258288233498E-2</v>
      </c>
      <c r="I50125">
        <f t="shared" si="3135"/>
        <v>0</v>
      </c>
    </row>
    <row r="50126" spans="1:9" x14ac:dyDescent="0.3">
      <c r="A50126">
        <v>1</v>
      </c>
      <c r="B50126">
        <v>38</v>
      </c>
      <c r="C50126">
        <v>10</v>
      </c>
      <c r="D50126">
        <v>55</v>
      </c>
      <c r="E50126">
        <v>0</v>
      </c>
      <c r="F50126">
        <f t="shared" si="3132"/>
        <v>2.88798618218012</v>
      </c>
      <c r="G50126">
        <f t="shared" si="3133"/>
        <v>5.27506543455354E-2</v>
      </c>
      <c r="H50126">
        <f t="shared" si="3134"/>
        <v>5.4192919868078643E-2</v>
      </c>
      <c r="I50126">
        <f t="shared" si="3135"/>
        <v>0</v>
      </c>
    </row>
    <row r="50127" spans="1:9" x14ac:dyDescent="0.3">
      <c r="A50127">
        <v>1</v>
      </c>
      <c r="B50127">
        <v>25</v>
      </c>
      <c r="C50127">
        <v>2</v>
      </c>
      <c r="D50127">
        <v>83</v>
      </c>
      <c r="E50127">
        <v>0</v>
      </c>
      <c r="F50127">
        <f t="shared" si="3132"/>
        <v>1.5198821179962483</v>
      </c>
      <c r="G50127">
        <f t="shared" si="3133"/>
        <v>0.17947887878742627</v>
      </c>
      <c r="H50127">
        <f t="shared" si="3134"/>
        <v>0.1978156269032669</v>
      </c>
      <c r="I50127">
        <f t="shared" si="3135"/>
        <v>0</v>
      </c>
    </row>
    <row r="50128" spans="1:9" x14ac:dyDescent="0.3">
      <c r="A50128">
        <v>1</v>
      </c>
      <c r="B50128">
        <v>32</v>
      </c>
      <c r="C50128">
        <v>5</v>
      </c>
      <c r="D50128">
        <v>81</v>
      </c>
      <c r="E50128">
        <v>0</v>
      </c>
      <c r="F50128">
        <f t="shared" si="3132"/>
        <v>1.6433574897861005</v>
      </c>
      <c r="G50128">
        <f t="shared" si="3133"/>
        <v>0.16200872596940588</v>
      </c>
      <c r="H50128">
        <f t="shared" si="3134"/>
        <v>0.17674759140558777</v>
      </c>
      <c r="I50128">
        <f t="shared" si="3135"/>
        <v>0</v>
      </c>
    </row>
    <row r="50129" spans="1:9" x14ac:dyDescent="0.3">
      <c r="A50129">
        <v>1</v>
      </c>
      <c r="B50129">
        <v>40</v>
      </c>
      <c r="C50129">
        <v>6</v>
      </c>
      <c r="D50129">
        <v>61</v>
      </c>
      <c r="E50129">
        <v>0</v>
      </c>
      <c r="F50129">
        <f t="shared" si="3132"/>
        <v>2.626535545816842</v>
      </c>
      <c r="G50129">
        <f t="shared" si="3133"/>
        <v>6.7450040313748252E-2</v>
      </c>
      <c r="H50129">
        <f t="shared" si="3134"/>
        <v>6.9832552828265421E-2</v>
      </c>
      <c r="I50129">
        <f t="shared" si="3135"/>
        <v>0</v>
      </c>
    </row>
    <row r="50130" spans="1:9" x14ac:dyDescent="0.3">
      <c r="A50130">
        <v>2</v>
      </c>
      <c r="B50130">
        <v>28</v>
      </c>
      <c r="C50130">
        <v>2</v>
      </c>
      <c r="D50130">
        <v>49</v>
      </c>
      <c r="E50130">
        <v>0</v>
      </c>
      <c r="F50130">
        <f t="shared" si="3132"/>
        <v>3.3840367310738415</v>
      </c>
      <c r="G50130">
        <f t="shared" si="3133"/>
        <v>3.2798098279860771E-2</v>
      </c>
      <c r="H50130">
        <f t="shared" si="3134"/>
        <v>3.3348013471597958E-2</v>
      </c>
      <c r="I50130">
        <f t="shared" si="3135"/>
        <v>0</v>
      </c>
    </row>
    <row r="50131" spans="1:9" x14ac:dyDescent="0.3">
      <c r="A50131">
        <v>1</v>
      </c>
      <c r="B50131">
        <v>29</v>
      </c>
      <c r="C50131">
        <v>9</v>
      </c>
      <c r="D50131">
        <v>57</v>
      </c>
      <c r="E50131">
        <v>0</v>
      </c>
      <c r="F50131">
        <f t="shared" si="3132"/>
        <v>2.7484175327584826</v>
      </c>
      <c r="G50131">
        <f t="shared" si="3133"/>
        <v>6.0176084221793748E-2</v>
      </c>
      <c r="H50131">
        <f t="shared" si="3134"/>
        <v>6.2062744905558076E-2</v>
      </c>
      <c r="I50131">
        <f t="shared" si="3135"/>
        <v>0</v>
      </c>
    </row>
    <row r="50132" spans="1:9" x14ac:dyDescent="0.3">
      <c r="A50132">
        <v>1</v>
      </c>
      <c r="B50132">
        <v>33</v>
      </c>
      <c r="C50132">
        <v>4</v>
      </c>
      <c r="D50132">
        <v>66</v>
      </c>
      <c r="E50132">
        <v>0</v>
      </c>
      <c r="F50132">
        <f t="shared" si="3132"/>
        <v>2.3588527017609402</v>
      </c>
      <c r="G50132">
        <f t="shared" si="3133"/>
        <v>8.6364680055626433E-2</v>
      </c>
      <c r="H50132">
        <f t="shared" si="3134"/>
        <v>9.0323780643380175E-2</v>
      </c>
      <c r="I50132">
        <f t="shared" si="3135"/>
        <v>0</v>
      </c>
    </row>
    <row r="50133" spans="1:9" x14ac:dyDescent="0.3">
      <c r="A50133">
        <v>3</v>
      </c>
      <c r="B50133">
        <v>22</v>
      </c>
      <c r="C50133">
        <v>1</v>
      </c>
      <c r="D50133">
        <v>72</v>
      </c>
      <c r="E50133">
        <v>0</v>
      </c>
      <c r="F50133">
        <f t="shared" si="3132"/>
        <v>2.5146445931469907</v>
      </c>
      <c r="G50133">
        <f t="shared" si="3133"/>
        <v>7.4837895229849155E-2</v>
      </c>
      <c r="H50133">
        <f t="shared" si="3134"/>
        <v>7.7786308423755848E-2</v>
      </c>
      <c r="I50133">
        <f t="shared" si="3135"/>
        <v>0</v>
      </c>
    </row>
    <row r="50134" spans="1:9" x14ac:dyDescent="0.3">
      <c r="A50134">
        <v>2</v>
      </c>
      <c r="B50134">
        <v>37</v>
      </c>
      <c r="C50134">
        <v>3</v>
      </c>
      <c r="D50134">
        <v>47</v>
      </c>
      <c r="E50134">
        <v>0</v>
      </c>
      <c r="F50134">
        <f t="shared" si="3132"/>
        <v>3.5236053804954777</v>
      </c>
      <c r="G50134">
        <f t="shared" si="3133"/>
        <v>2.8647997280748478E-2</v>
      </c>
      <c r="H50134">
        <f t="shared" si="3134"/>
        <v>2.906636070995158E-2</v>
      </c>
      <c r="I50134">
        <f t="shared" si="3135"/>
        <v>0</v>
      </c>
    </row>
    <row r="50135" spans="1:9" x14ac:dyDescent="0.3">
      <c r="A50135">
        <v>1</v>
      </c>
      <c r="B50135">
        <v>35</v>
      </c>
      <c r="C50135">
        <v>7</v>
      </c>
      <c r="D50135">
        <v>43</v>
      </c>
      <c r="E50135">
        <v>0</v>
      </c>
      <c r="F50135">
        <f t="shared" si="3132"/>
        <v>3.4461116700651524</v>
      </c>
      <c r="G50135">
        <f t="shared" si="3133"/>
        <v>3.0885029472780753E-2</v>
      </c>
      <c r="H50135">
        <f t="shared" si="3134"/>
        <v>3.137202549466217E-2</v>
      </c>
      <c r="I50135">
        <f t="shared" si="3135"/>
        <v>0</v>
      </c>
    </row>
    <row r="50136" spans="1:9" x14ac:dyDescent="0.3">
      <c r="A50136">
        <v>1</v>
      </c>
      <c r="B50136">
        <v>33</v>
      </c>
      <c r="C50136">
        <v>5</v>
      </c>
      <c r="D50136">
        <v>59</v>
      </c>
      <c r="E50136">
        <v>0</v>
      </c>
      <c r="F50136">
        <f t="shared" si="3132"/>
        <v>2.6862776116008575</v>
      </c>
      <c r="G50136">
        <f t="shared" si="3133"/>
        <v>6.3787955214949538E-2</v>
      </c>
      <c r="H50136">
        <f t="shared" si="3134"/>
        <v>6.5913284587893625E-2</v>
      </c>
      <c r="I50136">
        <f t="shared" si="3135"/>
        <v>0</v>
      </c>
    </row>
    <row r="50137" spans="1:9" x14ac:dyDescent="0.3">
      <c r="A50137">
        <v>1</v>
      </c>
      <c r="B50137">
        <v>39</v>
      </c>
      <c r="C50137">
        <v>9</v>
      </c>
      <c r="D50137">
        <v>48</v>
      </c>
      <c r="E50137">
        <v>0</v>
      </c>
      <c r="F50137">
        <f t="shared" si="3132"/>
        <v>3.2261754884701874</v>
      </c>
      <c r="G50137">
        <f t="shared" si="3133"/>
        <v>3.8192488133658942E-2</v>
      </c>
      <c r="H50137">
        <f t="shared" si="3134"/>
        <v>3.8940939952458585E-2</v>
      </c>
      <c r="I50137">
        <f t="shared" si="3135"/>
        <v>0</v>
      </c>
    </row>
    <row r="50138" spans="1:9" x14ac:dyDescent="0.3">
      <c r="A50138">
        <v>1</v>
      </c>
      <c r="B50138">
        <v>36</v>
      </c>
      <c r="C50138">
        <v>4</v>
      </c>
      <c r="D50138">
        <v>49</v>
      </c>
      <c r="E50138">
        <v>1</v>
      </c>
      <c r="F50138">
        <f t="shared" si="3132"/>
        <v>3.1766143948859815</v>
      </c>
      <c r="G50138">
        <f t="shared" si="3133"/>
        <v>4.0055310935789491E-2</v>
      </c>
      <c r="H50138">
        <f t="shared" si="3134"/>
        <v>3.2174940066241908</v>
      </c>
      <c r="I50138">
        <f t="shared" si="3135"/>
        <v>0</v>
      </c>
    </row>
    <row r="50139" spans="1:9" x14ac:dyDescent="0.3">
      <c r="A50139">
        <v>1</v>
      </c>
      <c r="B50139">
        <v>26</v>
      </c>
      <c r="C50139">
        <v>2</v>
      </c>
      <c r="D50139">
        <v>83</v>
      </c>
      <c r="E50139">
        <v>0</v>
      </c>
      <c r="F50139">
        <f t="shared" si="3132"/>
        <v>1.5252109991778813</v>
      </c>
      <c r="G50139">
        <f t="shared" si="3133"/>
        <v>0.17869545460497355</v>
      </c>
      <c r="H50139">
        <f t="shared" si="3134"/>
        <v>0.19686129386067258</v>
      </c>
      <c r="I50139">
        <f t="shared" si="3135"/>
        <v>0</v>
      </c>
    </row>
    <row r="50140" spans="1:9" x14ac:dyDescent="0.3">
      <c r="A50140">
        <v>2</v>
      </c>
      <c r="B50140">
        <v>31</v>
      </c>
      <c r="C50140">
        <v>3</v>
      </c>
      <c r="D50140">
        <v>50</v>
      </c>
      <c r="E50140">
        <v>0</v>
      </c>
      <c r="F50140">
        <f t="shared" si="3132"/>
        <v>3.3501423787738864</v>
      </c>
      <c r="G50140">
        <f t="shared" si="3133"/>
        <v>3.3890502093095416E-2</v>
      </c>
      <c r="H50140">
        <f t="shared" si="3134"/>
        <v>3.4478099322955251E-2</v>
      </c>
      <c r="I50140">
        <f t="shared" si="3135"/>
        <v>0</v>
      </c>
    </row>
    <row r="50141" spans="1:9" x14ac:dyDescent="0.3">
      <c r="A50141">
        <v>1</v>
      </c>
      <c r="B50141">
        <v>38</v>
      </c>
      <c r="C50141">
        <v>8</v>
      </c>
      <c r="D50141">
        <v>57</v>
      </c>
      <c r="E50141">
        <v>0</v>
      </c>
      <c r="F50141">
        <f t="shared" si="3132"/>
        <v>2.7990952210274429</v>
      </c>
      <c r="G50141">
        <f t="shared" si="3133"/>
        <v>5.7373088035954131E-2</v>
      </c>
      <c r="H50141">
        <f t="shared" si="3134"/>
        <v>5.9084714121326376E-2</v>
      </c>
      <c r="I50141">
        <f t="shared" si="3135"/>
        <v>0</v>
      </c>
    </row>
    <row r="50142" spans="1:9" x14ac:dyDescent="0.3">
      <c r="A50142">
        <v>2</v>
      </c>
      <c r="B50142">
        <v>28</v>
      </c>
      <c r="C50142">
        <v>5</v>
      </c>
      <c r="D50142">
        <v>75</v>
      </c>
      <c r="E50142">
        <v>0</v>
      </c>
      <c r="F50142">
        <f t="shared" si="3132"/>
        <v>2.1496392646955571</v>
      </c>
      <c r="G50142">
        <f t="shared" si="3133"/>
        <v>0.10436493728097578</v>
      </c>
      <c r="H50142">
        <f t="shared" si="3134"/>
        <v>0.11022224504729849</v>
      </c>
      <c r="I50142">
        <f t="shared" si="3135"/>
        <v>0</v>
      </c>
    </row>
    <row r="50143" spans="1:9" x14ac:dyDescent="0.3">
      <c r="A50143">
        <v>1</v>
      </c>
      <c r="B50143">
        <v>24</v>
      </c>
      <c r="C50143">
        <v>1</v>
      </c>
      <c r="D50143">
        <v>51</v>
      </c>
      <c r="E50143">
        <v>0</v>
      </c>
      <c r="F50143">
        <f t="shared" si="3132"/>
        <v>3.0264946171879603</v>
      </c>
      <c r="G50143">
        <f t="shared" si="3133"/>
        <v>4.6243185401959541E-2</v>
      </c>
      <c r="H50143">
        <f t="shared" si="3134"/>
        <v>4.7346551352072989E-2</v>
      </c>
      <c r="I50143">
        <f t="shared" si="3135"/>
        <v>0</v>
      </c>
    </row>
    <row r="50144" spans="1:9" x14ac:dyDescent="0.3">
      <c r="A50144">
        <v>1</v>
      </c>
      <c r="B50144">
        <v>35</v>
      </c>
      <c r="C50144">
        <v>3</v>
      </c>
      <c r="D50144">
        <v>80</v>
      </c>
      <c r="E50144">
        <v>0</v>
      </c>
      <c r="F50144">
        <f t="shared" si="3132"/>
        <v>1.7119428868101139</v>
      </c>
      <c r="G50144">
        <f t="shared" si="3133"/>
        <v>0.15291188420354962</v>
      </c>
      <c r="H50144">
        <f t="shared" si="3134"/>
        <v>0.16595055692358801</v>
      </c>
      <c r="I50144">
        <f t="shared" si="3135"/>
        <v>0</v>
      </c>
    </row>
    <row r="50145" spans="1:9" x14ac:dyDescent="0.3">
      <c r="A50145">
        <v>1</v>
      </c>
      <c r="B50145">
        <v>32</v>
      </c>
      <c r="C50145">
        <v>6</v>
      </c>
      <c r="D50145">
        <v>66</v>
      </c>
      <c r="E50145">
        <v>0</v>
      </c>
      <c r="F50145">
        <f t="shared" si="3132"/>
        <v>2.3480883053107902</v>
      </c>
      <c r="G50145">
        <f t="shared" si="3133"/>
        <v>8.7217844111175113E-2</v>
      </c>
      <c r="H50145">
        <f t="shared" si="3134"/>
        <v>9.1258029388688877E-2</v>
      </c>
      <c r="I50145">
        <f t="shared" si="3135"/>
        <v>0</v>
      </c>
    </row>
    <row r="50146" spans="1:9" x14ac:dyDescent="0.3">
      <c r="A50146">
        <v>1</v>
      </c>
      <c r="B50146">
        <v>31</v>
      </c>
      <c r="C50146">
        <v>5</v>
      </c>
      <c r="D50146">
        <v>51</v>
      </c>
      <c r="E50146">
        <v>0</v>
      </c>
      <c r="F50146">
        <f t="shared" si="3132"/>
        <v>3.0529257549223625</v>
      </c>
      <c r="G50146">
        <f t="shared" si="3133"/>
        <v>4.5091328231041033E-2</v>
      </c>
      <c r="H50146">
        <f t="shared" si="3134"/>
        <v>4.6139574729945447E-2</v>
      </c>
      <c r="I50146">
        <f t="shared" si="3135"/>
        <v>0</v>
      </c>
    </row>
    <row r="50147" spans="1:9" x14ac:dyDescent="0.3">
      <c r="A50147">
        <v>1</v>
      </c>
      <c r="B50147">
        <v>36</v>
      </c>
      <c r="C50147">
        <v>3</v>
      </c>
      <c r="D50147">
        <v>52</v>
      </c>
      <c r="E50147">
        <v>0</v>
      </c>
      <c r="F50147">
        <f t="shared" si="3132"/>
        <v>3.0378424378884499</v>
      </c>
      <c r="G50147">
        <f t="shared" si="3133"/>
        <v>4.5745261797602188E-2</v>
      </c>
      <c r="H50147">
        <f t="shared" si="3134"/>
        <v>4.6824622001142298E-2</v>
      </c>
      <c r="I50147">
        <f t="shared" si="3135"/>
        <v>0</v>
      </c>
    </row>
    <row r="50148" spans="1:9" x14ac:dyDescent="0.3">
      <c r="A50148">
        <v>1</v>
      </c>
      <c r="B50148">
        <v>38</v>
      </c>
      <c r="C50148">
        <v>6</v>
      </c>
      <c r="D50148">
        <v>71</v>
      </c>
      <c r="E50148">
        <v>0</v>
      </c>
      <c r="F50148">
        <f t="shared" si="3132"/>
        <v>2.1442454013476091</v>
      </c>
      <c r="G50148">
        <f t="shared" si="3133"/>
        <v>0.104870194309178</v>
      </c>
      <c r="H50148">
        <f t="shared" si="3134"/>
        <v>0.11078653693231647</v>
      </c>
      <c r="I50148">
        <f t="shared" si="3135"/>
        <v>0</v>
      </c>
    </row>
    <row r="50149" spans="1:9" x14ac:dyDescent="0.3">
      <c r="A50149">
        <v>1</v>
      </c>
      <c r="B50149">
        <v>41</v>
      </c>
      <c r="C50149">
        <v>4</v>
      </c>
      <c r="D50149">
        <v>50</v>
      </c>
      <c r="E50149">
        <v>0</v>
      </c>
      <c r="F50149">
        <f t="shared" si="3132"/>
        <v>3.1560955625835523</v>
      </c>
      <c r="G50149">
        <f t="shared" si="3133"/>
        <v>4.085176678670685E-2</v>
      </c>
      <c r="H50149">
        <f t="shared" si="3134"/>
        <v>4.1709645435273862E-2</v>
      </c>
      <c r="I50149">
        <f t="shared" si="3135"/>
        <v>0</v>
      </c>
    </row>
    <row r="50150" spans="1:9" x14ac:dyDescent="0.3">
      <c r="A50150">
        <v>3</v>
      </c>
      <c r="B50150">
        <v>34</v>
      </c>
      <c r="C50150">
        <v>5</v>
      </c>
      <c r="D50150">
        <v>52</v>
      </c>
      <c r="E50150">
        <v>0</v>
      </c>
      <c r="F50150">
        <f t="shared" si="3132"/>
        <v>3.5109849010014904</v>
      </c>
      <c r="G50150">
        <f t="shared" si="3133"/>
        <v>2.900128794447035E-2</v>
      </c>
      <c r="H50150">
        <f t="shared" si="3134"/>
        <v>2.9430137102062909E-2</v>
      </c>
      <c r="I50150">
        <f t="shared" si="3135"/>
        <v>0</v>
      </c>
    </row>
    <row r="50151" spans="1:9" x14ac:dyDescent="0.3">
      <c r="A50151">
        <v>1</v>
      </c>
      <c r="B50151">
        <v>35</v>
      </c>
      <c r="C50151">
        <v>5</v>
      </c>
      <c r="D50151">
        <v>50</v>
      </c>
      <c r="E50151">
        <v>0</v>
      </c>
      <c r="F50151">
        <f t="shared" si="3132"/>
        <v>3.1214045178594927</v>
      </c>
      <c r="G50151">
        <f t="shared" si="3133"/>
        <v>4.2232923531757678E-2</v>
      </c>
      <c r="H50151">
        <f t="shared" si="3134"/>
        <v>4.3150665784036653E-2</v>
      </c>
      <c r="I50151">
        <f t="shared" si="3135"/>
        <v>0</v>
      </c>
    </row>
    <row r="50152" spans="1:9" x14ac:dyDescent="0.3">
      <c r="A50152">
        <v>1</v>
      </c>
      <c r="B50152">
        <v>34</v>
      </c>
      <c r="C50152">
        <v>4</v>
      </c>
      <c r="D50152">
        <v>53</v>
      </c>
      <c r="E50152">
        <v>0</v>
      </c>
      <c r="F50152">
        <f t="shared" si="3132"/>
        <v>2.9773036796803285</v>
      </c>
      <c r="G50152">
        <f t="shared" si="3133"/>
        <v>4.8461813587328623E-2</v>
      </c>
      <c r="H50152">
        <f t="shared" si="3134"/>
        <v>4.9675460195037442E-2</v>
      </c>
      <c r="I50152">
        <f t="shared" si="3135"/>
        <v>0</v>
      </c>
    </row>
    <row r="50153" spans="1:9" x14ac:dyDescent="0.3">
      <c r="A50153">
        <v>1</v>
      </c>
      <c r="B50153">
        <v>33</v>
      </c>
      <c r="C50153">
        <v>6</v>
      </c>
      <c r="D50153">
        <v>56</v>
      </c>
      <c r="E50153">
        <v>0</v>
      </c>
      <c r="F50153">
        <f t="shared" si="3132"/>
        <v>2.8250495685983887</v>
      </c>
      <c r="G50153">
        <f t="shared" si="3133"/>
        <v>5.5985459249826522E-2</v>
      </c>
      <c r="H50153">
        <f t="shared" si="3134"/>
        <v>5.7613709618218413E-2</v>
      </c>
      <c r="I50153">
        <f t="shared" si="3135"/>
        <v>0</v>
      </c>
    </row>
    <row r="50154" spans="1:9" x14ac:dyDescent="0.3">
      <c r="A50154">
        <v>1</v>
      </c>
      <c r="B50154">
        <v>40</v>
      </c>
      <c r="C50154">
        <v>4</v>
      </c>
      <c r="D50154">
        <v>51</v>
      </c>
      <c r="E50154">
        <v>0</v>
      </c>
      <c r="F50154">
        <f t="shared" si="3132"/>
        <v>3.1036034431913229</v>
      </c>
      <c r="G50154">
        <f t="shared" si="3133"/>
        <v>4.2958860917146686E-2</v>
      </c>
      <c r="H50154">
        <f t="shared" si="3134"/>
        <v>4.3908900905729846E-2</v>
      </c>
      <c r="I50154">
        <f t="shared" si="3135"/>
        <v>0</v>
      </c>
    </row>
    <row r="50155" spans="1:9" x14ac:dyDescent="0.3">
      <c r="A50155">
        <v>1</v>
      </c>
      <c r="B50155">
        <v>35</v>
      </c>
      <c r="C50155">
        <v>7</v>
      </c>
      <c r="D50155">
        <v>92</v>
      </c>
      <c r="E50155">
        <v>0</v>
      </c>
      <c r="F50155">
        <f t="shared" si="3132"/>
        <v>1.1351129977459236</v>
      </c>
      <c r="G50155">
        <f t="shared" si="3133"/>
        <v>0.2432187500285648</v>
      </c>
      <c r="H50155">
        <f t="shared" si="3134"/>
        <v>0.27868103695910701</v>
      </c>
      <c r="I50155">
        <f t="shared" si="3135"/>
        <v>0</v>
      </c>
    </row>
    <row r="50156" spans="1:9" x14ac:dyDescent="0.3">
      <c r="A50156">
        <v>1</v>
      </c>
      <c r="B50156">
        <v>29</v>
      </c>
      <c r="C50156">
        <v>3</v>
      </c>
      <c r="D50156">
        <v>82</v>
      </c>
      <c r="E50156">
        <v>1</v>
      </c>
      <c r="F50156">
        <f t="shared" si="3132"/>
        <v>1.5856431232991195</v>
      </c>
      <c r="G50156">
        <f t="shared" si="3133"/>
        <v>0.16999776222797389</v>
      </c>
      <c r="H50156">
        <f t="shared" si="3134"/>
        <v>1.7719700053833727</v>
      </c>
      <c r="I50156">
        <f t="shared" si="3135"/>
        <v>0</v>
      </c>
    </row>
    <row r="50157" spans="1:9" x14ac:dyDescent="0.3">
      <c r="A50157">
        <v>1</v>
      </c>
      <c r="B50157">
        <v>47</v>
      </c>
      <c r="C50157">
        <v>5</v>
      </c>
      <c r="D50157">
        <v>49</v>
      </c>
      <c r="E50157">
        <v>0</v>
      </c>
      <c r="F50157">
        <f t="shared" si="3132"/>
        <v>3.2325143302496926</v>
      </c>
      <c r="G50157">
        <f t="shared" si="3133"/>
        <v>3.7960318660988583E-2</v>
      </c>
      <c r="H50157">
        <f t="shared" si="3134"/>
        <v>3.8699580373987484E-2</v>
      </c>
      <c r="I50157">
        <f t="shared" si="3135"/>
        <v>0</v>
      </c>
    </row>
    <row r="50158" spans="1:9" x14ac:dyDescent="0.3">
      <c r="A50158">
        <v>1</v>
      </c>
      <c r="B50158">
        <v>34</v>
      </c>
      <c r="C50158">
        <v>4</v>
      </c>
      <c r="D50158">
        <v>55</v>
      </c>
      <c r="E50158">
        <v>0</v>
      </c>
      <c r="F50158">
        <f t="shared" si="3132"/>
        <v>2.8829772032591356</v>
      </c>
      <c r="G50158">
        <f t="shared" si="3133"/>
        <v>5.3001504564388832E-2</v>
      </c>
      <c r="H50158">
        <f t="shared" si="3134"/>
        <v>5.4457774566474854E-2</v>
      </c>
      <c r="I50158">
        <f t="shared" si="3135"/>
        <v>0</v>
      </c>
    </row>
    <row r="50159" spans="1:9" x14ac:dyDescent="0.3">
      <c r="A50159">
        <v>1</v>
      </c>
      <c r="B50159">
        <v>31</v>
      </c>
      <c r="C50159">
        <v>7</v>
      </c>
      <c r="D50159">
        <v>55</v>
      </c>
      <c r="E50159">
        <v>0</v>
      </c>
      <c r="F50159">
        <f t="shared" si="3132"/>
        <v>2.8588372868114607</v>
      </c>
      <c r="G50159">
        <f t="shared" si="3133"/>
        <v>5.4226300269614003E-2</v>
      </c>
      <c r="H50159">
        <f t="shared" si="3134"/>
        <v>5.5751956591448361E-2</v>
      </c>
      <c r="I50159">
        <f t="shared" si="3135"/>
        <v>0</v>
      </c>
    </row>
    <row r="50160" spans="1:9" x14ac:dyDescent="0.3">
      <c r="A50160">
        <v>1</v>
      </c>
      <c r="B50160">
        <v>34</v>
      </c>
      <c r="C50160">
        <v>2</v>
      </c>
      <c r="D50160">
        <v>63</v>
      </c>
      <c r="E50160">
        <v>0</v>
      </c>
      <c r="F50160">
        <f t="shared" si="3132"/>
        <v>2.5111068128428804</v>
      </c>
      <c r="G50160">
        <f t="shared" si="3133"/>
        <v>7.5083209907412171E-2</v>
      </c>
      <c r="H50160">
        <f t="shared" si="3134"/>
        <v>7.8051502172716322E-2</v>
      </c>
      <c r="I50160">
        <f t="shared" si="3135"/>
        <v>0</v>
      </c>
    </row>
    <row r="50161" spans="1:9" x14ac:dyDescent="0.3">
      <c r="A50161">
        <v>2</v>
      </c>
      <c r="B50161">
        <v>27</v>
      </c>
      <c r="C50161">
        <v>2</v>
      </c>
      <c r="D50161">
        <v>51</v>
      </c>
      <c r="E50161">
        <v>0</v>
      </c>
      <c r="F50161">
        <f t="shared" si="3132"/>
        <v>3.2843813734710143</v>
      </c>
      <c r="G50161">
        <f t="shared" si="3133"/>
        <v>3.6110903975136201E-2</v>
      </c>
      <c r="H50161">
        <f t="shared" si="3134"/>
        <v>3.6779036607207251E-2</v>
      </c>
      <c r="I50161">
        <f t="shared" si="3135"/>
        <v>0</v>
      </c>
    </row>
    <row r="50162" spans="1:9" x14ac:dyDescent="0.3">
      <c r="A50162">
        <v>1</v>
      </c>
      <c r="B50162">
        <v>29</v>
      </c>
      <c r="C50162">
        <v>2</v>
      </c>
      <c r="D50162">
        <v>78</v>
      </c>
      <c r="E50162">
        <v>0</v>
      </c>
      <c r="F50162">
        <f t="shared" si="3132"/>
        <v>1.7770138337757646</v>
      </c>
      <c r="G50162">
        <f t="shared" si="3133"/>
        <v>0.14467225691512003</v>
      </c>
      <c r="H50162">
        <f t="shared" si="3134"/>
        <v>0.15627055825025538</v>
      </c>
      <c r="I50162">
        <f t="shared" si="3135"/>
        <v>0</v>
      </c>
    </row>
    <row r="50163" spans="1:9" x14ac:dyDescent="0.3">
      <c r="A50163">
        <v>1</v>
      </c>
      <c r="B50163">
        <v>29</v>
      </c>
      <c r="C50163">
        <v>5</v>
      </c>
      <c r="D50163">
        <v>78</v>
      </c>
      <c r="E50163">
        <v>1</v>
      </c>
      <c r="F50163">
        <f t="shared" si="3132"/>
        <v>1.7688605608729895</v>
      </c>
      <c r="G50163">
        <f t="shared" si="3133"/>
        <v>0.14568408655082374</v>
      </c>
      <c r="H50163">
        <f t="shared" si="3134"/>
        <v>1.9263147923992223</v>
      </c>
      <c r="I50163">
        <f t="shared" si="3135"/>
        <v>0</v>
      </c>
    </row>
    <row r="50164" spans="1:9" x14ac:dyDescent="0.3">
      <c r="A50164">
        <v>1</v>
      </c>
      <c r="B50164">
        <v>46</v>
      </c>
      <c r="C50164">
        <v>13</v>
      </c>
      <c r="D50164">
        <v>69</v>
      </c>
      <c r="E50164">
        <v>0</v>
      </c>
      <c r="F50164">
        <f t="shared" si="3132"/>
        <v>2.2621786237820629</v>
      </c>
      <c r="G50164">
        <f t="shared" si="3133"/>
        <v>9.4304126285033027E-2</v>
      </c>
      <c r="H50164">
        <f t="shared" si="3134"/>
        <v>9.9051709518682141E-2</v>
      </c>
      <c r="I50164">
        <f t="shared" si="3135"/>
        <v>0</v>
      </c>
    </row>
    <row r="50165" spans="1:9" x14ac:dyDescent="0.3">
      <c r="A50165">
        <v>3</v>
      </c>
      <c r="B50165">
        <v>33</v>
      </c>
      <c r="C50165">
        <v>7</v>
      </c>
      <c r="D50165">
        <v>70</v>
      </c>
      <c r="E50165">
        <v>1</v>
      </c>
      <c r="F50165">
        <f t="shared" si="3132"/>
        <v>2.6512822167606034</v>
      </c>
      <c r="G50165">
        <f t="shared" si="3133"/>
        <v>6.5910024718969659E-2</v>
      </c>
      <c r="H50165">
        <f t="shared" si="3134"/>
        <v>2.7194647288763156</v>
      </c>
      <c r="I50165">
        <f t="shared" si="3135"/>
        <v>0</v>
      </c>
    </row>
    <row r="50166" spans="1:9" x14ac:dyDescent="0.3">
      <c r="A50166">
        <v>1</v>
      </c>
      <c r="B50166">
        <v>36</v>
      </c>
      <c r="C50166">
        <v>9</v>
      </c>
      <c r="D50166">
        <v>89</v>
      </c>
      <c r="E50166">
        <v>0</v>
      </c>
      <c r="F50166">
        <f t="shared" si="3132"/>
        <v>1.2764960782908297</v>
      </c>
      <c r="G50166">
        <f t="shared" si="3133"/>
        <v>0.21814725883599795</v>
      </c>
      <c r="H50166">
        <f t="shared" si="3134"/>
        <v>0.24608886670144708</v>
      </c>
      <c r="I50166">
        <f t="shared" si="3135"/>
        <v>0</v>
      </c>
    </row>
    <row r="50167" spans="1:9" x14ac:dyDescent="0.3">
      <c r="A50167">
        <v>1</v>
      </c>
      <c r="B50167">
        <v>43</v>
      </c>
      <c r="C50167">
        <v>14</v>
      </c>
      <c r="D50167">
        <v>50</v>
      </c>
      <c r="E50167">
        <v>0</v>
      </c>
      <c r="F50167">
        <f t="shared" si="3132"/>
        <v>3.1395757486042375</v>
      </c>
      <c r="G50167">
        <f t="shared" si="3133"/>
        <v>4.1503993338659707E-2</v>
      </c>
      <c r="H50167">
        <f t="shared" si="3134"/>
        <v>4.2389882742633327E-2</v>
      </c>
      <c r="I50167">
        <f t="shared" si="3135"/>
        <v>0</v>
      </c>
    </row>
    <row r="50168" spans="1:9" x14ac:dyDescent="0.3">
      <c r="A50168">
        <v>2</v>
      </c>
      <c r="B50168">
        <v>36</v>
      </c>
      <c r="C50168">
        <v>5</v>
      </c>
      <c r="D50168">
        <v>68</v>
      </c>
      <c r="E50168">
        <v>0</v>
      </c>
      <c r="F50168">
        <f t="shared" si="3132"/>
        <v>2.5224129816228009</v>
      </c>
      <c r="G50168">
        <f t="shared" si="3133"/>
        <v>7.4301807183037957E-2</v>
      </c>
      <c r="H50168">
        <f t="shared" si="3134"/>
        <v>7.7207023144903131E-2</v>
      </c>
      <c r="I50168">
        <f t="shared" si="3135"/>
        <v>0</v>
      </c>
    </row>
    <row r="50169" spans="1:9" x14ac:dyDescent="0.3">
      <c r="A50169">
        <v>1</v>
      </c>
      <c r="B50169">
        <v>38</v>
      </c>
      <c r="C50169">
        <v>3</v>
      </c>
      <c r="D50169">
        <v>61</v>
      </c>
      <c r="E50169">
        <v>0</v>
      </c>
      <c r="F50169">
        <f t="shared" si="3132"/>
        <v>2.6240310563563485</v>
      </c>
      <c r="G50169">
        <f t="shared" si="3133"/>
        <v>6.7607744795625965E-2</v>
      </c>
      <c r="H50169">
        <f t="shared" si="3134"/>
        <v>7.0001678156647609E-2</v>
      </c>
      <c r="I50169">
        <f t="shared" si="3135"/>
        <v>0</v>
      </c>
    </row>
    <row r="50170" spans="1:9" x14ac:dyDescent="0.3">
      <c r="A50170">
        <v>1</v>
      </c>
      <c r="B50170">
        <v>27</v>
      </c>
      <c r="C50170">
        <v>1</v>
      </c>
      <c r="D50170">
        <v>69</v>
      </c>
      <c r="E50170">
        <v>0</v>
      </c>
      <c r="F50170">
        <f t="shared" si="3132"/>
        <v>2.1935429729421241</v>
      </c>
      <c r="G50170">
        <f t="shared" si="3133"/>
        <v>0.10033183269133561</v>
      </c>
      <c r="H50170">
        <f t="shared" si="3134"/>
        <v>0.10572928663585877</v>
      </c>
      <c r="I50170">
        <f t="shared" si="3135"/>
        <v>0</v>
      </c>
    </row>
    <row r="50171" spans="1:9" x14ac:dyDescent="0.3">
      <c r="A50171">
        <v>1</v>
      </c>
      <c r="B50171">
        <v>42</v>
      </c>
      <c r="C50171">
        <v>4</v>
      </c>
      <c r="D50171">
        <v>51</v>
      </c>
      <c r="E50171">
        <v>0</v>
      </c>
      <c r="F50171">
        <f t="shared" si="3132"/>
        <v>3.1142612055545897</v>
      </c>
      <c r="G50171">
        <f t="shared" si="3133"/>
        <v>4.2522812236230625E-2</v>
      </c>
      <c r="H50171">
        <f t="shared" si="3134"/>
        <v>4.3453383000947851E-2</v>
      </c>
      <c r="I50171">
        <f t="shared" si="3135"/>
        <v>0</v>
      </c>
    </row>
    <row r="50172" spans="1:9" x14ac:dyDescent="0.3">
      <c r="A50172">
        <v>1</v>
      </c>
      <c r="B50172">
        <v>34</v>
      </c>
      <c r="C50172">
        <v>2</v>
      </c>
      <c r="D50172">
        <v>80</v>
      </c>
      <c r="E50172">
        <v>1</v>
      </c>
      <c r="F50172">
        <f t="shared" si="3132"/>
        <v>1.7093317632627398</v>
      </c>
      <c r="G50172">
        <f t="shared" si="3133"/>
        <v>0.15325040922801983</v>
      </c>
      <c r="H50172">
        <f t="shared" si="3134"/>
        <v>1.8756820338397253</v>
      </c>
      <c r="I50172">
        <f t="shared" si="3135"/>
        <v>0</v>
      </c>
    </row>
    <row r="50173" spans="1:9" x14ac:dyDescent="0.3">
      <c r="A50173">
        <v>1</v>
      </c>
      <c r="B50173">
        <v>31</v>
      </c>
      <c r="C50173">
        <v>1</v>
      </c>
      <c r="D50173">
        <v>49</v>
      </c>
      <c r="E50173">
        <v>0</v>
      </c>
      <c r="F50173">
        <f t="shared" si="3132"/>
        <v>3.158123261880589</v>
      </c>
      <c r="G50173">
        <f t="shared" si="3133"/>
        <v>4.0772389576583093E-2</v>
      </c>
      <c r="H50173">
        <f t="shared" si="3134"/>
        <v>4.1626890838011452E-2</v>
      </c>
      <c r="I50173">
        <f t="shared" si="3135"/>
        <v>0</v>
      </c>
    </row>
    <row r="50174" spans="1:9" x14ac:dyDescent="0.3">
      <c r="A50174">
        <v>2</v>
      </c>
      <c r="B50174">
        <v>30</v>
      </c>
      <c r="C50174">
        <v>4</v>
      </c>
      <c r="D50174">
        <v>80</v>
      </c>
      <c r="E50174">
        <v>0</v>
      </c>
      <c r="F50174">
        <f t="shared" si="3132"/>
        <v>1.9271985936400995</v>
      </c>
      <c r="G50174">
        <f t="shared" si="3133"/>
        <v>0.12706097777849917</v>
      </c>
      <c r="H50174">
        <f t="shared" si="3134"/>
        <v>0.13588957412558514</v>
      </c>
      <c r="I50174">
        <f t="shared" si="3135"/>
        <v>0</v>
      </c>
    </row>
    <row r="50175" spans="1:9" x14ac:dyDescent="0.3">
      <c r="A50175">
        <v>1</v>
      </c>
      <c r="B50175">
        <v>33</v>
      </c>
      <c r="C50175">
        <v>3</v>
      </c>
      <c r="D50175">
        <v>48</v>
      </c>
      <c r="E50175">
        <v>0</v>
      </c>
      <c r="F50175">
        <f t="shared" si="3132"/>
        <v>3.2105087471859353</v>
      </c>
      <c r="G50175">
        <f t="shared" si="3133"/>
        <v>3.8772169568449866E-2</v>
      </c>
      <c r="H50175">
        <f t="shared" si="3134"/>
        <v>3.9543821698413535E-2</v>
      </c>
      <c r="I50175">
        <f t="shared" si="3135"/>
        <v>0</v>
      </c>
    </row>
    <row r="50176" spans="1:9" x14ac:dyDescent="0.3">
      <c r="A50176">
        <v>1</v>
      </c>
      <c r="B50176">
        <v>41</v>
      </c>
      <c r="C50176">
        <v>12</v>
      </c>
      <c r="D50176">
        <v>70</v>
      </c>
      <c r="E50176">
        <v>0</v>
      </c>
      <c r="F50176">
        <f t="shared" si="3132"/>
        <v>2.191088737297556</v>
      </c>
      <c r="G50176">
        <f t="shared" si="3133"/>
        <v>0.10055358254425914</v>
      </c>
      <c r="H50176">
        <f t="shared" si="3134"/>
        <v>0.10597579662018589</v>
      </c>
      <c r="I50176">
        <f t="shared" si="3135"/>
        <v>0</v>
      </c>
    </row>
    <row r="50177" spans="1:9" x14ac:dyDescent="0.3">
      <c r="A50177">
        <v>1</v>
      </c>
      <c r="B50177">
        <v>29</v>
      </c>
      <c r="C50177">
        <v>3</v>
      </c>
      <c r="D50177">
        <v>78</v>
      </c>
      <c r="E50177">
        <v>0</v>
      </c>
      <c r="F50177">
        <f t="shared" si="3132"/>
        <v>1.7742960761415056</v>
      </c>
      <c r="G50177">
        <f t="shared" si="3133"/>
        <v>0.14500888308114618</v>
      </c>
      <c r="H50177">
        <f t="shared" si="3134"/>
        <v>0.15666419966794087</v>
      </c>
      <c r="I50177">
        <f t="shared" si="3135"/>
        <v>0</v>
      </c>
    </row>
    <row r="50178" spans="1:9" x14ac:dyDescent="0.3">
      <c r="A50178">
        <v>2</v>
      </c>
      <c r="B50178">
        <v>41</v>
      </c>
      <c r="C50178">
        <v>3</v>
      </c>
      <c r="D50178">
        <v>48</v>
      </c>
      <c r="E50178">
        <v>0</v>
      </c>
      <c r="F50178">
        <f t="shared" si="3132"/>
        <v>3.497757667011415</v>
      </c>
      <c r="G50178">
        <f t="shared" si="3133"/>
        <v>2.9376099287991689E-2</v>
      </c>
      <c r="H50178">
        <f t="shared" si="3134"/>
        <v>2.9816217636675996E-2</v>
      </c>
      <c r="I50178">
        <f t="shared" si="3135"/>
        <v>0</v>
      </c>
    </row>
    <row r="50179" spans="1:9" x14ac:dyDescent="0.3">
      <c r="A50179">
        <v>1</v>
      </c>
      <c r="B50179">
        <v>41</v>
      </c>
      <c r="C50179">
        <v>13</v>
      </c>
      <c r="D50179">
        <v>80</v>
      </c>
      <c r="E50179">
        <v>0</v>
      </c>
      <c r="F50179">
        <f t="shared" ref="F50179:F50242" si="3136">$K$2+$K$3*A50179+$K$4*B50179+$K$5*C50179+$K$6*D50179</f>
        <v>1.7167385975573328</v>
      </c>
      <c r="G50179">
        <f t="shared" ref="G50179:G50242" si="3137">1/(1+EXP(F50179))</f>
        <v>0.15229173001481514</v>
      </c>
      <c r="H50179">
        <f t="shared" ref="H50179:H50242" si="3138">-1*(E50179*LN(G50179)+(1-E50179)*LN(1-G50179))</f>
        <v>0.16521872362300305</v>
      </c>
      <c r="I50179">
        <f t="shared" ref="I50179:I50242" si="3139">IF(G50179&gt;=0.5,1,0)</f>
        <v>0</v>
      </c>
    </row>
    <row r="50180" spans="1:9" x14ac:dyDescent="0.3">
      <c r="A50180">
        <v>1</v>
      </c>
      <c r="B50180">
        <v>56</v>
      </c>
      <c r="C50180">
        <v>19</v>
      </c>
      <c r="D50180">
        <v>79</v>
      </c>
      <c r="E50180">
        <v>0</v>
      </c>
      <c r="F50180">
        <f t="shared" si="3136"/>
        <v>1.8275285076868837</v>
      </c>
      <c r="G50180">
        <f t="shared" si="3137"/>
        <v>0.13853296155668923</v>
      </c>
      <c r="H50180">
        <f t="shared" si="3138"/>
        <v>0.14911848440390407</v>
      </c>
      <c r="I50180">
        <f t="shared" si="3139"/>
        <v>0</v>
      </c>
    </row>
    <row r="50181" spans="1:9" x14ac:dyDescent="0.3">
      <c r="A50181">
        <v>1</v>
      </c>
      <c r="B50181">
        <v>42</v>
      </c>
      <c r="C50181">
        <v>14</v>
      </c>
      <c r="D50181">
        <v>60</v>
      </c>
      <c r="E50181">
        <v>0</v>
      </c>
      <c r="F50181">
        <f t="shared" si="3136"/>
        <v>2.6626144853166389</v>
      </c>
      <c r="G50181">
        <f t="shared" si="3137"/>
        <v>6.5215766124903471E-2</v>
      </c>
      <c r="H50181">
        <f t="shared" si="3138"/>
        <v>6.7439542232987079E-2</v>
      </c>
      <c r="I50181">
        <f t="shared" si="3139"/>
        <v>0</v>
      </c>
    </row>
    <row r="50182" spans="1:9" x14ac:dyDescent="0.3">
      <c r="A50182">
        <v>1</v>
      </c>
      <c r="B50182">
        <v>20</v>
      </c>
      <c r="C50182">
        <v>1</v>
      </c>
      <c r="D50182">
        <v>86</v>
      </c>
      <c r="E50182">
        <v>0</v>
      </c>
      <c r="F50182">
        <f t="shared" si="3136"/>
        <v>1.3544657550905486</v>
      </c>
      <c r="G50182">
        <f t="shared" si="3137"/>
        <v>0.20514123443800311</v>
      </c>
      <c r="H50182">
        <f t="shared" si="3138"/>
        <v>0.22959083349117229</v>
      </c>
      <c r="I50182">
        <f t="shared" si="3139"/>
        <v>0</v>
      </c>
    </row>
    <row r="50183" spans="1:9" x14ac:dyDescent="0.3">
      <c r="A50183">
        <v>1</v>
      </c>
      <c r="B50183">
        <v>32</v>
      </c>
      <c r="C50183">
        <v>5</v>
      </c>
      <c r="D50183">
        <v>46</v>
      </c>
      <c r="E50183">
        <v>0</v>
      </c>
      <c r="F50183">
        <f t="shared" si="3136"/>
        <v>3.2940708271569781</v>
      </c>
      <c r="G50183">
        <f t="shared" si="3137"/>
        <v>3.5775155824111386E-2</v>
      </c>
      <c r="H50183">
        <f t="shared" si="3138"/>
        <v>3.6430770721651372E-2</v>
      </c>
      <c r="I50183">
        <f t="shared" si="3139"/>
        <v>0</v>
      </c>
    </row>
    <row r="50184" spans="1:9" x14ac:dyDescent="0.3">
      <c r="A50184">
        <v>1</v>
      </c>
      <c r="B50184">
        <v>33</v>
      </c>
      <c r="C50184">
        <v>7</v>
      </c>
      <c r="D50184">
        <v>69</v>
      </c>
      <c r="E50184">
        <v>0</v>
      </c>
      <c r="F50184">
        <f t="shared" si="3136"/>
        <v>2.2092097142263762</v>
      </c>
      <c r="G50184">
        <f t="shared" si="3137"/>
        <v>9.8926496962343485E-2</v>
      </c>
      <c r="H50184">
        <f t="shared" si="3138"/>
        <v>0.10416844530315229</v>
      </c>
      <c r="I50184">
        <f t="shared" si="3139"/>
        <v>0</v>
      </c>
    </row>
    <row r="50185" spans="1:9" x14ac:dyDescent="0.3">
      <c r="A50185">
        <v>1</v>
      </c>
      <c r="B50185">
        <v>39</v>
      </c>
      <c r="C50185">
        <v>8</v>
      </c>
      <c r="D50185">
        <v>83</v>
      </c>
      <c r="E50185">
        <v>0</v>
      </c>
      <c r="F50185">
        <f t="shared" si="3136"/>
        <v>1.5781799087335679</v>
      </c>
      <c r="G50185">
        <f t="shared" si="3137"/>
        <v>0.17105340580140349</v>
      </c>
      <c r="H50185">
        <f t="shared" si="3138"/>
        <v>0.18759954787788002</v>
      </c>
      <c r="I50185">
        <f t="shared" si="3139"/>
        <v>0</v>
      </c>
    </row>
    <row r="50186" spans="1:9" x14ac:dyDescent="0.3">
      <c r="A50186">
        <v>2</v>
      </c>
      <c r="B50186">
        <v>36</v>
      </c>
      <c r="C50186">
        <v>10</v>
      </c>
      <c r="D50186">
        <v>45</v>
      </c>
      <c r="E50186">
        <v>0</v>
      </c>
      <c r="F50186">
        <f t="shared" si="3136"/>
        <v>3.5935786722952292</v>
      </c>
      <c r="G50186">
        <f t="shared" si="3137"/>
        <v>2.6763745473015129E-2</v>
      </c>
      <c r="H50186">
        <f t="shared" si="3138"/>
        <v>2.7128415861807243E-2</v>
      </c>
      <c r="I50186">
        <f t="shared" si="3139"/>
        <v>0</v>
      </c>
    </row>
    <row r="50187" spans="1:9" x14ac:dyDescent="0.3">
      <c r="A50187">
        <v>1</v>
      </c>
      <c r="B50187">
        <v>32</v>
      </c>
      <c r="C50187">
        <v>5</v>
      </c>
      <c r="D50187">
        <v>53</v>
      </c>
      <c r="E50187">
        <v>0</v>
      </c>
      <c r="F50187">
        <f t="shared" si="3136"/>
        <v>2.9639281596828027</v>
      </c>
      <c r="G50187">
        <f t="shared" si="3137"/>
        <v>4.9082340961544534E-2</v>
      </c>
      <c r="H50187">
        <f t="shared" si="3138"/>
        <v>5.0327803741096806E-2</v>
      </c>
      <c r="I50187">
        <f t="shared" si="3139"/>
        <v>0</v>
      </c>
    </row>
    <row r="50188" spans="1:9" x14ac:dyDescent="0.3">
      <c r="A50188">
        <v>1</v>
      </c>
      <c r="B50188">
        <v>34</v>
      </c>
      <c r="C50188">
        <v>7</v>
      </c>
      <c r="D50188">
        <v>79</v>
      </c>
      <c r="E50188">
        <v>0</v>
      </c>
      <c r="F50188">
        <f t="shared" si="3136"/>
        <v>1.742906213302045</v>
      </c>
      <c r="G50188">
        <f t="shared" si="3137"/>
        <v>0.14894416753423551</v>
      </c>
      <c r="H50188">
        <f t="shared" si="3138"/>
        <v>0.16127754449299977</v>
      </c>
      <c r="I50188">
        <f t="shared" si="3139"/>
        <v>0</v>
      </c>
    </row>
    <row r="50189" spans="1:9" x14ac:dyDescent="0.3">
      <c r="A50189">
        <v>1</v>
      </c>
      <c r="B50189">
        <v>30</v>
      </c>
      <c r="C50189">
        <v>5</v>
      </c>
      <c r="D50189">
        <v>86</v>
      </c>
      <c r="E50189">
        <v>0</v>
      </c>
      <c r="F50189">
        <f t="shared" si="3136"/>
        <v>1.3968835363698515</v>
      </c>
      <c r="G50189">
        <f t="shared" si="3137"/>
        <v>0.19831111291769571</v>
      </c>
      <c r="H50189">
        <f t="shared" si="3138"/>
        <v>0.22103466772033151</v>
      </c>
      <c r="I50189">
        <f t="shared" si="3139"/>
        <v>0</v>
      </c>
    </row>
    <row r="50190" spans="1:9" x14ac:dyDescent="0.3">
      <c r="A50190">
        <v>1</v>
      </c>
      <c r="B50190">
        <v>24</v>
      </c>
      <c r="C50190">
        <v>3</v>
      </c>
      <c r="D50190">
        <v>47</v>
      </c>
      <c r="E50190">
        <v>0</v>
      </c>
      <c r="F50190">
        <f t="shared" si="3136"/>
        <v>3.2097120547618294</v>
      </c>
      <c r="G50190">
        <f t="shared" si="3137"/>
        <v>3.8801872322426628E-2</v>
      </c>
      <c r="H50190">
        <f t="shared" si="3138"/>
        <v>3.9574723022705177E-2</v>
      </c>
      <c r="I50190">
        <f t="shared" si="3139"/>
        <v>0</v>
      </c>
    </row>
    <row r="50191" spans="1:9" x14ac:dyDescent="0.3">
      <c r="A50191">
        <v>1</v>
      </c>
      <c r="B50191">
        <v>47</v>
      </c>
      <c r="C50191">
        <v>5</v>
      </c>
      <c r="D50191">
        <v>70</v>
      </c>
      <c r="E50191">
        <v>1</v>
      </c>
      <c r="F50191">
        <f t="shared" si="3136"/>
        <v>2.2420863278271659</v>
      </c>
      <c r="G50191">
        <f t="shared" si="3137"/>
        <v>9.6034271356154846E-2</v>
      </c>
      <c r="H50191">
        <f t="shared" si="3138"/>
        <v>2.3430501579279652</v>
      </c>
      <c r="I50191">
        <f t="shared" si="3139"/>
        <v>0</v>
      </c>
    </row>
    <row r="50192" spans="1:9" x14ac:dyDescent="0.3">
      <c r="A50192">
        <v>1</v>
      </c>
      <c r="B50192">
        <v>28</v>
      </c>
      <c r="C50192">
        <v>4</v>
      </c>
      <c r="D50192">
        <v>51</v>
      </c>
      <c r="E50192">
        <v>0</v>
      </c>
      <c r="F50192">
        <f t="shared" si="3136"/>
        <v>3.0396568690117198</v>
      </c>
      <c r="G50192">
        <f t="shared" si="3137"/>
        <v>4.5666122351545574E-2</v>
      </c>
      <c r="H50192">
        <f t="shared" si="3138"/>
        <v>4.6741692190658525E-2</v>
      </c>
      <c r="I50192">
        <f t="shared" si="3139"/>
        <v>0</v>
      </c>
    </row>
    <row r="50193" spans="1:9" x14ac:dyDescent="0.3">
      <c r="A50193">
        <v>1</v>
      </c>
      <c r="B50193">
        <v>27</v>
      </c>
      <c r="C50193">
        <v>1</v>
      </c>
      <c r="D50193">
        <v>62</v>
      </c>
      <c r="E50193">
        <v>0</v>
      </c>
      <c r="F50193">
        <f t="shared" si="3136"/>
        <v>2.5236856404162995</v>
      </c>
      <c r="G50193">
        <f t="shared" si="3137"/>
        <v>7.4214319786398128E-2</v>
      </c>
      <c r="H50193">
        <f t="shared" si="3138"/>
        <v>7.71125179774758E-2</v>
      </c>
      <c r="I50193">
        <f t="shared" si="3139"/>
        <v>0</v>
      </c>
    </row>
    <row r="50194" spans="1:9" x14ac:dyDescent="0.3">
      <c r="A50194">
        <v>1</v>
      </c>
      <c r="B50194">
        <v>46</v>
      </c>
      <c r="C50194">
        <v>17</v>
      </c>
      <c r="D50194">
        <v>60</v>
      </c>
      <c r="E50194">
        <v>0</v>
      </c>
      <c r="F50194">
        <f t="shared" si="3136"/>
        <v>2.6757767371403984</v>
      </c>
      <c r="G50194">
        <f t="shared" si="3137"/>
        <v>6.4417937395185601E-2</v>
      </c>
      <c r="H50194">
        <f t="shared" si="3138"/>
        <v>6.6586416532840323E-2</v>
      </c>
      <c r="I50194">
        <f t="shared" si="3139"/>
        <v>0</v>
      </c>
    </row>
    <row r="50195" spans="1:9" x14ac:dyDescent="0.3">
      <c r="A50195">
        <v>3</v>
      </c>
      <c r="B50195">
        <v>35</v>
      </c>
      <c r="C50195">
        <v>7</v>
      </c>
      <c r="D50195">
        <v>59</v>
      </c>
      <c r="E50195">
        <v>1</v>
      </c>
      <c r="F50195">
        <f t="shared" si="3136"/>
        <v>3.1807355994404318</v>
      </c>
      <c r="G50195">
        <f t="shared" si="3137"/>
        <v>3.9897147009357599E-2</v>
      </c>
      <c r="H50195">
        <f t="shared" si="3138"/>
        <v>3.2214504611676902</v>
      </c>
      <c r="I50195">
        <f t="shared" si="3139"/>
        <v>0</v>
      </c>
    </row>
    <row r="50196" spans="1:9" x14ac:dyDescent="0.3">
      <c r="A50196">
        <v>1</v>
      </c>
      <c r="B50196">
        <v>34</v>
      </c>
      <c r="C50196">
        <v>9</v>
      </c>
      <c r="D50196">
        <v>60</v>
      </c>
      <c r="E50196">
        <v>0</v>
      </c>
      <c r="F50196">
        <f t="shared" si="3136"/>
        <v>2.6335722240348618</v>
      </c>
      <c r="G50196">
        <f t="shared" si="3137"/>
        <v>6.7008774416025041E-2</v>
      </c>
      <c r="H50196">
        <f t="shared" si="3138"/>
        <v>6.9359482697799527E-2</v>
      </c>
      <c r="I50196">
        <f t="shared" si="3139"/>
        <v>0</v>
      </c>
    </row>
    <row r="50197" spans="1:9" x14ac:dyDescent="0.3">
      <c r="A50197">
        <v>1</v>
      </c>
      <c r="B50197">
        <v>39</v>
      </c>
      <c r="C50197">
        <v>8</v>
      </c>
      <c r="D50197">
        <v>67</v>
      </c>
      <c r="E50197">
        <v>0</v>
      </c>
      <c r="F50197">
        <f t="shared" si="3136"/>
        <v>2.3327917201031116</v>
      </c>
      <c r="G50197">
        <f t="shared" si="3137"/>
        <v>8.844333293463115E-2</v>
      </c>
      <c r="H50197">
        <f t="shared" si="3138"/>
        <v>9.2601517771840836E-2</v>
      </c>
      <c r="I50197">
        <f t="shared" si="3139"/>
        <v>0</v>
      </c>
    </row>
    <row r="50198" spans="1:9" x14ac:dyDescent="0.3">
      <c r="A50198">
        <v>1</v>
      </c>
      <c r="B50198">
        <v>36</v>
      </c>
      <c r="C50198">
        <v>10</v>
      </c>
      <c r="D50198">
        <v>77</v>
      </c>
      <c r="E50198">
        <v>0</v>
      </c>
      <c r="F50198">
        <f t="shared" si="3136"/>
        <v>1.83973717918373</v>
      </c>
      <c r="G50198">
        <f t="shared" si="3137"/>
        <v>0.13708237889488573</v>
      </c>
      <c r="H50198">
        <f t="shared" si="3138"/>
        <v>0.1474360488800919</v>
      </c>
      <c r="I50198">
        <f t="shared" si="3139"/>
        <v>0</v>
      </c>
    </row>
    <row r="50199" spans="1:9" x14ac:dyDescent="0.3">
      <c r="A50199">
        <v>1</v>
      </c>
      <c r="B50199">
        <v>35</v>
      </c>
      <c r="C50199">
        <v>5</v>
      </c>
      <c r="D50199">
        <v>72</v>
      </c>
      <c r="E50199">
        <v>0</v>
      </c>
      <c r="F50199">
        <f t="shared" si="3136"/>
        <v>2.08381327722637</v>
      </c>
      <c r="G50199">
        <f t="shared" si="3137"/>
        <v>0.11068006827163074</v>
      </c>
      <c r="H50199">
        <f t="shared" si="3138"/>
        <v>0.11729822999922405</v>
      </c>
      <c r="I50199">
        <f t="shared" si="3139"/>
        <v>0</v>
      </c>
    </row>
    <row r="50200" spans="1:9" x14ac:dyDescent="0.3">
      <c r="A50200">
        <v>1</v>
      </c>
      <c r="B50200">
        <v>44</v>
      </c>
      <c r="C50200">
        <v>16</v>
      </c>
      <c r="D50200">
        <v>47</v>
      </c>
      <c r="E50200">
        <v>0</v>
      </c>
      <c r="F50200">
        <f t="shared" si="3136"/>
        <v>3.2809588291491441</v>
      </c>
      <c r="G50200">
        <f t="shared" si="3137"/>
        <v>3.6230221477303357E-2</v>
      </c>
      <c r="H50200">
        <f t="shared" si="3138"/>
        <v>3.6902831853238623E-2</v>
      </c>
      <c r="I50200">
        <f t="shared" si="3139"/>
        <v>0</v>
      </c>
    </row>
    <row r="50201" spans="1:9" x14ac:dyDescent="0.3">
      <c r="A50201">
        <v>1</v>
      </c>
      <c r="B50201">
        <v>24</v>
      </c>
      <c r="C50201">
        <v>1</v>
      </c>
      <c r="D50201">
        <v>58</v>
      </c>
      <c r="E50201">
        <v>0</v>
      </c>
      <c r="F50201">
        <f t="shared" si="3136"/>
        <v>2.6963519497137849</v>
      </c>
      <c r="G50201">
        <f t="shared" si="3137"/>
        <v>6.3188962660867737E-2</v>
      </c>
      <c r="H50201">
        <f t="shared" si="3138"/>
        <v>6.5273684809099078E-2</v>
      </c>
      <c r="I50201">
        <f t="shared" si="3139"/>
        <v>0</v>
      </c>
    </row>
    <row r="50202" spans="1:9" x14ac:dyDescent="0.3">
      <c r="A50202">
        <v>1</v>
      </c>
      <c r="B50202">
        <v>27</v>
      </c>
      <c r="C50202">
        <v>1</v>
      </c>
      <c r="D50202">
        <v>63</v>
      </c>
      <c r="E50202">
        <v>0</v>
      </c>
      <c r="F50202">
        <f t="shared" si="3136"/>
        <v>2.4765224022057031</v>
      </c>
      <c r="G50202">
        <f t="shared" si="3137"/>
        <v>7.75205238653741E-2</v>
      </c>
      <c r="H50202">
        <f t="shared" si="3138"/>
        <v>8.0690151407493749E-2</v>
      </c>
      <c r="I50202">
        <f t="shared" si="3139"/>
        <v>0</v>
      </c>
    </row>
    <row r="50203" spans="1:9" x14ac:dyDescent="0.3">
      <c r="A50203">
        <v>1</v>
      </c>
      <c r="B50203">
        <v>59</v>
      </c>
      <c r="C50203">
        <v>17</v>
      </c>
      <c r="D50203">
        <v>85</v>
      </c>
      <c r="E50203">
        <v>0</v>
      </c>
      <c r="F50203">
        <f t="shared" si="3136"/>
        <v>1.565971237236722</v>
      </c>
      <c r="G50203">
        <f t="shared" si="3137"/>
        <v>0.17279148238302477</v>
      </c>
      <c r="H50203">
        <f t="shared" si="3138"/>
        <v>0.18969847835524159</v>
      </c>
      <c r="I50203">
        <f t="shared" si="3139"/>
        <v>0</v>
      </c>
    </row>
    <row r="50204" spans="1:9" x14ac:dyDescent="0.3">
      <c r="A50204">
        <v>1</v>
      </c>
      <c r="B50204">
        <v>37</v>
      </c>
      <c r="C50204">
        <v>4</v>
      </c>
      <c r="D50204">
        <v>85</v>
      </c>
      <c r="E50204">
        <v>0</v>
      </c>
      <c r="F50204">
        <f t="shared" si="3136"/>
        <v>1.4840667004861414</v>
      </c>
      <c r="G50204">
        <f t="shared" si="3137"/>
        <v>0.18481395384769692</v>
      </c>
      <c r="H50204">
        <f t="shared" si="3138"/>
        <v>0.20433891430512702</v>
      </c>
      <c r="I50204">
        <f t="shared" si="3139"/>
        <v>0</v>
      </c>
    </row>
    <row r="50205" spans="1:9" x14ac:dyDescent="0.3">
      <c r="A50205">
        <v>1</v>
      </c>
      <c r="B50205">
        <v>28</v>
      </c>
      <c r="C50205">
        <v>5</v>
      </c>
      <c r="D50205">
        <v>52</v>
      </c>
      <c r="E50205">
        <v>0</v>
      </c>
      <c r="F50205">
        <f t="shared" si="3136"/>
        <v>2.9897758731668653</v>
      </c>
      <c r="G50205">
        <f t="shared" si="3137"/>
        <v>4.7889908205729748E-2</v>
      </c>
      <c r="H50205">
        <f t="shared" si="3138"/>
        <v>4.9074608235826371E-2</v>
      </c>
      <c r="I50205">
        <f t="shared" si="3139"/>
        <v>0</v>
      </c>
    </row>
    <row r="50206" spans="1:9" x14ac:dyDescent="0.3">
      <c r="A50206">
        <v>2</v>
      </c>
      <c r="B50206">
        <v>31</v>
      </c>
      <c r="C50206">
        <v>4</v>
      </c>
      <c r="D50206">
        <v>58</v>
      </c>
      <c r="E50206">
        <v>0</v>
      </c>
      <c r="F50206">
        <f t="shared" si="3136"/>
        <v>2.9701187154548565</v>
      </c>
      <c r="G50206">
        <f t="shared" si="3137"/>
        <v>4.879421272317197E-2</v>
      </c>
      <c r="H50206">
        <f t="shared" si="3138"/>
        <v>5.0024849439014654E-2</v>
      </c>
      <c r="I50206">
        <f t="shared" si="3139"/>
        <v>0</v>
      </c>
    </row>
    <row r="50207" spans="1:9" x14ac:dyDescent="0.3">
      <c r="A50207">
        <v>1</v>
      </c>
      <c r="B50207">
        <v>32</v>
      </c>
      <c r="C50207">
        <v>8</v>
      </c>
      <c r="D50207">
        <v>54</v>
      </c>
      <c r="E50207">
        <v>0</v>
      </c>
      <c r="F50207">
        <f t="shared" si="3136"/>
        <v>2.9086116485694311</v>
      </c>
      <c r="G50207">
        <f t="shared" si="3137"/>
        <v>5.1729496671217727E-2</v>
      </c>
      <c r="H50207">
        <f t="shared" si="3138"/>
        <v>5.3115476365017913E-2</v>
      </c>
      <c r="I50207">
        <f t="shared" si="3139"/>
        <v>0</v>
      </c>
    </row>
    <row r="50208" spans="1:9" x14ac:dyDescent="0.3">
      <c r="A50208">
        <v>1</v>
      </c>
      <c r="B50208">
        <v>51</v>
      </c>
      <c r="C50208">
        <v>16</v>
      </c>
      <c r="D50208">
        <v>47</v>
      </c>
      <c r="E50208">
        <v>0</v>
      </c>
      <c r="F50208">
        <f t="shared" si="3136"/>
        <v>3.3182609974205795</v>
      </c>
      <c r="G50208">
        <f t="shared" si="3137"/>
        <v>3.4950015089047479E-2</v>
      </c>
      <c r="H50208">
        <f t="shared" si="3138"/>
        <v>3.5575381149428723E-2</v>
      </c>
      <c r="I50208">
        <f t="shared" si="3139"/>
        <v>0</v>
      </c>
    </row>
    <row r="50209" spans="1:9" x14ac:dyDescent="0.3">
      <c r="A50209">
        <v>1</v>
      </c>
      <c r="B50209">
        <v>29</v>
      </c>
      <c r="C50209">
        <v>4</v>
      </c>
      <c r="D50209">
        <v>53</v>
      </c>
      <c r="E50209">
        <v>0</v>
      </c>
      <c r="F50209">
        <f t="shared" si="3136"/>
        <v>2.95065927377216</v>
      </c>
      <c r="G50209">
        <f t="shared" si="3137"/>
        <v>4.9705361687937863E-2</v>
      </c>
      <c r="H50209">
        <f t="shared" si="3138"/>
        <v>5.0983196881108125E-2</v>
      </c>
      <c r="I50209">
        <f t="shared" si="3139"/>
        <v>0</v>
      </c>
    </row>
    <row r="50210" spans="1:9" x14ac:dyDescent="0.3">
      <c r="A50210">
        <v>1</v>
      </c>
      <c r="B50210">
        <v>26</v>
      </c>
      <c r="C50210">
        <v>1</v>
      </c>
      <c r="D50210">
        <v>50</v>
      </c>
      <c r="E50210">
        <v>0</v>
      </c>
      <c r="F50210">
        <f t="shared" si="3136"/>
        <v>3.0843156177618236</v>
      </c>
      <c r="G50210">
        <f t="shared" si="3137"/>
        <v>4.3758876544729042E-2</v>
      </c>
      <c r="H50210">
        <f t="shared" si="3138"/>
        <v>4.4745176545630122E-2</v>
      </c>
      <c r="I50210">
        <f t="shared" si="3139"/>
        <v>0</v>
      </c>
    </row>
    <row r="50211" spans="1:9" x14ac:dyDescent="0.3">
      <c r="A50211">
        <v>1</v>
      </c>
      <c r="B50211">
        <v>37</v>
      </c>
      <c r="C50211">
        <v>10</v>
      </c>
      <c r="D50211">
        <v>98</v>
      </c>
      <c r="E50211">
        <v>1</v>
      </c>
      <c r="F50211">
        <f t="shared" si="3136"/>
        <v>0.85463805794283765</v>
      </c>
      <c r="G50211">
        <f t="shared" si="3137"/>
        <v>0.29846082499373777</v>
      </c>
      <c r="H50211">
        <f t="shared" si="3138"/>
        <v>1.2091165943141111</v>
      </c>
      <c r="I50211">
        <f t="shared" si="3139"/>
        <v>0</v>
      </c>
    </row>
    <row r="50212" spans="1:9" x14ac:dyDescent="0.3">
      <c r="A50212">
        <v>1</v>
      </c>
      <c r="B50212">
        <v>58</v>
      </c>
      <c r="C50212">
        <v>13</v>
      </c>
      <c r="D50212">
        <v>80</v>
      </c>
      <c r="E50212">
        <v>0</v>
      </c>
      <c r="F50212">
        <f t="shared" si="3136"/>
        <v>1.8073295776451044</v>
      </c>
      <c r="G50212">
        <f t="shared" si="3137"/>
        <v>0.14096118025185508</v>
      </c>
      <c r="H50212">
        <f t="shared" si="3138"/>
        <v>0.15194116622837719</v>
      </c>
      <c r="I50212">
        <f t="shared" si="3139"/>
        <v>0</v>
      </c>
    </row>
    <row r="50213" spans="1:9" x14ac:dyDescent="0.3">
      <c r="A50213">
        <v>1</v>
      </c>
      <c r="B50213">
        <v>49</v>
      </c>
      <c r="C50213">
        <v>19</v>
      </c>
      <c r="D50213">
        <v>50</v>
      </c>
      <c r="E50213">
        <v>0</v>
      </c>
      <c r="F50213">
        <f t="shared" si="3136"/>
        <v>3.1579602475227477</v>
      </c>
      <c r="G50213">
        <f t="shared" si="3137"/>
        <v>4.0778765545711082E-2</v>
      </c>
      <c r="H50213">
        <f t="shared" si="3138"/>
        <v>4.1633537842590114E-2</v>
      </c>
      <c r="I50213">
        <f t="shared" si="3139"/>
        <v>0</v>
      </c>
    </row>
    <row r="50214" spans="1:9" x14ac:dyDescent="0.3">
      <c r="A50214">
        <v>1</v>
      </c>
      <c r="B50214">
        <v>35</v>
      </c>
      <c r="C50214">
        <v>5</v>
      </c>
      <c r="D50214">
        <v>51</v>
      </c>
      <c r="E50214">
        <v>1</v>
      </c>
      <c r="F50214">
        <f t="shared" si="3136"/>
        <v>3.0742412796488963</v>
      </c>
      <c r="G50214">
        <f t="shared" si="3137"/>
        <v>4.4182370459061288E-2</v>
      </c>
      <c r="H50214">
        <f t="shared" si="3138"/>
        <v>3.1194294278559291</v>
      </c>
      <c r="I50214">
        <f t="shared" si="3139"/>
        <v>0</v>
      </c>
    </row>
    <row r="50215" spans="1:9" x14ac:dyDescent="0.3">
      <c r="A50215">
        <v>1</v>
      </c>
      <c r="B50215">
        <v>34</v>
      </c>
      <c r="C50215">
        <v>4</v>
      </c>
      <c r="D50215">
        <v>65</v>
      </c>
      <c r="E50215">
        <v>0</v>
      </c>
      <c r="F50215">
        <f t="shared" si="3136"/>
        <v>2.4113448211531705</v>
      </c>
      <c r="G50215">
        <f t="shared" si="3137"/>
        <v>8.2311678013466505E-2</v>
      </c>
      <c r="H50215">
        <f t="shared" si="3138"/>
        <v>8.5897464544300764E-2</v>
      </c>
      <c r="I50215">
        <f t="shared" si="3139"/>
        <v>0</v>
      </c>
    </row>
    <row r="50216" spans="1:9" x14ac:dyDescent="0.3">
      <c r="A50216">
        <v>1</v>
      </c>
      <c r="B50216">
        <v>35</v>
      </c>
      <c r="C50216">
        <v>10</v>
      </c>
      <c r="D50216">
        <v>78</v>
      </c>
      <c r="E50216">
        <v>0</v>
      </c>
      <c r="F50216">
        <f t="shared" si="3136"/>
        <v>1.7872450597914997</v>
      </c>
      <c r="G50216">
        <f t="shared" si="3137"/>
        <v>0.14341081943248546</v>
      </c>
      <c r="H50216">
        <f t="shared" si="3138"/>
        <v>0.15479684455129183</v>
      </c>
      <c r="I50216">
        <f t="shared" si="3139"/>
        <v>0</v>
      </c>
    </row>
    <row r="50217" spans="1:9" x14ac:dyDescent="0.3">
      <c r="A50217">
        <v>1</v>
      </c>
      <c r="B50217">
        <v>34</v>
      </c>
      <c r="C50217">
        <v>6</v>
      </c>
      <c r="D50217">
        <v>79</v>
      </c>
      <c r="E50217">
        <v>0</v>
      </c>
      <c r="F50217">
        <f t="shared" si="3136"/>
        <v>1.7456239709363031</v>
      </c>
      <c r="G50217">
        <f t="shared" si="3137"/>
        <v>0.14859999369612364</v>
      </c>
      <c r="H50217">
        <f t="shared" si="3138"/>
        <v>0.16087321818395503</v>
      </c>
      <c r="I50217">
        <f t="shared" si="3139"/>
        <v>0</v>
      </c>
    </row>
    <row r="50218" spans="1:9" x14ac:dyDescent="0.3">
      <c r="A50218">
        <v>1</v>
      </c>
      <c r="B50218">
        <v>35</v>
      </c>
      <c r="C50218">
        <v>5</v>
      </c>
      <c r="D50218">
        <v>45</v>
      </c>
      <c r="E50218">
        <v>0</v>
      </c>
      <c r="F50218">
        <f t="shared" si="3136"/>
        <v>3.3572207089124753</v>
      </c>
      <c r="G50218">
        <f t="shared" si="3137"/>
        <v>3.3659506942410412E-2</v>
      </c>
      <c r="H50218">
        <f t="shared" si="3138"/>
        <v>3.4239029589854482E-2</v>
      </c>
      <c r="I50218">
        <f t="shared" si="3139"/>
        <v>0</v>
      </c>
    </row>
    <row r="50219" spans="1:9" x14ac:dyDescent="0.3">
      <c r="A50219">
        <v>1</v>
      </c>
      <c r="B50219">
        <v>42</v>
      </c>
      <c r="C50219">
        <v>5</v>
      </c>
      <c r="D50219">
        <v>48</v>
      </c>
      <c r="E50219">
        <v>0</v>
      </c>
      <c r="F50219">
        <f t="shared" si="3136"/>
        <v>3.2530331625521214</v>
      </c>
      <c r="G50219">
        <f t="shared" si="3137"/>
        <v>3.7218047746956577E-2</v>
      </c>
      <c r="H50219">
        <f t="shared" si="3138"/>
        <v>3.792831831222284E-2</v>
      </c>
      <c r="I50219">
        <f t="shared" si="3139"/>
        <v>0</v>
      </c>
    </row>
    <row r="50220" spans="1:9" x14ac:dyDescent="0.3">
      <c r="A50220">
        <v>1</v>
      </c>
      <c r="B50220">
        <v>29</v>
      </c>
      <c r="C50220">
        <v>1</v>
      </c>
      <c r="D50220">
        <v>50</v>
      </c>
      <c r="E50220">
        <v>0</v>
      </c>
      <c r="F50220">
        <f t="shared" si="3136"/>
        <v>3.1003022613067244</v>
      </c>
      <c r="G50220">
        <f t="shared" si="3137"/>
        <v>4.309478868024514E-2</v>
      </c>
      <c r="H50220">
        <f t="shared" si="3138"/>
        <v>4.4050940167486986E-2</v>
      </c>
      <c r="I50220">
        <f t="shared" si="3139"/>
        <v>0</v>
      </c>
    </row>
    <row r="50221" spans="1:9" x14ac:dyDescent="0.3">
      <c r="A50221">
        <v>1</v>
      </c>
      <c r="B50221">
        <v>48</v>
      </c>
      <c r="C50221">
        <v>15</v>
      </c>
      <c r="D50221">
        <v>56</v>
      </c>
      <c r="E50221">
        <v>0</v>
      </c>
      <c r="F50221">
        <f t="shared" si="3136"/>
        <v>2.8805229676145681</v>
      </c>
      <c r="G50221">
        <f t="shared" si="3137"/>
        <v>5.3124823630770007E-2</v>
      </c>
      <c r="H50221">
        <f t="shared" si="3138"/>
        <v>5.4588004019887081E-2</v>
      </c>
      <c r="I50221">
        <f t="shared" si="3139"/>
        <v>0</v>
      </c>
    </row>
    <row r="50222" spans="1:9" x14ac:dyDescent="0.3">
      <c r="A50222">
        <v>1</v>
      </c>
      <c r="B50222">
        <v>29</v>
      </c>
      <c r="C50222">
        <v>6</v>
      </c>
      <c r="D50222">
        <v>76</v>
      </c>
      <c r="E50222">
        <v>0</v>
      </c>
      <c r="F50222">
        <f t="shared" si="3136"/>
        <v>1.8604692796599243</v>
      </c>
      <c r="G50222">
        <f t="shared" si="3137"/>
        <v>0.1346483629639878</v>
      </c>
      <c r="H50222">
        <f t="shared" si="3138"/>
        <v>0.14461933785118936</v>
      </c>
      <c r="I50222">
        <f t="shared" si="3139"/>
        <v>0</v>
      </c>
    </row>
    <row r="50223" spans="1:9" x14ac:dyDescent="0.3">
      <c r="A50223">
        <v>1</v>
      </c>
      <c r="B50223">
        <v>44</v>
      </c>
      <c r="C50223">
        <v>5</v>
      </c>
      <c r="D50223">
        <v>58</v>
      </c>
      <c r="E50223">
        <v>0</v>
      </c>
      <c r="F50223">
        <f t="shared" si="3136"/>
        <v>2.7920585428094231</v>
      </c>
      <c r="G50223">
        <f t="shared" si="3137"/>
        <v>5.7754828967577575E-2</v>
      </c>
      <c r="H50223">
        <f t="shared" si="3138"/>
        <v>5.9489771780449854E-2</v>
      </c>
      <c r="I50223">
        <f t="shared" si="3139"/>
        <v>0</v>
      </c>
    </row>
    <row r="50224" spans="1:9" x14ac:dyDescent="0.3">
      <c r="A50224">
        <v>1</v>
      </c>
      <c r="B50224">
        <v>38</v>
      </c>
      <c r="C50224">
        <v>4</v>
      </c>
      <c r="D50224">
        <v>49</v>
      </c>
      <c r="E50224">
        <v>0</v>
      </c>
      <c r="F50224">
        <f t="shared" si="3136"/>
        <v>3.1872721572492484</v>
      </c>
      <c r="G50224">
        <f t="shared" si="3137"/>
        <v>3.964751343783169E-2</v>
      </c>
      <c r="H50224">
        <f t="shared" si="3138"/>
        <v>4.0454888409691053E-2</v>
      </c>
      <c r="I50224">
        <f t="shared" si="3139"/>
        <v>0</v>
      </c>
    </row>
    <row r="50225" spans="1:9" x14ac:dyDescent="0.3">
      <c r="A50225">
        <v>1</v>
      </c>
      <c r="B50225">
        <v>31</v>
      </c>
      <c r="C50225">
        <v>5</v>
      </c>
      <c r="D50225">
        <v>63</v>
      </c>
      <c r="E50225">
        <v>0</v>
      </c>
      <c r="F50225">
        <f t="shared" si="3136"/>
        <v>2.4869668963952045</v>
      </c>
      <c r="G50225">
        <f t="shared" si="3137"/>
        <v>7.6776914676126823E-2</v>
      </c>
      <c r="H50225">
        <f t="shared" si="3138"/>
        <v>7.9884377774180504E-2</v>
      </c>
      <c r="I50225">
        <f t="shared" si="3139"/>
        <v>0</v>
      </c>
    </row>
    <row r="50226" spans="1:9" x14ac:dyDescent="0.3">
      <c r="A50226">
        <v>1</v>
      </c>
      <c r="B50226">
        <v>42</v>
      </c>
      <c r="C50226">
        <v>7</v>
      </c>
      <c r="D50226">
        <v>76</v>
      </c>
      <c r="E50226">
        <v>1</v>
      </c>
      <c r="F50226">
        <f t="shared" si="3136"/>
        <v>1.9270269773869031</v>
      </c>
      <c r="G50226">
        <f t="shared" si="3137"/>
        <v>0.12708001406851496</v>
      </c>
      <c r="H50226">
        <f t="shared" si="3138"/>
        <v>2.0629383588748555</v>
      </c>
      <c r="I50226">
        <f t="shared" si="3139"/>
        <v>0</v>
      </c>
    </row>
    <row r="50227" spans="1:9" x14ac:dyDescent="0.3">
      <c r="A50227">
        <v>1</v>
      </c>
      <c r="B50227">
        <v>53</v>
      </c>
      <c r="C50227">
        <v>12</v>
      </c>
      <c r="D50227">
        <v>46</v>
      </c>
      <c r="E50227">
        <v>0</v>
      </c>
      <c r="F50227">
        <f t="shared" si="3136"/>
        <v>3.3869530285314751</v>
      </c>
      <c r="G50227">
        <f t="shared" si="3137"/>
        <v>3.2705712316209341E-2</v>
      </c>
      <c r="H50227">
        <f t="shared" si="3138"/>
        <v>3.3252499234632554E-2</v>
      </c>
      <c r="I50227">
        <f t="shared" si="3139"/>
        <v>0</v>
      </c>
    </row>
    <row r="50228" spans="1:9" x14ac:dyDescent="0.3">
      <c r="A50228">
        <v>1</v>
      </c>
      <c r="B50228">
        <v>41</v>
      </c>
      <c r="C50228">
        <v>13</v>
      </c>
      <c r="D50228">
        <v>79</v>
      </c>
      <c r="E50228">
        <v>0</v>
      </c>
      <c r="F50228">
        <f t="shared" si="3136"/>
        <v>1.7639018357679292</v>
      </c>
      <c r="G50228">
        <f t="shared" si="3137"/>
        <v>0.1463023356042038</v>
      </c>
      <c r="H50228">
        <f t="shared" si="3138"/>
        <v>0.15817817083023003</v>
      </c>
      <c r="I50228">
        <f t="shared" si="3139"/>
        <v>0</v>
      </c>
    </row>
    <row r="50229" spans="1:9" x14ac:dyDescent="0.3">
      <c r="A50229">
        <v>1</v>
      </c>
      <c r="B50229">
        <v>29</v>
      </c>
      <c r="C50229">
        <v>3</v>
      </c>
      <c r="D50229">
        <v>52</v>
      </c>
      <c r="E50229">
        <v>0</v>
      </c>
      <c r="F50229">
        <f t="shared" si="3136"/>
        <v>3.0005402696170145</v>
      </c>
      <c r="G50229">
        <f t="shared" si="3137"/>
        <v>4.7401471567997101E-2</v>
      </c>
      <c r="H50229">
        <f t="shared" si="3138"/>
        <v>4.856173540766525E-2</v>
      </c>
      <c r="I50229">
        <f t="shared" si="3139"/>
        <v>0</v>
      </c>
    </row>
    <row r="50230" spans="1:9" x14ac:dyDescent="0.3">
      <c r="A50230">
        <v>4</v>
      </c>
      <c r="B50230">
        <v>34</v>
      </c>
      <c r="C50230">
        <v>9</v>
      </c>
      <c r="D50230">
        <v>83</v>
      </c>
      <c r="E50230">
        <v>0</v>
      </c>
      <c r="F50230">
        <f t="shared" si="3136"/>
        <v>2.2826713563083771</v>
      </c>
      <c r="G50230">
        <f t="shared" si="3137"/>
        <v>9.2568316368191628E-2</v>
      </c>
      <c r="H50230">
        <f t="shared" si="3138"/>
        <v>9.7136995421357161E-2</v>
      </c>
      <c r="I50230">
        <f t="shared" si="3139"/>
        <v>0</v>
      </c>
    </row>
    <row r="50231" spans="1:9" x14ac:dyDescent="0.3">
      <c r="A50231">
        <v>1</v>
      </c>
      <c r="B50231">
        <v>23</v>
      </c>
      <c r="C50231">
        <v>1</v>
      </c>
      <c r="D50231">
        <v>78</v>
      </c>
      <c r="E50231">
        <v>1</v>
      </c>
      <c r="F50231">
        <f t="shared" si="3136"/>
        <v>1.7477583043202212</v>
      </c>
      <c r="G50231">
        <f t="shared" si="3137"/>
        <v>0.14833016450474995</v>
      </c>
      <c r="H50231">
        <f t="shared" si="3138"/>
        <v>1.9083146486015226</v>
      </c>
      <c r="I50231">
        <f t="shared" si="3139"/>
        <v>0</v>
      </c>
    </row>
    <row r="50232" spans="1:9" x14ac:dyDescent="0.3">
      <c r="A50232">
        <v>1</v>
      </c>
      <c r="B50232">
        <v>33</v>
      </c>
      <c r="C50232">
        <v>2</v>
      </c>
      <c r="D50232">
        <v>60</v>
      </c>
      <c r="E50232">
        <v>0</v>
      </c>
      <c r="F50232">
        <f t="shared" si="3136"/>
        <v>2.6472676462930362</v>
      </c>
      <c r="G50232">
        <f t="shared" si="3137"/>
        <v>6.6157616478126582E-2</v>
      </c>
      <c r="H50232">
        <f t="shared" si="3138"/>
        <v>6.8447609253132716E-2</v>
      </c>
      <c r="I50232">
        <f t="shared" si="3139"/>
        <v>0</v>
      </c>
    </row>
    <row r="50233" spans="1:9" x14ac:dyDescent="0.3">
      <c r="A50233">
        <v>1</v>
      </c>
      <c r="B50233">
        <v>27</v>
      </c>
      <c r="C50233">
        <v>2</v>
      </c>
      <c r="D50233">
        <v>86</v>
      </c>
      <c r="E50233">
        <v>0</v>
      </c>
      <c r="F50233">
        <f t="shared" si="3136"/>
        <v>1.3890501657277259</v>
      </c>
      <c r="G50233">
        <f t="shared" si="3137"/>
        <v>0.19955943577424393</v>
      </c>
      <c r="H50233">
        <f t="shared" si="3138"/>
        <v>0.22259299761451964</v>
      </c>
      <c r="I50233">
        <f t="shared" si="3139"/>
        <v>0</v>
      </c>
    </row>
    <row r="50234" spans="1:9" x14ac:dyDescent="0.3">
      <c r="A50234">
        <v>1</v>
      </c>
      <c r="B50234">
        <v>32</v>
      </c>
      <c r="C50234">
        <v>6</v>
      </c>
      <c r="D50234">
        <v>59</v>
      </c>
      <c r="E50234">
        <v>0</v>
      </c>
      <c r="F50234">
        <f t="shared" si="3136"/>
        <v>2.6782309727849656</v>
      </c>
      <c r="G50234">
        <f t="shared" si="3137"/>
        <v>6.4270182893555988E-2</v>
      </c>
      <c r="H50234">
        <f t="shared" si="3138"/>
        <v>6.6428501111537627E-2</v>
      </c>
      <c r="I50234">
        <f t="shared" si="3139"/>
        <v>0</v>
      </c>
    </row>
    <row r="50235" spans="1:9" x14ac:dyDescent="0.3">
      <c r="A50235">
        <v>1</v>
      </c>
      <c r="B50235">
        <v>29</v>
      </c>
      <c r="C50235">
        <v>8</v>
      </c>
      <c r="D50235">
        <v>56</v>
      </c>
      <c r="E50235">
        <v>0</v>
      </c>
      <c r="F50235">
        <f t="shared" si="3136"/>
        <v>2.7982985286033371</v>
      </c>
      <c r="G50235">
        <f t="shared" si="3137"/>
        <v>5.7416189487916526E-2</v>
      </c>
      <c r="H50235">
        <f t="shared" si="3138"/>
        <v>5.9130439993194221E-2</v>
      </c>
      <c r="I50235">
        <f t="shared" si="3139"/>
        <v>0</v>
      </c>
    </row>
    <row r="50236" spans="1:9" x14ac:dyDescent="0.3">
      <c r="A50236">
        <v>2</v>
      </c>
      <c r="B50236">
        <v>27</v>
      </c>
      <c r="C50236">
        <v>4</v>
      </c>
      <c r="D50236">
        <v>78</v>
      </c>
      <c r="E50236">
        <v>1</v>
      </c>
      <c r="F50236">
        <f t="shared" si="3136"/>
        <v>2.005538426516392</v>
      </c>
      <c r="G50236">
        <f t="shared" si="3137"/>
        <v>0.11862264805540017</v>
      </c>
      <c r="H50236">
        <f t="shared" si="3138"/>
        <v>2.1318078489680898</v>
      </c>
      <c r="I50236">
        <f t="shared" si="3139"/>
        <v>0</v>
      </c>
    </row>
    <row r="50237" spans="1:9" x14ac:dyDescent="0.3">
      <c r="A50237">
        <v>2</v>
      </c>
      <c r="B50237">
        <v>41</v>
      </c>
      <c r="C50237">
        <v>7</v>
      </c>
      <c r="D50237">
        <v>58</v>
      </c>
      <c r="E50237">
        <v>0</v>
      </c>
      <c r="F50237">
        <f t="shared" si="3136"/>
        <v>3.0152542543684175</v>
      </c>
      <c r="G50237">
        <f t="shared" si="3137"/>
        <v>4.6741475055851696E-2</v>
      </c>
      <c r="H50237">
        <f t="shared" si="3138"/>
        <v>4.7869137253612505E-2</v>
      </c>
      <c r="I50237">
        <f t="shared" si="3139"/>
        <v>0</v>
      </c>
    </row>
    <row r="50238" spans="1:9" x14ac:dyDescent="0.3">
      <c r="A50238">
        <v>2</v>
      </c>
      <c r="B50238">
        <v>31</v>
      </c>
      <c r="C50238">
        <v>6</v>
      </c>
      <c r="D50238">
        <v>80</v>
      </c>
      <c r="E50238">
        <v>1</v>
      </c>
      <c r="F50238">
        <f t="shared" si="3136"/>
        <v>1.9270919595532172</v>
      </c>
      <c r="G50238">
        <f t="shared" si="3137"/>
        <v>0.12707280572703525</v>
      </c>
      <c r="H50238">
        <f t="shared" si="3138"/>
        <v>2.0629950833407689</v>
      </c>
      <c r="I50238">
        <f t="shared" si="3139"/>
        <v>0</v>
      </c>
    </row>
    <row r="50239" spans="1:9" x14ac:dyDescent="0.3">
      <c r="A50239">
        <v>1</v>
      </c>
      <c r="B50239">
        <v>36</v>
      </c>
      <c r="C50239">
        <v>11</v>
      </c>
      <c r="D50239">
        <v>61</v>
      </c>
      <c r="E50239">
        <v>0</v>
      </c>
      <c r="F50239">
        <f t="shared" si="3136"/>
        <v>2.5916312329190161</v>
      </c>
      <c r="G50239">
        <f t="shared" si="3137"/>
        <v>6.9678965892505662E-2</v>
      </c>
      <c r="H50239">
        <f t="shared" si="3138"/>
        <v>7.2225554436897391E-2</v>
      </c>
      <c r="I50239">
        <f t="shared" si="3139"/>
        <v>0</v>
      </c>
    </row>
    <row r="50240" spans="1:9" x14ac:dyDescent="0.3">
      <c r="A50240">
        <v>1</v>
      </c>
      <c r="B50240">
        <v>41</v>
      </c>
      <c r="C50240">
        <v>5</v>
      </c>
      <c r="D50240">
        <v>49</v>
      </c>
      <c r="E50240">
        <v>0</v>
      </c>
      <c r="F50240">
        <f t="shared" si="3136"/>
        <v>3.2005410431598911</v>
      </c>
      <c r="G50240">
        <f t="shared" si="3137"/>
        <v>3.9145367461294336E-2</v>
      </c>
      <c r="H50240">
        <f t="shared" si="3138"/>
        <v>3.9932148323024198E-2</v>
      </c>
      <c r="I50240">
        <f t="shared" si="3139"/>
        <v>0</v>
      </c>
    </row>
    <row r="50241" spans="1:9" x14ac:dyDescent="0.3">
      <c r="A50241">
        <v>1</v>
      </c>
      <c r="B50241">
        <v>36</v>
      </c>
      <c r="C50241">
        <v>3</v>
      </c>
      <c r="D50241">
        <v>48</v>
      </c>
      <c r="E50241">
        <v>0</v>
      </c>
      <c r="F50241">
        <f t="shared" si="3136"/>
        <v>3.226495390730836</v>
      </c>
      <c r="G50241">
        <f t="shared" si="3137"/>
        <v>3.8180738636855803E-2</v>
      </c>
      <c r="H50241">
        <f t="shared" si="3138"/>
        <v>3.8928723968602648E-2</v>
      </c>
      <c r="I50241">
        <f t="shared" si="3139"/>
        <v>0</v>
      </c>
    </row>
    <row r="50242" spans="1:9" x14ac:dyDescent="0.3">
      <c r="A50242">
        <v>1</v>
      </c>
      <c r="B50242">
        <v>38</v>
      </c>
      <c r="C50242">
        <v>3</v>
      </c>
      <c r="D50242">
        <v>62</v>
      </c>
      <c r="E50242">
        <v>0</v>
      </c>
      <c r="F50242">
        <f t="shared" si="3136"/>
        <v>2.5768678181457516</v>
      </c>
      <c r="G50242">
        <f t="shared" si="3137"/>
        <v>7.0642087879645224E-2</v>
      </c>
      <c r="H50242">
        <f t="shared" si="3138"/>
        <v>7.3261348357349931E-2</v>
      </c>
      <c r="I50242">
        <f t="shared" si="3139"/>
        <v>0</v>
      </c>
    </row>
    <row r="50243" spans="1:9" x14ac:dyDescent="0.3">
      <c r="A50243">
        <v>3</v>
      </c>
      <c r="B50243">
        <v>31</v>
      </c>
      <c r="C50243">
        <v>3</v>
      </c>
      <c r="D50243">
        <v>50</v>
      </c>
      <c r="E50243">
        <v>0</v>
      </c>
      <c r="F50243">
        <f t="shared" ref="F50243:F50306" si="3140">$K$2+$K$3*A50243+$K$4*B50243+$K$5*C50243+$K$6*D50243</f>
        <v>3.5947602491462987</v>
      </c>
      <c r="G50243">
        <f t="shared" ref="G50243:G50306" si="3141">1/(1+EXP(F50243))</f>
        <v>2.6732985615550858E-2</v>
      </c>
      <c r="H50243">
        <f t="shared" ref="H50243:H50306" si="3142">-1*(E50243*LN(G50243)+(1-E50243)*LN(1-G50243))</f>
        <v>2.7096810615663457E-2</v>
      </c>
      <c r="I50243">
        <f t="shared" ref="I50243:I50306" si="3143">IF(G50243&gt;=0.5,1,0)</f>
        <v>0</v>
      </c>
    </row>
    <row r="50244" spans="1:9" x14ac:dyDescent="0.3">
      <c r="A50244">
        <v>1</v>
      </c>
      <c r="B50244">
        <v>35</v>
      </c>
      <c r="C50244">
        <v>6</v>
      </c>
      <c r="D50244">
        <v>60</v>
      </c>
      <c r="E50244">
        <v>0</v>
      </c>
      <c r="F50244">
        <f t="shared" si="3140"/>
        <v>2.6470543781192699</v>
      </c>
      <c r="G50244">
        <f t="shared" si="3141"/>
        <v>6.6170793572743844E-2</v>
      </c>
      <c r="H50244">
        <f t="shared" si="3142"/>
        <v>6.8461719972263815E-2</v>
      </c>
      <c r="I50244">
        <f t="shared" si="3143"/>
        <v>0</v>
      </c>
    </row>
    <row r="50245" spans="1:9" x14ac:dyDescent="0.3">
      <c r="A50245">
        <v>1</v>
      </c>
      <c r="B50245">
        <v>31</v>
      </c>
      <c r="C50245">
        <v>4</v>
      </c>
      <c r="D50245">
        <v>84</v>
      </c>
      <c r="E50245">
        <v>0</v>
      </c>
      <c r="F50245">
        <f t="shared" si="3140"/>
        <v>1.4992566516069363</v>
      </c>
      <c r="G50245">
        <f t="shared" si="3141"/>
        <v>0.18253641775529317</v>
      </c>
      <c r="H50245">
        <f t="shared" si="3142"/>
        <v>0.20154892491590426</v>
      </c>
      <c r="I50245">
        <f t="shared" si="3143"/>
        <v>0</v>
      </c>
    </row>
    <row r="50246" spans="1:9" x14ac:dyDescent="0.3">
      <c r="A50246">
        <v>1</v>
      </c>
      <c r="B50246">
        <v>32</v>
      </c>
      <c r="C50246">
        <v>6</v>
      </c>
      <c r="D50246">
        <v>86</v>
      </c>
      <c r="E50246">
        <v>0</v>
      </c>
      <c r="F50246">
        <f t="shared" si="3140"/>
        <v>1.4048235410988603</v>
      </c>
      <c r="G50246">
        <f t="shared" si="3141"/>
        <v>0.19705180385047669</v>
      </c>
      <c r="H50246">
        <f t="shared" si="3142"/>
        <v>0.21946508000618065</v>
      </c>
      <c r="I50246">
        <f t="shared" si="3143"/>
        <v>0</v>
      </c>
    </row>
    <row r="50247" spans="1:9" x14ac:dyDescent="0.3">
      <c r="A50247">
        <v>1</v>
      </c>
      <c r="B50247">
        <v>45</v>
      </c>
      <c r="C50247">
        <v>6</v>
      </c>
      <c r="D50247">
        <v>60</v>
      </c>
      <c r="E50247">
        <v>0</v>
      </c>
      <c r="F50247">
        <f t="shared" si="3140"/>
        <v>2.7003431899356061</v>
      </c>
      <c r="G50247">
        <f t="shared" si="3141"/>
        <v>6.2953108240978745E-2</v>
      </c>
      <c r="H50247">
        <f t="shared" si="3142"/>
        <v>6.502195342917752E-2</v>
      </c>
      <c r="I50247">
        <f t="shared" si="3143"/>
        <v>0</v>
      </c>
    </row>
    <row r="50248" spans="1:9" x14ac:dyDescent="0.3">
      <c r="A50248">
        <v>1</v>
      </c>
      <c r="B50248">
        <v>45</v>
      </c>
      <c r="C50248">
        <v>10</v>
      </c>
      <c r="D50248">
        <v>62</v>
      </c>
      <c r="E50248">
        <v>0</v>
      </c>
      <c r="F50248">
        <f t="shared" si="3140"/>
        <v>2.5951456829773796</v>
      </c>
      <c r="G50248">
        <f t="shared" si="3141"/>
        <v>6.9451490113347891E-2</v>
      </c>
      <c r="H50248">
        <f t="shared" si="3142"/>
        <v>7.1981071118843151E-2</v>
      </c>
      <c r="I50248">
        <f t="shared" si="3143"/>
        <v>0</v>
      </c>
    </row>
    <row r="50249" spans="1:9" x14ac:dyDescent="0.3">
      <c r="A50249">
        <v>1</v>
      </c>
      <c r="B50249">
        <v>30</v>
      </c>
      <c r="C50249">
        <v>4</v>
      </c>
      <c r="D50249">
        <v>78</v>
      </c>
      <c r="E50249">
        <v>0</v>
      </c>
      <c r="F50249">
        <f t="shared" si="3140"/>
        <v>1.7769071996888814</v>
      </c>
      <c r="G50249">
        <f t="shared" si="3141"/>
        <v>0.14468545255106297</v>
      </c>
      <c r="H50249">
        <f t="shared" si="3142"/>
        <v>0.1562859859478124</v>
      </c>
      <c r="I50249">
        <f t="shared" si="3143"/>
        <v>0</v>
      </c>
    </row>
    <row r="50250" spans="1:9" x14ac:dyDescent="0.3">
      <c r="A50250">
        <v>1</v>
      </c>
      <c r="B50250">
        <v>31</v>
      </c>
      <c r="C50250">
        <v>9</v>
      </c>
      <c r="D50250">
        <v>81</v>
      </c>
      <c r="E50250">
        <v>0</v>
      </c>
      <c r="F50250">
        <f t="shared" si="3140"/>
        <v>1.6271575780674343</v>
      </c>
      <c r="G50250">
        <f t="shared" si="3141"/>
        <v>0.16422011669284792</v>
      </c>
      <c r="H50250">
        <f t="shared" si="3142"/>
        <v>0.17938999804578548</v>
      </c>
      <c r="I50250">
        <f t="shared" si="3143"/>
        <v>0</v>
      </c>
    </row>
    <row r="50251" spans="1:9" x14ac:dyDescent="0.3">
      <c r="A50251">
        <v>1</v>
      </c>
      <c r="B50251">
        <v>31</v>
      </c>
      <c r="C50251">
        <v>2</v>
      </c>
      <c r="D50251">
        <v>62</v>
      </c>
      <c r="E50251">
        <v>0</v>
      </c>
      <c r="F50251">
        <f t="shared" si="3140"/>
        <v>2.5422834075085761</v>
      </c>
      <c r="G50251">
        <f t="shared" si="3141"/>
        <v>7.2946606421624177E-2</v>
      </c>
      <c r="H50251">
        <f t="shared" si="3142"/>
        <v>7.5744116824322374E-2</v>
      </c>
      <c r="I50251">
        <f t="shared" si="3143"/>
        <v>0</v>
      </c>
    </row>
    <row r="50252" spans="1:9" x14ac:dyDescent="0.3">
      <c r="A50252">
        <v>1</v>
      </c>
      <c r="B50252">
        <v>24</v>
      </c>
      <c r="C50252">
        <v>1</v>
      </c>
      <c r="D50252">
        <v>61</v>
      </c>
      <c r="E50252">
        <v>0</v>
      </c>
      <c r="F50252">
        <f t="shared" si="3140"/>
        <v>2.5548622350819956</v>
      </c>
      <c r="G50252">
        <f t="shared" si="3141"/>
        <v>7.2100514407097041E-2</v>
      </c>
      <c r="H50252">
        <f t="shared" si="3142"/>
        <v>7.483186500088862E-2</v>
      </c>
      <c r="I50252">
        <f t="shared" si="3143"/>
        <v>0</v>
      </c>
    </row>
    <row r="50253" spans="1:9" x14ac:dyDescent="0.3">
      <c r="A50253">
        <v>2</v>
      </c>
      <c r="B50253">
        <v>31</v>
      </c>
      <c r="C50253">
        <v>8</v>
      </c>
      <c r="D50253">
        <v>87</v>
      </c>
      <c r="E50253">
        <v>0</v>
      </c>
      <c r="F50253">
        <f t="shared" si="3140"/>
        <v>1.5915137768105252</v>
      </c>
      <c r="G50253">
        <f t="shared" si="3141"/>
        <v>0.16917102572294868</v>
      </c>
      <c r="H50253">
        <f t="shared" si="3142"/>
        <v>0.18533131243537726</v>
      </c>
      <c r="I50253">
        <f t="shared" si="3143"/>
        <v>0</v>
      </c>
    </row>
    <row r="50254" spans="1:9" x14ac:dyDescent="0.3">
      <c r="A50254">
        <v>2</v>
      </c>
      <c r="B50254">
        <v>31</v>
      </c>
      <c r="C50254">
        <v>3</v>
      </c>
      <c r="D50254">
        <v>84</v>
      </c>
      <c r="E50254">
        <v>0</v>
      </c>
      <c r="F50254">
        <f t="shared" si="3140"/>
        <v>1.7465922796136057</v>
      </c>
      <c r="G50254">
        <f t="shared" si="3141"/>
        <v>0.1484775268650293</v>
      </c>
      <c r="H50254">
        <f t="shared" si="3142"/>
        <v>0.16072938682018587</v>
      </c>
      <c r="I50254">
        <f t="shared" si="3143"/>
        <v>0</v>
      </c>
    </row>
    <row r="50255" spans="1:9" x14ac:dyDescent="0.3">
      <c r="A50255">
        <v>3</v>
      </c>
      <c r="B50255">
        <v>36</v>
      </c>
      <c r="C50255">
        <v>4</v>
      </c>
      <c r="D50255">
        <v>69</v>
      </c>
      <c r="E50255">
        <v>0</v>
      </c>
      <c r="F50255">
        <f t="shared" si="3140"/>
        <v>2.7225853714188748</v>
      </c>
      <c r="G50255">
        <f t="shared" si="3141"/>
        <v>6.1653726333835618E-2</v>
      </c>
      <c r="H50255">
        <f t="shared" si="3142"/>
        <v>6.3636236408317406E-2</v>
      </c>
      <c r="I50255">
        <f t="shared" si="3143"/>
        <v>0</v>
      </c>
    </row>
    <row r="50256" spans="1:9" x14ac:dyDescent="0.3">
      <c r="A50256">
        <v>3</v>
      </c>
      <c r="B50256">
        <v>33</v>
      </c>
      <c r="C50256">
        <v>8</v>
      </c>
      <c r="D50256">
        <v>78</v>
      </c>
      <c r="E50256">
        <v>0</v>
      </c>
      <c r="F50256">
        <f t="shared" si="3140"/>
        <v>2.2712585534415726</v>
      </c>
      <c r="G50256">
        <f t="shared" si="3141"/>
        <v>9.3531453298113201E-2</v>
      </c>
      <c r="H50256">
        <f t="shared" si="3142"/>
        <v>9.8198946905048698E-2</v>
      </c>
      <c r="I50256">
        <f t="shared" si="3143"/>
        <v>0</v>
      </c>
    </row>
    <row r="50257" spans="1:9" x14ac:dyDescent="0.3">
      <c r="A50257">
        <v>1</v>
      </c>
      <c r="B50257">
        <v>24</v>
      </c>
      <c r="C50257">
        <v>2</v>
      </c>
      <c r="D50257">
        <v>47</v>
      </c>
      <c r="E50257">
        <v>0</v>
      </c>
      <c r="F50257">
        <f t="shared" si="3140"/>
        <v>3.2124298123960884</v>
      </c>
      <c r="G50257">
        <f t="shared" si="3141"/>
        <v>3.8700637006790779E-2</v>
      </c>
      <c r="H50257">
        <f t="shared" si="3142"/>
        <v>3.9469406561986137E-2</v>
      </c>
      <c r="I50257">
        <f t="shared" si="3143"/>
        <v>0</v>
      </c>
    </row>
    <row r="50258" spans="1:9" x14ac:dyDescent="0.3">
      <c r="A50258">
        <v>1</v>
      </c>
      <c r="B50258">
        <v>35</v>
      </c>
      <c r="C50258">
        <v>9</v>
      </c>
      <c r="D50258">
        <v>83</v>
      </c>
      <c r="E50258">
        <v>0</v>
      </c>
      <c r="F50258">
        <f t="shared" si="3140"/>
        <v>1.5541466263727752</v>
      </c>
      <c r="G50258">
        <f t="shared" si="3141"/>
        <v>0.1744881731610424</v>
      </c>
      <c r="H50258">
        <f t="shared" si="3142"/>
        <v>0.19175168884516744</v>
      </c>
      <c r="I50258">
        <f t="shared" si="3143"/>
        <v>0</v>
      </c>
    </row>
    <row r="50259" spans="1:9" x14ac:dyDescent="0.3">
      <c r="A50259">
        <v>1</v>
      </c>
      <c r="B50259">
        <v>43</v>
      </c>
      <c r="C50259">
        <v>6</v>
      </c>
      <c r="D50259">
        <v>50</v>
      </c>
      <c r="E50259">
        <v>1</v>
      </c>
      <c r="F50259">
        <f t="shared" si="3140"/>
        <v>3.1613178096783039</v>
      </c>
      <c r="G50259">
        <f t="shared" si="3141"/>
        <v>4.0647633932074163E-2</v>
      </c>
      <c r="H50259">
        <f t="shared" si="3142"/>
        <v>3.2028146505353781</v>
      </c>
      <c r="I50259">
        <f t="shared" si="3143"/>
        <v>0</v>
      </c>
    </row>
    <row r="50260" spans="1:9" x14ac:dyDescent="0.3">
      <c r="A50260">
        <v>1</v>
      </c>
      <c r="B50260">
        <v>26</v>
      </c>
      <c r="C50260">
        <v>1</v>
      </c>
      <c r="D50260">
        <v>50</v>
      </c>
      <c r="E50260">
        <v>0</v>
      </c>
      <c r="F50260">
        <f t="shared" si="3140"/>
        <v>3.0843156177618236</v>
      </c>
      <c r="G50260">
        <f t="shared" si="3141"/>
        <v>4.3758876544729042E-2</v>
      </c>
      <c r="H50260">
        <f t="shared" si="3142"/>
        <v>4.4745176545630122E-2</v>
      </c>
      <c r="I50260">
        <f t="shared" si="3143"/>
        <v>0</v>
      </c>
    </row>
    <row r="50261" spans="1:9" x14ac:dyDescent="0.3">
      <c r="A50261">
        <v>1</v>
      </c>
      <c r="B50261">
        <v>33</v>
      </c>
      <c r="C50261">
        <v>3</v>
      </c>
      <c r="D50261">
        <v>50</v>
      </c>
      <c r="E50261">
        <v>0</v>
      </c>
      <c r="F50261">
        <f t="shared" si="3140"/>
        <v>3.116182270764742</v>
      </c>
      <c r="G50261">
        <f t="shared" si="3141"/>
        <v>4.2444665493854436E-2</v>
      </c>
      <c r="H50261">
        <f t="shared" si="3142"/>
        <v>4.3371768990208212E-2</v>
      </c>
      <c r="I50261">
        <f t="shared" si="3143"/>
        <v>0</v>
      </c>
    </row>
    <row r="50262" spans="1:9" x14ac:dyDescent="0.3">
      <c r="A50262">
        <v>2</v>
      </c>
      <c r="B50262">
        <v>42</v>
      </c>
      <c r="C50262">
        <v>13</v>
      </c>
      <c r="D50262">
        <v>87</v>
      </c>
      <c r="E50262">
        <v>0</v>
      </c>
      <c r="F50262">
        <f t="shared" si="3140"/>
        <v>1.6365426816372031</v>
      </c>
      <c r="G50262">
        <f t="shared" si="3141"/>
        <v>0.16293604962090488</v>
      </c>
      <c r="H50262">
        <f t="shared" si="3142"/>
        <v>0.17785480713522051</v>
      </c>
      <c r="I50262">
        <f t="shared" si="3143"/>
        <v>0</v>
      </c>
    </row>
    <row r="50263" spans="1:9" x14ac:dyDescent="0.3">
      <c r="A50263">
        <v>1</v>
      </c>
      <c r="B50263">
        <v>36</v>
      </c>
      <c r="C50263">
        <v>7</v>
      </c>
      <c r="D50263">
        <v>68</v>
      </c>
      <c r="E50263">
        <v>0</v>
      </c>
      <c r="F50263">
        <f t="shared" si="3140"/>
        <v>2.2723595959818734</v>
      </c>
      <c r="G50263">
        <f t="shared" si="3141"/>
        <v>9.3438145024021577E-2</v>
      </c>
      <c r="H50263">
        <f t="shared" si="3142"/>
        <v>9.8096016171964881E-2</v>
      </c>
      <c r="I50263">
        <f t="shared" si="3143"/>
        <v>0</v>
      </c>
    </row>
    <row r="50264" spans="1:9" x14ac:dyDescent="0.3">
      <c r="A50264">
        <v>4</v>
      </c>
      <c r="B50264">
        <v>30</v>
      </c>
      <c r="C50264">
        <v>3</v>
      </c>
      <c r="D50264">
        <v>86</v>
      </c>
      <c r="E50264">
        <v>0</v>
      </c>
      <c r="F50264">
        <f t="shared" si="3140"/>
        <v>2.1361726627556026</v>
      </c>
      <c r="G50264">
        <f t="shared" si="3141"/>
        <v>0.1056304227839772</v>
      </c>
      <c r="H50264">
        <f t="shared" si="3142"/>
        <v>0.11163619190039945</v>
      </c>
      <c r="I50264">
        <f t="shared" si="3143"/>
        <v>0</v>
      </c>
    </row>
    <row r="50265" spans="1:9" x14ac:dyDescent="0.3">
      <c r="A50265">
        <v>1</v>
      </c>
      <c r="B50265">
        <v>41</v>
      </c>
      <c r="C50265">
        <v>7</v>
      </c>
      <c r="D50265">
        <v>58</v>
      </c>
      <c r="E50265">
        <v>0</v>
      </c>
      <c r="F50265">
        <f t="shared" si="3140"/>
        <v>2.7706363839960062</v>
      </c>
      <c r="G50265">
        <f t="shared" si="3141"/>
        <v>5.8931710486993673E-2</v>
      </c>
      <c r="H50265">
        <f t="shared" si="3142"/>
        <v>6.0739570815248611E-2</v>
      </c>
      <c r="I50265">
        <f t="shared" si="3143"/>
        <v>0</v>
      </c>
    </row>
    <row r="50266" spans="1:9" x14ac:dyDescent="0.3">
      <c r="A50266">
        <v>2</v>
      </c>
      <c r="B50266">
        <v>27</v>
      </c>
      <c r="C50266">
        <v>1</v>
      </c>
      <c r="D50266">
        <v>60</v>
      </c>
      <c r="E50266">
        <v>0</v>
      </c>
      <c r="F50266">
        <f t="shared" si="3140"/>
        <v>2.8626299872099041</v>
      </c>
      <c r="G50266">
        <f t="shared" si="3141"/>
        <v>5.4032117098349958E-2</v>
      </c>
      <c r="H50266">
        <f t="shared" si="3142"/>
        <v>5.5546660927676142E-2</v>
      </c>
      <c r="I50266">
        <f t="shared" si="3143"/>
        <v>0</v>
      </c>
    </row>
    <row r="50267" spans="1:9" x14ac:dyDescent="0.3">
      <c r="A50267">
        <v>1</v>
      </c>
      <c r="B50267">
        <v>34</v>
      </c>
      <c r="C50267">
        <v>5</v>
      </c>
      <c r="D50267">
        <v>50</v>
      </c>
      <c r="E50267">
        <v>0</v>
      </c>
      <c r="F50267">
        <f t="shared" si="3140"/>
        <v>3.1160756366778597</v>
      </c>
      <c r="G50267">
        <f t="shared" si="3141"/>
        <v>4.2448999646866277E-2</v>
      </c>
      <c r="H50267">
        <f t="shared" si="3142"/>
        <v>4.3376295269436725E-2</v>
      </c>
      <c r="I50267">
        <f t="shared" si="3143"/>
        <v>0</v>
      </c>
    </row>
    <row r="50268" spans="1:9" x14ac:dyDescent="0.3">
      <c r="A50268">
        <v>1</v>
      </c>
      <c r="B50268">
        <v>32</v>
      </c>
      <c r="C50268">
        <v>6</v>
      </c>
      <c r="D50268">
        <v>56</v>
      </c>
      <c r="E50268">
        <v>0</v>
      </c>
      <c r="F50268">
        <f t="shared" si="3140"/>
        <v>2.8197206874167549</v>
      </c>
      <c r="G50268">
        <f t="shared" si="3141"/>
        <v>5.6267763708717264E-2</v>
      </c>
      <c r="H50268">
        <f t="shared" si="3142"/>
        <v>5.7912801068860507E-2</v>
      </c>
      <c r="I50268">
        <f t="shared" si="3143"/>
        <v>0</v>
      </c>
    </row>
    <row r="50269" spans="1:9" x14ac:dyDescent="0.3">
      <c r="A50269">
        <v>2</v>
      </c>
      <c r="B50269">
        <v>26</v>
      </c>
      <c r="C50269">
        <v>3</v>
      </c>
      <c r="D50269">
        <v>84</v>
      </c>
      <c r="E50269">
        <v>0</v>
      </c>
      <c r="F50269">
        <f t="shared" si="3140"/>
        <v>1.7199478737054372</v>
      </c>
      <c r="G50269">
        <f t="shared" si="3141"/>
        <v>0.1518778779743292</v>
      </c>
      <c r="H50269">
        <f t="shared" si="3142"/>
        <v>0.16473064173621602</v>
      </c>
      <c r="I50269">
        <f t="shared" si="3143"/>
        <v>0</v>
      </c>
    </row>
    <row r="50270" spans="1:9" x14ac:dyDescent="0.3">
      <c r="A50270">
        <v>1</v>
      </c>
      <c r="B50270">
        <v>52</v>
      </c>
      <c r="C50270">
        <v>2</v>
      </c>
      <c r="D50270">
        <v>45</v>
      </c>
      <c r="E50270">
        <v>0</v>
      </c>
      <c r="F50270">
        <f t="shared" si="3140"/>
        <v>3.4559649619030219</v>
      </c>
      <c r="G50270">
        <f t="shared" si="3141"/>
        <v>3.0591468481592922E-2</v>
      </c>
      <c r="H50270">
        <f t="shared" si="3142"/>
        <v>3.1069154785978895E-2</v>
      </c>
      <c r="I50270">
        <f t="shared" si="3143"/>
        <v>0</v>
      </c>
    </row>
    <row r="50271" spans="1:9" x14ac:dyDescent="0.3">
      <c r="A50271">
        <v>1</v>
      </c>
      <c r="B50271">
        <v>29</v>
      </c>
      <c r="C50271">
        <v>3</v>
      </c>
      <c r="D50271">
        <v>90</v>
      </c>
      <c r="E50271">
        <v>0</v>
      </c>
      <c r="F50271">
        <f t="shared" si="3140"/>
        <v>1.2083372176143472</v>
      </c>
      <c r="G50271">
        <f t="shared" si="3141"/>
        <v>0.22999539336208749</v>
      </c>
      <c r="H50271">
        <f t="shared" si="3142"/>
        <v>0.26135878150566388</v>
      </c>
      <c r="I50271">
        <f t="shared" si="3143"/>
        <v>0</v>
      </c>
    </row>
    <row r="50272" spans="1:9" x14ac:dyDescent="0.3">
      <c r="A50272">
        <v>2</v>
      </c>
      <c r="B50272">
        <v>33</v>
      </c>
      <c r="C50272">
        <v>5</v>
      </c>
      <c r="D50272">
        <v>81</v>
      </c>
      <c r="E50272">
        <v>0</v>
      </c>
      <c r="F50272">
        <f t="shared" si="3140"/>
        <v>1.8933042413401457</v>
      </c>
      <c r="G50272">
        <f t="shared" si="3141"/>
        <v>0.13086818079398913</v>
      </c>
      <c r="H50272">
        <f t="shared" si="3142"/>
        <v>0.14026047453475543</v>
      </c>
      <c r="I50272">
        <f t="shared" si="3143"/>
        <v>0</v>
      </c>
    </row>
    <row r="50273" spans="1:9" x14ac:dyDescent="0.3">
      <c r="A50273">
        <v>1</v>
      </c>
      <c r="B50273">
        <v>35</v>
      </c>
      <c r="C50273">
        <v>6</v>
      </c>
      <c r="D50273">
        <v>67</v>
      </c>
      <c r="E50273">
        <v>0</v>
      </c>
      <c r="F50273">
        <f t="shared" si="3140"/>
        <v>2.316911710645094</v>
      </c>
      <c r="G50273">
        <f t="shared" si="3141"/>
        <v>8.9731991901494779E-2</v>
      </c>
      <c r="H50273">
        <f t="shared" si="3142"/>
        <v>9.4016208438130217E-2</v>
      </c>
      <c r="I50273">
        <f t="shared" si="3143"/>
        <v>0</v>
      </c>
    </row>
    <row r="50274" spans="1:9" x14ac:dyDescent="0.3">
      <c r="A50274">
        <v>1</v>
      </c>
      <c r="B50274">
        <v>20</v>
      </c>
      <c r="C50274">
        <v>1</v>
      </c>
      <c r="D50274">
        <v>48</v>
      </c>
      <c r="E50274">
        <v>0</v>
      </c>
      <c r="F50274">
        <f t="shared" si="3140"/>
        <v>3.1466688070932154</v>
      </c>
      <c r="G50274">
        <f t="shared" si="3141"/>
        <v>4.1222737320315506E-2</v>
      </c>
      <c r="H50274">
        <f t="shared" si="3142"/>
        <v>4.2096491054698988E-2</v>
      </c>
      <c r="I50274">
        <f t="shared" si="3143"/>
        <v>0</v>
      </c>
    </row>
    <row r="50275" spans="1:9" x14ac:dyDescent="0.3">
      <c r="A50275">
        <v>1</v>
      </c>
      <c r="B50275">
        <v>29</v>
      </c>
      <c r="C50275">
        <v>5</v>
      </c>
      <c r="D50275">
        <v>73</v>
      </c>
      <c r="E50275">
        <v>0</v>
      </c>
      <c r="F50275">
        <f t="shared" si="3140"/>
        <v>2.0046767519259716</v>
      </c>
      <c r="G50275">
        <f t="shared" si="3141"/>
        <v>0.11871276687685295</v>
      </c>
      <c r="H50275">
        <f t="shared" si="3142"/>
        <v>0.12637167539567234</v>
      </c>
      <c r="I50275">
        <f t="shared" si="3143"/>
        <v>0</v>
      </c>
    </row>
    <row r="50276" spans="1:9" x14ac:dyDescent="0.3">
      <c r="A50276">
        <v>1</v>
      </c>
      <c r="B50276">
        <v>42</v>
      </c>
      <c r="C50276">
        <v>5</v>
      </c>
      <c r="D50276">
        <v>68</v>
      </c>
      <c r="E50276">
        <v>0</v>
      </c>
      <c r="F50276">
        <f t="shared" si="3140"/>
        <v>2.3097683983401911</v>
      </c>
      <c r="G50276">
        <f t="shared" si="3141"/>
        <v>9.031717128523592E-2</v>
      </c>
      <c r="H50276">
        <f t="shared" si="3142"/>
        <v>9.4659280099266094E-2</v>
      </c>
      <c r="I50276">
        <f t="shared" si="3143"/>
        <v>0</v>
      </c>
    </row>
    <row r="50277" spans="1:9" x14ac:dyDescent="0.3">
      <c r="A50277">
        <v>1</v>
      </c>
      <c r="B50277">
        <v>40</v>
      </c>
      <c r="C50277">
        <v>7</v>
      </c>
      <c r="D50277">
        <v>59</v>
      </c>
      <c r="E50277">
        <v>0</v>
      </c>
      <c r="F50277">
        <f t="shared" si="3140"/>
        <v>2.7181442646037768</v>
      </c>
      <c r="G50277">
        <f t="shared" si="3141"/>
        <v>6.191115638982253E-2</v>
      </c>
      <c r="H50277">
        <f t="shared" si="3142"/>
        <v>6.3910618458868251E-2</v>
      </c>
      <c r="I50277">
        <f t="shared" si="3143"/>
        <v>0</v>
      </c>
    </row>
    <row r="50278" spans="1:9" x14ac:dyDescent="0.3">
      <c r="A50278">
        <v>1</v>
      </c>
      <c r="B50278">
        <v>48</v>
      </c>
      <c r="C50278">
        <v>3</v>
      </c>
      <c r="D50278">
        <v>61</v>
      </c>
      <c r="E50278">
        <v>0</v>
      </c>
      <c r="F50278">
        <f t="shared" si="3140"/>
        <v>2.6773198681726846</v>
      </c>
      <c r="G50278">
        <f t="shared" si="3141"/>
        <v>6.4324998051092333E-2</v>
      </c>
      <c r="H50278">
        <f t="shared" si="3142"/>
        <v>6.6487082939471254E-2</v>
      </c>
      <c r="I50278">
        <f t="shared" si="3143"/>
        <v>0</v>
      </c>
    </row>
    <row r="50279" spans="1:9" x14ac:dyDescent="0.3">
      <c r="A50279">
        <v>1</v>
      </c>
      <c r="B50279">
        <v>34</v>
      </c>
      <c r="C50279">
        <v>8</v>
      </c>
      <c r="D50279">
        <v>60</v>
      </c>
      <c r="E50279">
        <v>0</v>
      </c>
      <c r="F50279">
        <f t="shared" si="3140"/>
        <v>2.6362899816691199</v>
      </c>
      <c r="G50279">
        <f t="shared" si="3141"/>
        <v>6.6839063831456949E-2</v>
      </c>
      <c r="H50279">
        <f t="shared" si="3142"/>
        <v>6.9177599796164613E-2</v>
      </c>
      <c r="I50279">
        <f t="shared" si="3143"/>
        <v>0</v>
      </c>
    </row>
    <row r="50280" spans="1:9" x14ac:dyDescent="0.3">
      <c r="A50280">
        <v>1</v>
      </c>
      <c r="B50280">
        <v>35</v>
      </c>
      <c r="C50280">
        <v>8</v>
      </c>
      <c r="D50280">
        <v>67</v>
      </c>
      <c r="E50280">
        <v>0</v>
      </c>
      <c r="F50280">
        <f t="shared" si="3140"/>
        <v>2.311476195376577</v>
      </c>
      <c r="G50280">
        <f t="shared" si="3141"/>
        <v>9.0176956850953574E-2</v>
      </c>
      <c r="H50280">
        <f t="shared" si="3142"/>
        <v>9.4505156458635817E-2</v>
      </c>
      <c r="I50280">
        <f t="shared" si="3143"/>
        <v>0</v>
      </c>
    </row>
    <row r="50281" spans="1:9" x14ac:dyDescent="0.3">
      <c r="A50281">
        <v>1</v>
      </c>
      <c r="B50281">
        <v>33</v>
      </c>
      <c r="C50281">
        <v>3</v>
      </c>
      <c r="D50281">
        <v>56</v>
      </c>
      <c r="E50281">
        <v>0</v>
      </c>
      <c r="F50281">
        <f t="shared" si="3140"/>
        <v>2.833202841501163</v>
      </c>
      <c r="G50281">
        <f t="shared" si="3141"/>
        <v>5.5556106618115157E-2</v>
      </c>
      <c r="H50281">
        <f t="shared" si="3142"/>
        <v>5.7158997318123128E-2</v>
      </c>
      <c r="I50281">
        <f t="shared" si="3143"/>
        <v>0</v>
      </c>
    </row>
    <row r="50282" spans="1:9" x14ac:dyDescent="0.3">
      <c r="A50282">
        <v>1</v>
      </c>
      <c r="B50282">
        <v>23</v>
      </c>
      <c r="C50282">
        <v>2</v>
      </c>
      <c r="D50282">
        <v>53</v>
      </c>
      <c r="E50282">
        <v>0</v>
      </c>
      <c r="F50282">
        <f t="shared" si="3140"/>
        <v>2.9241215019508755</v>
      </c>
      <c r="G50282">
        <f t="shared" si="3141"/>
        <v>5.0973951369695722E-2</v>
      </c>
      <c r="H50282">
        <f t="shared" si="3142"/>
        <v>5.2319032244903772E-2</v>
      </c>
      <c r="I50282">
        <f t="shared" si="3143"/>
        <v>0</v>
      </c>
    </row>
    <row r="50283" spans="1:9" x14ac:dyDescent="0.3">
      <c r="A50283">
        <v>1</v>
      </c>
      <c r="B50283">
        <v>41</v>
      </c>
      <c r="C50283">
        <v>7</v>
      </c>
      <c r="D50283">
        <v>58</v>
      </c>
      <c r="E50283">
        <v>0</v>
      </c>
      <c r="F50283">
        <f t="shared" si="3140"/>
        <v>2.7706363839960062</v>
      </c>
      <c r="G50283">
        <f t="shared" si="3141"/>
        <v>5.8931710486993673E-2</v>
      </c>
      <c r="H50283">
        <f t="shared" si="3142"/>
        <v>6.0739570815248611E-2</v>
      </c>
      <c r="I50283">
        <f t="shared" si="3143"/>
        <v>0</v>
      </c>
    </row>
    <row r="50284" spans="1:9" x14ac:dyDescent="0.3">
      <c r="A50284">
        <v>3</v>
      </c>
      <c r="B50284">
        <v>29</v>
      </c>
      <c r="C50284">
        <v>3</v>
      </c>
      <c r="D50284">
        <v>86</v>
      </c>
      <c r="E50284">
        <v>0</v>
      </c>
      <c r="F50284">
        <f t="shared" si="3140"/>
        <v>1.8862259112015574</v>
      </c>
      <c r="G50284">
        <f t="shared" si="3141"/>
        <v>0.13167538782750063</v>
      </c>
      <c r="H50284">
        <f t="shared" si="3142"/>
        <v>0.14118965707655687</v>
      </c>
      <c r="I50284">
        <f t="shared" si="3143"/>
        <v>0</v>
      </c>
    </row>
    <row r="50285" spans="1:9" x14ac:dyDescent="0.3">
      <c r="A50285">
        <v>4</v>
      </c>
      <c r="B50285">
        <v>28</v>
      </c>
      <c r="C50285">
        <v>2</v>
      </c>
      <c r="D50285">
        <v>71</v>
      </c>
      <c r="E50285">
        <v>0</v>
      </c>
      <c r="F50285">
        <f t="shared" si="3140"/>
        <v>2.8356812311855419</v>
      </c>
      <c r="G50285">
        <f t="shared" si="3141"/>
        <v>5.5426209587935996E-2</v>
      </c>
      <c r="H50285">
        <f t="shared" si="3142"/>
        <v>5.7021468663417223E-2</v>
      </c>
      <c r="I50285">
        <f t="shared" si="3143"/>
        <v>0</v>
      </c>
    </row>
    <row r="50286" spans="1:9" x14ac:dyDescent="0.3">
      <c r="A50286">
        <v>1</v>
      </c>
      <c r="B50286">
        <v>30</v>
      </c>
      <c r="C50286">
        <v>6</v>
      </c>
      <c r="D50286">
        <v>88</v>
      </c>
      <c r="E50286">
        <v>0</v>
      </c>
      <c r="F50286">
        <f t="shared" si="3140"/>
        <v>1.2998393023143997</v>
      </c>
      <c r="G50286">
        <f t="shared" si="3141"/>
        <v>0.21419206335704513</v>
      </c>
      <c r="H50286">
        <f t="shared" si="3142"/>
        <v>0.24104287182866746</v>
      </c>
      <c r="I50286">
        <f t="shared" si="3143"/>
        <v>0</v>
      </c>
    </row>
    <row r="50287" spans="1:9" x14ac:dyDescent="0.3">
      <c r="A50287">
        <v>2</v>
      </c>
      <c r="B50287">
        <v>27</v>
      </c>
      <c r="C50287">
        <v>4</v>
      </c>
      <c r="D50287">
        <v>85</v>
      </c>
      <c r="E50287">
        <v>0</v>
      </c>
      <c r="F50287">
        <f t="shared" si="3140"/>
        <v>1.6753957590422166</v>
      </c>
      <c r="G50287">
        <f t="shared" si="3141"/>
        <v>0.15770610928738474</v>
      </c>
      <c r="H50287">
        <f t="shared" si="3142"/>
        <v>0.17162628678861253</v>
      </c>
      <c r="I50287">
        <f t="shared" si="3143"/>
        <v>0</v>
      </c>
    </row>
    <row r="50288" spans="1:9" x14ac:dyDescent="0.3">
      <c r="A50288">
        <v>2</v>
      </c>
      <c r="B50288">
        <v>34</v>
      </c>
      <c r="C50288">
        <v>5</v>
      </c>
      <c r="D50288">
        <v>84</v>
      </c>
      <c r="E50288">
        <v>0</v>
      </c>
      <c r="F50288">
        <f t="shared" si="3140"/>
        <v>1.7571434078899903</v>
      </c>
      <c r="G50288">
        <f t="shared" si="3141"/>
        <v>0.14714846888412231</v>
      </c>
      <c r="H50288">
        <f t="shared" si="3142"/>
        <v>0.15916980160358205</v>
      </c>
      <c r="I50288">
        <f t="shared" si="3143"/>
        <v>0</v>
      </c>
    </row>
    <row r="50289" spans="1:9" x14ac:dyDescent="0.3">
      <c r="A50289">
        <v>1</v>
      </c>
      <c r="B50289">
        <v>27</v>
      </c>
      <c r="C50289">
        <v>4</v>
      </c>
      <c r="D50289">
        <v>80</v>
      </c>
      <c r="E50289">
        <v>0</v>
      </c>
      <c r="F50289">
        <f t="shared" si="3140"/>
        <v>1.6665940797227874</v>
      </c>
      <c r="G50289">
        <f t="shared" si="3141"/>
        <v>0.15887880489353343</v>
      </c>
      <c r="H50289">
        <f t="shared" si="3142"/>
        <v>0.17301952106068347</v>
      </c>
      <c r="I50289">
        <f t="shared" si="3143"/>
        <v>0</v>
      </c>
    </row>
    <row r="50290" spans="1:9" x14ac:dyDescent="0.3">
      <c r="A50290">
        <v>1</v>
      </c>
      <c r="B50290">
        <v>33</v>
      </c>
      <c r="C50290">
        <v>6</v>
      </c>
      <c r="D50290">
        <v>49</v>
      </c>
      <c r="E50290">
        <v>0</v>
      </c>
      <c r="F50290">
        <f t="shared" si="3140"/>
        <v>3.1551922360725646</v>
      </c>
      <c r="G50290">
        <f t="shared" si="3141"/>
        <v>4.0887176423117684E-2</v>
      </c>
      <c r="H50290">
        <f t="shared" si="3142"/>
        <v>4.174656391025356E-2</v>
      </c>
      <c r="I50290">
        <f t="shared" si="3143"/>
        <v>0</v>
      </c>
    </row>
    <row r="50291" spans="1:9" x14ac:dyDescent="0.3">
      <c r="A50291">
        <v>1</v>
      </c>
      <c r="B50291">
        <v>31</v>
      </c>
      <c r="C50291">
        <v>5</v>
      </c>
      <c r="D50291">
        <v>89</v>
      </c>
      <c r="E50291">
        <v>1</v>
      </c>
      <c r="F50291">
        <f t="shared" si="3140"/>
        <v>1.2607227029196952</v>
      </c>
      <c r="G50291">
        <f t="shared" si="3141"/>
        <v>0.22084950802502451</v>
      </c>
      <c r="H50291">
        <f t="shared" si="3142"/>
        <v>1.5102737685851686</v>
      </c>
      <c r="I50291">
        <f t="shared" si="3143"/>
        <v>0</v>
      </c>
    </row>
    <row r="50292" spans="1:9" x14ac:dyDescent="0.3">
      <c r="A50292">
        <v>1</v>
      </c>
      <c r="B50292">
        <v>48</v>
      </c>
      <c r="C50292">
        <v>12</v>
      </c>
      <c r="D50292">
        <v>57</v>
      </c>
      <c r="E50292">
        <v>0</v>
      </c>
      <c r="F50292">
        <f t="shared" si="3140"/>
        <v>2.8415130023067459</v>
      </c>
      <c r="G50292">
        <f t="shared" si="3141"/>
        <v>5.512168259352726E-2</v>
      </c>
      <c r="H50292">
        <f t="shared" si="3142"/>
        <v>5.6699124428508635E-2</v>
      </c>
      <c r="I50292">
        <f t="shared" si="3143"/>
        <v>0</v>
      </c>
    </row>
    <row r="50293" spans="1:9" x14ac:dyDescent="0.3">
      <c r="A50293">
        <v>2</v>
      </c>
      <c r="B50293">
        <v>28</v>
      </c>
      <c r="C50293">
        <v>6</v>
      </c>
      <c r="D50293">
        <v>60</v>
      </c>
      <c r="E50293">
        <v>0</v>
      </c>
      <c r="F50293">
        <f t="shared" si="3140"/>
        <v>2.8543700802202467</v>
      </c>
      <c r="G50293">
        <f t="shared" si="3141"/>
        <v>5.4455861329646436E-2</v>
      </c>
      <c r="H50293">
        <f t="shared" si="3142"/>
        <v>5.5994709085501811E-2</v>
      </c>
      <c r="I50293">
        <f t="shared" si="3143"/>
        <v>0</v>
      </c>
    </row>
    <row r="50294" spans="1:9" x14ac:dyDescent="0.3">
      <c r="A50294">
        <v>1</v>
      </c>
      <c r="B50294">
        <v>30</v>
      </c>
      <c r="C50294">
        <v>5</v>
      </c>
      <c r="D50294">
        <v>60</v>
      </c>
      <c r="E50294">
        <v>0</v>
      </c>
      <c r="F50294">
        <f t="shared" si="3140"/>
        <v>2.6231277298453604</v>
      </c>
      <c r="G50294">
        <f t="shared" si="3141"/>
        <v>6.766470997880332E-2</v>
      </c>
      <c r="H50294">
        <f t="shared" si="3142"/>
        <v>7.0062775750600145E-2</v>
      </c>
      <c r="I50294">
        <f t="shared" si="3143"/>
        <v>0</v>
      </c>
    </row>
    <row r="50295" spans="1:9" x14ac:dyDescent="0.3">
      <c r="A50295">
        <v>1</v>
      </c>
      <c r="B50295">
        <v>34</v>
      </c>
      <c r="C50295">
        <v>4</v>
      </c>
      <c r="D50295">
        <v>81</v>
      </c>
      <c r="E50295">
        <v>1</v>
      </c>
      <c r="F50295">
        <f t="shared" si="3140"/>
        <v>1.6567330097836264</v>
      </c>
      <c r="G50295">
        <f t="shared" si="3141"/>
        <v>0.16020103913590822</v>
      </c>
      <c r="H50295">
        <f t="shared" si="3142"/>
        <v>1.8313257578776032</v>
      </c>
      <c r="I50295">
        <f t="shared" si="3143"/>
        <v>0</v>
      </c>
    </row>
    <row r="50296" spans="1:9" x14ac:dyDescent="0.3">
      <c r="A50296">
        <v>1</v>
      </c>
      <c r="B50296">
        <v>32</v>
      </c>
      <c r="C50296">
        <v>4</v>
      </c>
      <c r="D50296">
        <v>80</v>
      </c>
      <c r="E50296">
        <v>0</v>
      </c>
      <c r="F50296">
        <f t="shared" si="3140"/>
        <v>1.693238485630955</v>
      </c>
      <c r="G50296">
        <f t="shared" si="3141"/>
        <v>0.15535042237269892</v>
      </c>
      <c r="H50296">
        <f t="shared" si="3142"/>
        <v>0.16883343866999667</v>
      </c>
      <c r="I50296">
        <f t="shared" si="3143"/>
        <v>0</v>
      </c>
    </row>
    <row r="50297" spans="1:9" x14ac:dyDescent="0.3">
      <c r="A50297">
        <v>1</v>
      </c>
      <c r="B50297">
        <v>30</v>
      </c>
      <c r="C50297">
        <v>3</v>
      </c>
      <c r="D50297">
        <v>54</v>
      </c>
      <c r="E50297">
        <v>0</v>
      </c>
      <c r="F50297">
        <f t="shared" si="3140"/>
        <v>2.9115426743774555</v>
      </c>
      <c r="G50297">
        <f t="shared" si="3141"/>
        <v>5.1585908195664727E-2</v>
      </c>
      <c r="H50297">
        <f t="shared" si="3142"/>
        <v>5.2964066398178182E-2</v>
      </c>
      <c r="I50297">
        <f t="shared" si="3143"/>
        <v>0</v>
      </c>
    </row>
    <row r="50298" spans="1:9" x14ac:dyDescent="0.3">
      <c r="A50298">
        <v>1</v>
      </c>
      <c r="B50298">
        <v>43</v>
      </c>
      <c r="C50298">
        <v>13</v>
      </c>
      <c r="D50298">
        <v>47</v>
      </c>
      <c r="E50298">
        <v>0</v>
      </c>
      <c r="F50298">
        <f t="shared" si="3140"/>
        <v>3.2837832208702853</v>
      </c>
      <c r="G50298">
        <f t="shared" si="3141"/>
        <v>3.6131729594834384E-2</v>
      </c>
      <c r="H50298">
        <f t="shared" si="3142"/>
        <v>3.6800642666207882E-2</v>
      </c>
      <c r="I50298">
        <f t="shared" si="3143"/>
        <v>0</v>
      </c>
    </row>
    <row r="50299" spans="1:9" x14ac:dyDescent="0.3">
      <c r="A50299">
        <v>1</v>
      </c>
      <c r="B50299">
        <v>30</v>
      </c>
      <c r="C50299">
        <v>2</v>
      </c>
      <c r="D50299">
        <v>83</v>
      </c>
      <c r="E50299">
        <v>0</v>
      </c>
      <c r="F50299">
        <f t="shared" si="3140"/>
        <v>1.5465265239044159</v>
      </c>
      <c r="G50299">
        <f t="shared" si="3141"/>
        <v>0.17558851234005973</v>
      </c>
      <c r="H50299">
        <f t="shared" si="3142"/>
        <v>0.19308549549239404</v>
      </c>
      <c r="I50299">
        <f t="shared" si="3143"/>
        <v>0</v>
      </c>
    </row>
    <row r="50300" spans="1:9" x14ac:dyDescent="0.3">
      <c r="A50300">
        <v>1</v>
      </c>
      <c r="B50300">
        <v>33</v>
      </c>
      <c r="C50300">
        <v>9</v>
      </c>
      <c r="D50300">
        <v>61</v>
      </c>
      <c r="E50300">
        <v>0</v>
      </c>
      <c r="F50300">
        <f t="shared" si="3140"/>
        <v>2.5810801046426315</v>
      </c>
      <c r="G50300">
        <f t="shared" si="3141"/>
        <v>7.0366043415611382E-2</v>
      </c>
      <c r="H50300">
        <f t="shared" si="3142"/>
        <v>7.2964365384255936E-2</v>
      </c>
      <c r="I50300">
        <f t="shared" si="3143"/>
        <v>0</v>
      </c>
    </row>
    <row r="50301" spans="1:9" x14ac:dyDescent="0.3">
      <c r="A50301">
        <v>1</v>
      </c>
      <c r="B50301">
        <v>32</v>
      </c>
      <c r="C50301">
        <v>6</v>
      </c>
      <c r="D50301">
        <v>81</v>
      </c>
      <c r="E50301">
        <v>0</v>
      </c>
      <c r="F50301">
        <f t="shared" si="3140"/>
        <v>1.6406397321518424</v>
      </c>
      <c r="G50301">
        <f t="shared" si="3141"/>
        <v>0.16237803291603917</v>
      </c>
      <c r="H50301">
        <f t="shared" si="3142"/>
        <v>0.17718839354721744</v>
      </c>
      <c r="I50301">
        <f t="shared" si="3143"/>
        <v>0</v>
      </c>
    </row>
    <row r="50302" spans="1:9" x14ac:dyDescent="0.3">
      <c r="A50302">
        <v>1</v>
      </c>
      <c r="B50302">
        <v>27</v>
      </c>
      <c r="C50302">
        <v>1</v>
      </c>
      <c r="D50302">
        <v>67</v>
      </c>
      <c r="E50302">
        <v>0</v>
      </c>
      <c r="F50302">
        <f t="shared" si="3140"/>
        <v>2.2878694493633169</v>
      </c>
      <c r="G50302">
        <f t="shared" si="3141"/>
        <v>9.2132603313714034E-2</v>
      </c>
      <c r="H50302">
        <f t="shared" si="3142"/>
        <v>9.6656949937316522E-2</v>
      </c>
      <c r="I50302">
        <f t="shared" si="3143"/>
        <v>0</v>
      </c>
    </row>
    <row r="50303" spans="1:9" x14ac:dyDescent="0.3">
      <c r="A50303">
        <v>1</v>
      </c>
      <c r="B50303">
        <v>37</v>
      </c>
      <c r="C50303">
        <v>7</v>
      </c>
      <c r="D50303">
        <v>78</v>
      </c>
      <c r="E50303">
        <v>0</v>
      </c>
      <c r="F50303">
        <f t="shared" si="3140"/>
        <v>1.8060560950575426</v>
      </c>
      <c r="G50303">
        <f t="shared" si="3141"/>
        <v>0.14111545821182758</v>
      </c>
      <c r="H50303">
        <f t="shared" si="3142"/>
        <v>0.15212077605712909</v>
      </c>
      <c r="I50303">
        <f t="shared" si="3143"/>
        <v>0</v>
      </c>
    </row>
    <row r="50304" spans="1:9" x14ac:dyDescent="0.3">
      <c r="A50304">
        <v>2</v>
      </c>
      <c r="B50304">
        <v>24</v>
      </c>
      <c r="C50304">
        <v>1</v>
      </c>
      <c r="D50304">
        <v>56</v>
      </c>
      <c r="E50304">
        <v>0</v>
      </c>
      <c r="F50304">
        <f t="shared" si="3140"/>
        <v>3.0352962965073891</v>
      </c>
      <c r="G50304">
        <f t="shared" si="3141"/>
        <v>4.5856536211934716E-2</v>
      </c>
      <c r="H50304">
        <f t="shared" si="3142"/>
        <v>4.6941237510780283E-2</v>
      </c>
      <c r="I50304">
        <f t="shared" si="3143"/>
        <v>0</v>
      </c>
    </row>
    <row r="50305" spans="1:9" x14ac:dyDescent="0.3">
      <c r="A50305">
        <v>1</v>
      </c>
      <c r="B50305">
        <v>35</v>
      </c>
      <c r="C50305">
        <v>6</v>
      </c>
      <c r="D50305">
        <v>84</v>
      </c>
      <c r="E50305">
        <v>0</v>
      </c>
      <c r="F50305">
        <f t="shared" si="3140"/>
        <v>1.5151366610649539</v>
      </c>
      <c r="G50305">
        <f t="shared" si="3141"/>
        <v>0.18017878750961183</v>
      </c>
      <c r="H50305">
        <f t="shared" si="3142"/>
        <v>0.198668996044915</v>
      </c>
      <c r="I50305">
        <f t="shared" si="3143"/>
        <v>0</v>
      </c>
    </row>
    <row r="50306" spans="1:9" x14ac:dyDescent="0.3">
      <c r="A50306">
        <v>2</v>
      </c>
      <c r="B50306">
        <v>35</v>
      </c>
      <c r="C50306">
        <v>9</v>
      </c>
      <c r="D50306">
        <v>60</v>
      </c>
      <c r="E50306">
        <v>0</v>
      </c>
      <c r="F50306">
        <f t="shared" si="3140"/>
        <v>2.8835189755889061</v>
      </c>
      <c r="G50306">
        <f t="shared" si="3141"/>
        <v>5.2974318325054177E-2</v>
      </c>
      <c r="H50306">
        <f t="shared" si="3142"/>
        <v>5.442906718283632E-2</v>
      </c>
      <c r="I50306">
        <f t="shared" si="3143"/>
        <v>0</v>
      </c>
    </row>
    <row r="50307" spans="1:9" x14ac:dyDescent="0.3">
      <c r="A50307">
        <v>1</v>
      </c>
      <c r="B50307">
        <v>39</v>
      </c>
      <c r="C50307">
        <v>10</v>
      </c>
      <c r="D50307">
        <v>85</v>
      </c>
      <c r="E50307">
        <v>0</v>
      </c>
      <c r="F50307">
        <f t="shared" ref="F50307:F50370" si="3144">$K$2+$K$3*A50307+$K$4*B50307+$K$5*C50307+$K$6*D50307</f>
        <v>1.4784179170438589</v>
      </c>
      <c r="G50307">
        <f t="shared" ref="G50307:G50370" si="3145">1/(1+EXP(F50307))</f>
        <v>0.18566650251276731</v>
      </c>
      <c r="H50307">
        <f t="shared" ref="H50307:H50370" si="3146">-1*(E50307*LN(G50307)+(1-E50307)*LN(1-G50307))</f>
        <v>0.20538529481180692</v>
      </c>
      <c r="I50307">
        <f t="shared" ref="I50307:I50370" si="3147">IF(G50307&gt;=0.5,1,0)</f>
        <v>0</v>
      </c>
    </row>
    <row r="50308" spans="1:9" x14ac:dyDescent="0.3">
      <c r="A50308">
        <v>1</v>
      </c>
      <c r="B50308">
        <v>35</v>
      </c>
      <c r="C50308">
        <v>7</v>
      </c>
      <c r="D50308">
        <v>60</v>
      </c>
      <c r="E50308">
        <v>0</v>
      </c>
      <c r="F50308">
        <f t="shared" si="3144"/>
        <v>2.6443366204850118</v>
      </c>
      <c r="G50308">
        <f t="shared" si="3145"/>
        <v>6.6338927983586926E-2</v>
      </c>
      <c r="H50308">
        <f t="shared" si="3146"/>
        <v>6.864178453617413E-2</v>
      </c>
      <c r="I50308">
        <f t="shared" si="3147"/>
        <v>0</v>
      </c>
    </row>
    <row r="50309" spans="1:9" x14ac:dyDescent="0.3">
      <c r="A50309">
        <v>1</v>
      </c>
      <c r="B50309">
        <v>35</v>
      </c>
      <c r="C50309">
        <v>6</v>
      </c>
      <c r="D50309">
        <v>68</v>
      </c>
      <c r="E50309">
        <v>0</v>
      </c>
      <c r="F50309">
        <f t="shared" si="3144"/>
        <v>2.2697484724344976</v>
      </c>
      <c r="G50309">
        <f t="shared" si="3145"/>
        <v>9.3659561588760445E-2</v>
      </c>
      <c r="H50309">
        <f t="shared" si="3146"/>
        <v>9.8340283683399352E-2</v>
      </c>
      <c r="I50309">
        <f t="shared" si="3147"/>
        <v>0</v>
      </c>
    </row>
    <row r="50310" spans="1:9" x14ac:dyDescent="0.3">
      <c r="A50310">
        <v>1</v>
      </c>
      <c r="B50310">
        <v>30</v>
      </c>
      <c r="C50310">
        <v>1</v>
      </c>
      <c r="D50310">
        <v>62</v>
      </c>
      <c r="E50310">
        <v>0</v>
      </c>
      <c r="F50310">
        <f t="shared" si="3144"/>
        <v>2.5396722839612003</v>
      </c>
      <c r="G50310">
        <f t="shared" si="3145"/>
        <v>7.312338171321664E-2</v>
      </c>
      <c r="H50310">
        <f t="shared" si="3146"/>
        <v>7.5934820131347794E-2</v>
      </c>
      <c r="I50310">
        <f t="shared" si="3147"/>
        <v>0</v>
      </c>
    </row>
    <row r="50311" spans="1:9" x14ac:dyDescent="0.3">
      <c r="A50311">
        <v>1</v>
      </c>
      <c r="B50311">
        <v>44</v>
      </c>
      <c r="C50311">
        <v>4</v>
      </c>
      <c r="D50311">
        <v>45</v>
      </c>
      <c r="E50311">
        <v>0</v>
      </c>
      <c r="F50311">
        <f t="shared" si="3144"/>
        <v>3.4078983971814356</v>
      </c>
      <c r="G50311">
        <f t="shared" si="3145"/>
        <v>3.2049530085562959E-2</v>
      </c>
      <c r="H50311">
        <f t="shared" si="3146"/>
        <v>3.2574360458421762E-2</v>
      </c>
      <c r="I50311">
        <f t="shared" si="3147"/>
        <v>0</v>
      </c>
    </row>
    <row r="50312" spans="1:9" x14ac:dyDescent="0.3">
      <c r="A50312">
        <v>1</v>
      </c>
      <c r="B50312">
        <v>26</v>
      </c>
      <c r="C50312">
        <v>1</v>
      </c>
      <c r="D50312">
        <v>72</v>
      </c>
      <c r="E50312">
        <v>0</v>
      </c>
      <c r="F50312">
        <f t="shared" si="3144"/>
        <v>2.0467243771287009</v>
      </c>
      <c r="G50312">
        <f t="shared" si="3145"/>
        <v>0.11438378341257514</v>
      </c>
      <c r="H50312">
        <f t="shared" si="3146"/>
        <v>0.12147158634228046</v>
      </c>
      <c r="I50312">
        <f t="shared" si="3147"/>
        <v>0</v>
      </c>
    </row>
    <row r="50313" spans="1:9" x14ac:dyDescent="0.3">
      <c r="A50313">
        <v>2</v>
      </c>
      <c r="B50313">
        <v>35</v>
      </c>
      <c r="C50313">
        <v>4</v>
      </c>
      <c r="D50313">
        <v>84</v>
      </c>
      <c r="E50313">
        <v>1</v>
      </c>
      <c r="F50313">
        <f t="shared" si="3144"/>
        <v>1.7651900467058814</v>
      </c>
      <c r="G50313">
        <f t="shared" si="3145"/>
        <v>0.14614151398172248</v>
      </c>
      <c r="H50313">
        <f t="shared" si="3146"/>
        <v>1.923179852868961</v>
      </c>
      <c r="I50313">
        <f t="shared" si="3147"/>
        <v>0</v>
      </c>
    </row>
    <row r="50314" spans="1:9" x14ac:dyDescent="0.3">
      <c r="A50314">
        <v>1</v>
      </c>
      <c r="B50314">
        <v>37</v>
      </c>
      <c r="C50314">
        <v>4</v>
      </c>
      <c r="D50314">
        <v>61</v>
      </c>
      <c r="E50314">
        <v>0</v>
      </c>
      <c r="F50314">
        <f t="shared" si="3144"/>
        <v>2.6159844175404574</v>
      </c>
      <c r="G50314">
        <f t="shared" si="3145"/>
        <v>6.8116748497210805E-2</v>
      </c>
      <c r="H50314">
        <f t="shared" si="3146"/>
        <v>7.0547738770973797E-2</v>
      </c>
      <c r="I50314">
        <f t="shared" si="3147"/>
        <v>0</v>
      </c>
    </row>
    <row r="50315" spans="1:9" x14ac:dyDescent="0.3">
      <c r="A50315">
        <v>1</v>
      </c>
      <c r="B50315">
        <v>32</v>
      </c>
      <c r="C50315">
        <v>7</v>
      </c>
      <c r="D50315">
        <v>46</v>
      </c>
      <c r="E50315">
        <v>0</v>
      </c>
      <c r="F50315">
        <f t="shared" si="3144"/>
        <v>3.2886353118884619</v>
      </c>
      <c r="G50315">
        <f t="shared" si="3145"/>
        <v>3.59631293726939E-2</v>
      </c>
      <c r="H50315">
        <f t="shared" si="3146"/>
        <v>3.6625737564310576E-2</v>
      </c>
      <c r="I50315">
        <f t="shared" si="3147"/>
        <v>0</v>
      </c>
    </row>
    <row r="50316" spans="1:9" x14ac:dyDescent="0.3">
      <c r="A50316">
        <v>2</v>
      </c>
      <c r="B50316">
        <v>43</v>
      </c>
      <c r="C50316">
        <v>6</v>
      </c>
      <c r="D50316">
        <v>48</v>
      </c>
      <c r="E50316">
        <v>0</v>
      </c>
      <c r="F50316">
        <f t="shared" si="3144"/>
        <v>3.5002621564719085</v>
      </c>
      <c r="G50316">
        <f t="shared" si="3145"/>
        <v>2.9304772527342527E-2</v>
      </c>
      <c r="H50316">
        <f t="shared" si="3146"/>
        <v>2.9742734859274086E-2</v>
      </c>
      <c r="I50316">
        <f t="shared" si="3147"/>
        <v>0</v>
      </c>
    </row>
    <row r="50317" spans="1:9" x14ac:dyDescent="0.3">
      <c r="A50317">
        <v>1</v>
      </c>
      <c r="B50317">
        <v>35</v>
      </c>
      <c r="C50317">
        <v>8</v>
      </c>
      <c r="D50317">
        <v>81</v>
      </c>
      <c r="E50317">
        <v>1</v>
      </c>
      <c r="F50317">
        <f t="shared" si="3144"/>
        <v>1.6511908604282262</v>
      </c>
      <c r="G50317">
        <f t="shared" si="3145"/>
        <v>0.16094806633565598</v>
      </c>
      <c r="H50317">
        <f t="shared" si="3146"/>
        <v>1.8266735353781072</v>
      </c>
      <c r="I50317">
        <f t="shared" si="3147"/>
        <v>0</v>
      </c>
    </row>
    <row r="50318" spans="1:9" x14ac:dyDescent="0.3">
      <c r="A50318">
        <v>1</v>
      </c>
      <c r="B50318">
        <v>24</v>
      </c>
      <c r="C50318">
        <v>2</v>
      </c>
      <c r="D50318">
        <v>62</v>
      </c>
      <c r="E50318">
        <v>0</v>
      </c>
      <c r="F50318">
        <f t="shared" si="3144"/>
        <v>2.5049812392371407</v>
      </c>
      <c r="G50318">
        <f t="shared" si="3145"/>
        <v>7.550971358137791E-2</v>
      </c>
      <c r="H50318">
        <f t="shared" si="3146"/>
        <v>7.8512735058589578E-2</v>
      </c>
      <c r="I50318">
        <f t="shared" si="3147"/>
        <v>0</v>
      </c>
    </row>
    <row r="50319" spans="1:9" x14ac:dyDescent="0.3">
      <c r="A50319">
        <v>1</v>
      </c>
      <c r="B50319">
        <v>40</v>
      </c>
      <c r="C50319">
        <v>6</v>
      </c>
      <c r="D50319">
        <v>60</v>
      </c>
      <c r="E50319">
        <v>0</v>
      </c>
      <c r="F50319">
        <f t="shared" si="3144"/>
        <v>2.6736987840274384</v>
      </c>
      <c r="G50319">
        <f t="shared" si="3145"/>
        <v>6.4543285437468664E-2</v>
      </c>
      <c r="H50319">
        <f t="shared" si="3146"/>
        <v>6.6720404180771742E-2</v>
      </c>
      <c r="I50319">
        <f t="shared" si="3147"/>
        <v>0</v>
      </c>
    </row>
    <row r="50320" spans="1:9" x14ac:dyDescent="0.3">
      <c r="A50320">
        <v>2</v>
      </c>
      <c r="B50320">
        <v>21</v>
      </c>
      <c r="C50320">
        <v>2</v>
      </c>
      <c r="D50320">
        <v>51</v>
      </c>
      <c r="E50320">
        <v>0</v>
      </c>
      <c r="F50320">
        <f t="shared" si="3144"/>
        <v>3.2524080863812128</v>
      </c>
      <c r="G50320">
        <f t="shared" si="3145"/>
        <v>3.7240452497178035E-2</v>
      </c>
      <c r="H50320">
        <f t="shared" si="3146"/>
        <v>3.795158942865972E-2</v>
      </c>
      <c r="I50320">
        <f t="shared" si="3147"/>
        <v>0</v>
      </c>
    </row>
    <row r="50321" spans="1:9" x14ac:dyDescent="0.3">
      <c r="A50321">
        <v>1</v>
      </c>
      <c r="B50321">
        <v>35</v>
      </c>
      <c r="C50321">
        <v>5</v>
      </c>
      <c r="D50321">
        <v>60</v>
      </c>
      <c r="E50321">
        <v>0</v>
      </c>
      <c r="F50321">
        <f t="shared" si="3144"/>
        <v>2.649772135753528</v>
      </c>
      <c r="G50321">
        <f t="shared" si="3145"/>
        <v>6.6003055170025068E-2</v>
      </c>
      <c r="H50321">
        <f t="shared" si="3146"/>
        <v>6.8282111818628324E-2</v>
      </c>
      <c r="I50321">
        <f t="shared" si="3147"/>
        <v>0</v>
      </c>
    </row>
    <row r="50322" spans="1:9" x14ac:dyDescent="0.3">
      <c r="A50322">
        <v>1</v>
      </c>
      <c r="B50322">
        <v>47</v>
      </c>
      <c r="C50322">
        <v>20</v>
      </c>
      <c r="D50322">
        <v>62</v>
      </c>
      <c r="E50322">
        <v>0</v>
      </c>
      <c r="F50322">
        <f t="shared" si="3144"/>
        <v>2.5786258689980639</v>
      </c>
      <c r="G50322">
        <f t="shared" si="3145"/>
        <v>7.0526755792235135E-2</v>
      </c>
      <c r="H50322">
        <f t="shared" si="3146"/>
        <v>7.3137257379892975E-2</v>
      </c>
      <c r="I50322">
        <f t="shared" si="3147"/>
        <v>0</v>
      </c>
    </row>
    <row r="50323" spans="1:9" x14ac:dyDescent="0.3">
      <c r="A50323">
        <v>1</v>
      </c>
      <c r="B50323">
        <v>46</v>
      </c>
      <c r="C50323">
        <v>14</v>
      </c>
      <c r="D50323">
        <v>70</v>
      </c>
      <c r="E50323">
        <v>0</v>
      </c>
      <c r="F50323">
        <f t="shared" si="3144"/>
        <v>2.2122976279372084</v>
      </c>
      <c r="G50323">
        <f t="shared" si="3145"/>
        <v>9.8651580891311944E-2</v>
      </c>
      <c r="H50323">
        <f t="shared" si="3146"/>
        <v>0.10386339345065818</v>
      </c>
      <c r="I50323">
        <f t="shared" si="3147"/>
        <v>0</v>
      </c>
    </row>
    <row r="50324" spans="1:9" x14ac:dyDescent="0.3">
      <c r="A50324">
        <v>1</v>
      </c>
      <c r="B50324">
        <v>47</v>
      </c>
      <c r="C50324">
        <v>18</v>
      </c>
      <c r="D50324">
        <v>62</v>
      </c>
      <c r="E50324">
        <v>0</v>
      </c>
      <c r="F50324">
        <f t="shared" si="3144"/>
        <v>2.5840613842665801</v>
      </c>
      <c r="G50324">
        <f t="shared" si="3145"/>
        <v>7.0171273629545283E-2</v>
      </c>
      <c r="H50324">
        <f t="shared" si="3146"/>
        <v>7.275487498838637E-2</v>
      </c>
      <c r="I50324">
        <f t="shared" si="3147"/>
        <v>0</v>
      </c>
    </row>
    <row r="50325" spans="1:9" x14ac:dyDescent="0.3">
      <c r="A50325">
        <v>2</v>
      </c>
      <c r="B50325">
        <v>44</v>
      </c>
      <c r="C50325">
        <v>13</v>
      </c>
      <c r="D50325">
        <v>49</v>
      </c>
      <c r="E50325">
        <v>0</v>
      </c>
      <c r="F50325">
        <f t="shared" si="3144"/>
        <v>3.4394034960031368</v>
      </c>
      <c r="G50325">
        <f t="shared" si="3145"/>
        <v>3.1086445882451793E-2</v>
      </c>
      <c r="H50325">
        <f t="shared" si="3146"/>
        <v>3.1579882507946508E-2</v>
      </c>
      <c r="I50325">
        <f t="shared" si="3147"/>
        <v>0</v>
      </c>
    </row>
    <row r="50326" spans="1:9" x14ac:dyDescent="0.3">
      <c r="A50326">
        <v>1</v>
      </c>
      <c r="B50326">
        <v>29</v>
      </c>
      <c r="C50326">
        <v>2</v>
      </c>
      <c r="D50326">
        <v>49</v>
      </c>
      <c r="E50326">
        <v>0</v>
      </c>
      <c r="F50326">
        <f t="shared" si="3144"/>
        <v>3.1447477418830632</v>
      </c>
      <c r="G50326">
        <f t="shared" si="3145"/>
        <v>4.1298731346986729E-2</v>
      </c>
      <c r="H50326">
        <f t="shared" si="3146"/>
        <v>4.2175755594529948E-2</v>
      </c>
      <c r="I50326">
        <f t="shared" si="3147"/>
        <v>0</v>
      </c>
    </row>
    <row r="50327" spans="1:9" x14ac:dyDescent="0.3">
      <c r="A50327">
        <v>1</v>
      </c>
      <c r="B50327">
        <v>29</v>
      </c>
      <c r="C50327">
        <v>5</v>
      </c>
      <c r="D50327">
        <v>52</v>
      </c>
      <c r="E50327">
        <v>0</v>
      </c>
      <c r="F50327">
        <f t="shared" si="3144"/>
        <v>2.9951047543484983</v>
      </c>
      <c r="G50327">
        <f t="shared" si="3145"/>
        <v>4.7647514620145312E-2</v>
      </c>
      <c r="H50327">
        <f t="shared" si="3146"/>
        <v>4.8820054967309984E-2</v>
      </c>
      <c r="I50327">
        <f t="shared" si="3147"/>
        <v>0</v>
      </c>
    </row>
    <row r="50328" spans="1:9" x14ac:dyDescent="0.3">
      <c r="A50328">
        <v>1</v>
      </c>
      <c r="B50328">
        <v>51</v>
      </c>
      <c r="C50328">
        <v>15</v>
      </c>
      <c r="D50328">
        <v>60</v>
      </c>
      <c r="E50328">
        <v>0</v>
      </c>
      <c r="F50328">
        <f t="shared" si="3144"/>
        <v>2.7078566583170831</v>
      </c>
      <c r="G50328">
        <f t="shared" si="3145"/>
        <v>6.2511341357859754E-2</v>
      </c>
      <c r="H50328">
        <f t="shared" si="3146"/>
        <v>6.4550618659129616E-2</v>
      </c>
      <c r="I50328">
        <f t="shared" si="3147"/>
        <v>0</v>
      </c>
    </row>
    <row r="50329" spans="1:9" x14ac:dyDescent="0.3">
      <c r="A50329">
        <v>1</v>
      </c>
      <c r="B50329">
        <v>26</v>
      </c>
      <c r="C50329">
        <v>2</v>
      </c>
      <c r="D50329">
        <v>52</v>
      </c>
      <c r="E50329">
        <v>0</v>
      </c>
      <c r="F50329">
        <f t="shared" si="3144"/>
        <v>2.9872713837063727</v>
      </c>
      <c r="G50329">
        <f t="shared" si="3145"/>
        <v>4.8004233462799126E-2</v>
      </c>
      <c r="H50329">
        <f t="shared" si="3146"/>
        <v>4.9194691115364272E-2</v>
      </c>
      <c r="I50329">
        <f t="shared" si="3147"/>
        <v>0</v>
      </c>
    </row>
    <row r="50330" spans="1:9" x14ac:dyDescent="0.3">
      <c r="A50330">
        <v>2</v>
      </c>
      <c r="B50330">
        <v>35</v>
      </c>
      <c r="C50330">
        <v>3</v>
      </c>
      <c r="D50330">
        <v>60</v>
      </c>
      <c r="E50330">
        <v>0</v>
      </c>
      <c r="F50330">
        <f t="shared" si="3144"/>
        <v>2.8998255213944555</v>
      </c>
      <c r="G50330">
        <f t="shared" si="3145"/>
        <v>5.2162188852585736E-2</v>
      </c>
      <c r="H50330">
        <f t="shared" si="3146"/>
        <v>5.357187665141018E-2</v>
      </c>
      <c r="I50330">
        <f t="shared" si="3147"/>
        <v>0</v>
      </c>
    </row>
    <row r="50331" spans="1:9" x14ac:dyDescent="0.3">
      <c r="A50331">
        <v>2</v>
      </c>
      <c r="B50331">
        <v>29</v>
      </c>
      <c r="C50331">
        <v>3</v>
      </c>
      <c r="D50331">
        <v>82</v>
      </c>
      <c r="E50331">
        <v>1</v>
      </c>
      <c r="F50331">
        <f t="shared" si="3144"/>
        <v>1.8302609936715308</v>
      </c>
      <c r="G50331">
        <f t="shared" si="3145"/>
        <v>0.13820718433566845</v>
      </c>
      <c r="H50331">
        <f t="shared" si="3146"/>
        <v>1.9790013839370202</v>
      </c>
      <c r="I50331">
        <f t="shared" si="3147"/>
        <v>0</v>
      </c>
    </row>
    <row r="50332" spans="1:9" x14ac:dyDescent="0.3">
      <c r="A50332">
        <v>1</v>
      </c>
      <c r="B50332">
        <v>25</v>
      </c>
      <c r="C50332">
        <v>2</v>
      </c>
      <c r="D50332">
        <v>47</v>
      </c>
      <c r="E50332">
        <v>0</v>
      </c>
      <c r="F50332">
        <f t="shared" si="3144"/>
        <v>3.2177586935777223</v>
      </c>
      <c r="G50332">
        <f t="shared" si="3145"/>
        <v>3.8502873796714229E-2</v>
      </c>
      <c r="H50332">
        <f t="shared" si="3146"/>
        <v>3.926370282590684E-2</v>
      </c>
      <c r="I50332">
        <f t="shared" si="3147"/>
        <v>0</v>
      </c>
    </row>
    <row r="50333" spans="1:9" x14ac:dyDescent="0.3">
      <c r="A50333">
        <v>1</v>
      </c>
      <c r="B50333">
        <v>26</v>
      </c>
      <c r="C50333">
        <v>3</v>
      </c>
      <c r="D50333">
        <v>80</v>
      </c>
      <c r="E50333">
        <v>0</v>
      </c>
      <c r="F50333">
        <f t="shared" si="3144"/>
        <v>1.6639829561754116</v>
      </c>
      <c r="G50333">
        <f t="shared" si="3145"/>
        <v>0.15922805674577198</v>
      </c>
      <c r="H50333">
        <f t="shared" si="3146"/>
        <v>0.17343482908387797</v>
      </c>
      <c r="I50333">
        <f t="shared" si="3147"/>
        <v>0</v>
      </c>
    </row>
    <row r="50334" spans="1:9" x14ac:dyDescent="0.3">
      <c r="A50334">
        <v>1</v>
      </c>
      <c r="B50334">
        <v>49</v>
      </c>
      <c r="C50334">
        <v>4</v>
      </c>
      <c r="D50334">
        <v>45</v>
      </c>
      <c r="E50334">
        <v>0</v>
      </c>
      <c r="F50334">
        <f t="shared" si="3144"/>
        <v>3.4345428030896041</v>
      </c>
      <c r="G50334">
        <f t="shared" si="3145"/>
        <v>3.1233184500181154E-2</v>
      </c>
      <c r="H50334">
        <f t="shared" si="3146"/>
        <v>3.1731340529930693E-2</v>
      </c>
      <c r="I50334">
        <f t="shared" si="3147"/>
        <v>0</v>
      </c>
    </row>
    <row r="50335" spans="1:9" x14ac:dyDescent="0.3">
      <c r="A50335">
        <v>1</v>
      </c>
      <c r="B50335">
        <v>34</v>
      </c>
      <c r="C50335">
        <v>4</v>
      </c>
      <c r="D50335">
        <v>85</v>
      </c>
      <c r="E50335">
        <v>1</v>
      </c>
      <c r="F50335">
        <f t="shared" si="3144"/>
        <v>1.4680800569412407</v>
      </c>
      <c r="G50335">
        <f t="shared" si="3145"/>
        <v>0.18723461126948548</v>
      </c>
      <c r="H50335">
        <f t="shared" si="3146"/>
        <v>1.6753928427684861</v>
      </c>
      <c r="I50335">
        <f t="shared" si="3147"/>
        <v>0</v>
      </c>
    </row>
    <row r="50336" spans="1:9" x14ac:dyDescent="0.3">
      <c r="A50336">
        <v>2</v>
      </c>
      <c r="B50336">
        <v>34</v>
      </c>
      <c r="C50336">
        <v>2</v>
      </c>
      <c r="D50336">
        <v>97</v>
      </c>
      <c r="E50336">
        <v>1</v>
      </c>
      <c r="F50336">
        <f t="shared" si="3144"/>
        <v>1.1521745840550111</v>
      </c>
      <c r="G50336">
        <f t="shared" si="3145"/>
        <v>0.24009211057151353</v>
      </c>
      <c r="H50336">
        <f t="shared" si="3146"/>
        <v>1.4267326352222698</v>
      </c>
      <c r="I50336">
        <f t="shared" si="3147"/>
        <v>0</v>
      </c>
    </row>
    <row r="50337" spans="1:9" x14ac:dyDescent="0.3">
      <c r="A50337">
        <v>1</v>
      </c>
      <c r="B50337">
        <v>32</v>
      </c>
      <c r="C50337">
        <v>6</v>
      </c>
      <c r="D50337">
        <v>83</v>
      </c>
      <c r="E50337">
        <v>0</v>
      </c>
      <c r="F50337">
        <f t="shared" si="3144"/>
        <v>1.5463132557306496</v>
      </c>
      <c r="G50337">
        <f t="shared" si="3145"/>
        <v>0.17561938657686915</v>
      </c>
      <c r="H50337">
        <f t="shared" si="3146"/>
        <v>0.19312294622592519</v>
      </c>
      <c r="I50337">
        <f t="shared" si="3147"/>
        <v>0</v>
      </c>
    </row>
    <row r="50338" spans="1:9" x14ac:dyDescent="0.3">
      <c r="A50338">
        <v>1</v>
      </c>
      <c r="B50338">
        <v>28</v>
      </c>
      <c r="C50338">
        <v>1</v>
      </c>
      <c r="D50338">
        <v>53</v>
      </c>
      <c r="E50338">
        <v>0</v>
      </c>
      <c r="F50338">
        <f t="shared" si="3144"/>
        <v>2.9534836654933021</v>
      </c>
      <c r="G50338">
        <f t="shared" si="3145"/>
        <v>4.9572121827136266E-2</v>
      </c>
      <c r="H50338">
        <f t="shared" si="3146"/>
        <v>5.0842997709620162E-2</v>
      </c>
      <c r="I50338">
        <f t="shared" si="3147"/>
        <v>0</v>
      </c>
    </row>
    <row r="50339" spans="1:9" x14ac:dyDescent="0.3">
      <c r="A50339">
        <v>1</v>
      </c>
      <c r="B50339">
        <v>31</v>
      </c>
      <c r="C50339">
        <v>5</v>
      </c>
      <c r="D50339">
        <v>59</v>
      </c>
      <c r="E50339">
        <v>0</v>
      </c>
      <c r="F50339">
        <f t="shared" si="3144"/>
        <v>2.6756198492375907</v>
      </c>
      <c r="G50339">
        <f t="shared" si="3145"/>
        <v>6.4427393403340916E-2</v>
      </c>
      <c r="H50339">
        <f t="shared" si="3146"/>
        <v>6.6596523669691168E-2</v>
      </c>
      <c r="I50339">
        <f t="shared" si="3147"/>
        <v>0</v>
      </c>
    </row>
    <row r="50340" spans="1:9" x14ac:dyDescent="0.3">
      <c r="A50340">
        <v>1</v>
      </c>
      <c r="B50340">
        <v>28</v>
      </c>
      <c r="C50340">
        <v>4</v>
      </c>
      <c r="D50340">
        <v>48</v>
      </c>
      <c r="E50340">
        <v>0</v>
      </c>
      <c r="F50340">
        <f t="shared" si="3144"/>
        <v>3.1811465836435096</v>
      </c>
      <c r="G50340">
        <f t="shared" si="3145"/>
        <v>3.9881407086147548E-2</v>
      </c>
      <c r="H50340">
        <f t="shared" si="3146"/>
        <v>4.0698467864723593E-2</v>
      </c>
      <c r="I50340">
        <f t="shared" si="3147"/>
        <v>0</v>
      </c>
    </row>
    <row r="50341" spans="1:9" x14ac:dyDescent="0.3">
      <c r="A50341">
        <v>1</v>
      </c>
      <c r="B50341">
        <v>42</v>
      </c>
      <c r="C50341">
        <v>13</v>
      </c>
      <c r="D50341">
        <v>50</v>
      </c>
      <c r="E50341">
        <v>0</v>
      </c>
      <c r="F50341">
        <f t="shared" si="3144"/>
        <v>3.1369646250568617</v>
      </c>
      <c r="G50341">
        <f t="shared" si="3145"/>
        <v>4.1607991966956318E-2</v>
      </c>
      <c r="H50341">
        <f t="shared" si="3146"/>
        <v>4.2498390519406293E-2</v>
      </c>
      <c r="I50341">
        <f t="shared" si="3147"/>
        <v>0</v>
      </c>
    </row>
    <row r="50342" spans="1:9" x14ac:dyDescent="0.3">
      <c r="A50342">
        <v>1</v>
      </c>
      <c r="B50342">
        <v>59</v>
      </c>
      <c r="C50342">
        <v>16</v>
      </c>
      <c r="D50342">
        <v>63</v>
      </c>
      <c r="E50342">
        <v>0</v>
      </c>
      <c r="F50342">
        <f t="shared" si="3144"/>
        <v>2.6062802355041037</v>
      </c>
      <c r="G50342">
        <f t="shared" si="3145"/>
        <v>6.873532712760333E-2</v>
      </c>
      <c r="H50342">
        <f t="shared" si="3146"/>
        <v>7.1211753307906869E-2</v>
      </c>
      <c r="I50342">
        <f t="shared" si="3147"/>
        <v>0</v>
      </c>
    </row>
    <row r="50343" spans="1:9" x14ac:dyDescent="0.3">
      <c r="A50343">
        <v>1</v>
      </c>
      <c r="B50343">
        <v>36</v>
      </c>
      <c r="C50343">
        <v>4</v>
      </c>
      <c r="D50343">
        <v>81</v>
      </c>
      <c r="E50343">
        <v>0</v>
      </c>
      <c r="F50343">
        <f t="shared" si="3144"/>
        <v>1.6673907721468932</v>
      </c>
      <c r="G50343">
        <f t="shared" si="3145"/>
        <v>0.15877236677381493</v>
      </c>
      <c r="H50343">
        <f t="shared" si="3146"/>
        <v>0.17289298592353708</v>
      </c>
      <c r="I50343">
        <f t="shared" si="3147"/>
        <v>0</v>
      </c>
    </row>
    <row r="50344" spans="1:9" x14ac:dyDescent="0.3">
      <c r="A50344">
        <v>1</v>
      </c>
      <c r="B50344">
        <v>37</v>
      </c>
      <c r="C50344">
        <v>9</v>
      </c>
      <c r="D50344">
        <v>60</v>
      </c>
      <c r="E50344">
        <v>0</v>
      </c>
      <c r="F50344">
        <f t="shared" si="3144"/>
        <v>2.6495588675797626</v>
      </c>
      <c r="G50344">
        <f t="shared" si="3145"/>
        <v>6.6016203655834133E-2</v>
      </c>
      <c r="H50344">
        <f t="shared" si="3146"/>
        <v>6.8296189571700971E-2</v>
      </c>
      <c r="I50344">
        <f t="shared" si="3147"/>
        <v>0</v>
      </c>
    </row>
    <row r="50345" spans="1:9" x14ac:dyDescent="0.3">
      <c r="A50345">
        <v>2</v>
      </c>
      <c r="B50345">
        <v>30</v>
      </c>
      <c r="C50345">
        <v>6</v>
      </c>
      <c r="D50345">
        <v>81</v>
      </c>
      <c r="E50345">
        <v>0</v>
      </c>
      <c r="F50345">
        <f t="shared" si="3144"/>
        <v>1.8745998401609869</v>
      </c>
      <c r="G50345">
        <f t="shared" si="3145"/>
        <v>0.13301037930121215</v>
      </c>
      <c r="H50345">
        <f t="shared" si="3146"/>
        <v>0.14272827378560979</v>
      </c>
      <c r="I50345">
        <f t="shared" si="3147"/>
        <v>0</v>
      </c>
    </row>
    <row r="50346" spans="1:9" x14ac:dyDescent="0.3">
      <c r="A50346">
        <v>3</v>
      </c>
      <c r="B50346">
        <v>26</v>
      </c>
      <c r="C50346">
        <v>4</v>
      </c>
      <c r="D50346">
        <v>53</v>
      </c>
      <c r="E50346">
        <v>0</v>
      </c>
      <c r="F50346">
        <f t="shared" si="3144"/>
        <v>3.4239083709720828</v>
      </c>
      <c r="G50346">
        <f t="shared" si="3145"/>
        <v>3.1556566701310053E-2</v>
      </c>
      <c r="H50346">
        <f t="shared" si="3146"/>
        <v>3.2065204347070005E-2</v>
      </c>
      <c r="I50346">
        <f t="shared" si="3147"/>
        <v>0</v>
      </c>
    </row>
    <row r="50347" spans="1:9" x14ac:dyDescent="0.3">
      <c r="A50347">
        <v>1</v>
      </c>
      <c r="B50347">
        <v>26</v>
      </c>
      <c r="C50347">
        <v>2</v>
      </c>
      <c r="D50347">
        <v>46</v>
      </c>
      <c r="E50347">
        <v>0</v>
      </c>
      <c r="F50347">
        <f t="shared" si="3144"/>
        <v>3.2702508129699517</v>
      </c>
      <c r="G50347">
        <f t="shared" si="3145"/>
        <v>3.6605982080160825E-2</v>
      </c>
      <c r="H50347">
        <f t="shared" si="3146"/>
        <v>3.7292794147375706E-2</v>
      </c>
      <c r="I50347">
        <f t="shared" si="3147"/>
        <v>0</v>
      </c>
    </row>
    <row r="50348" spans="1:9" x14ac:dyDescent="0.3">
      <c r="A50348">
        <v>1</v>
      </c>
      <c r="B50348">
        <v>35</v>
      </c>
      <c r="C50348">
        <v>4</v>
      </c>
      <c r="D50348">
        <v>76</v>
      </c>
      <c r="E50348">
        <v>0</v>
      </c>
      <c r="F50348">
        <f t="shared" si="3144"/>
        <v>1.8978780820182419</v>
      </c>
      <c r="G50348">
        <f t="shared" si="3145"/>
        <v>0.13034882214416596</v>
      </c>
      <c r="H50348">
        <f t="shared" si="3146"/>
        <v>0.13966309272673708</v>
      </c>
      <c r="I50348">
        <f t="shared" si="3147"/>
        <v>0</v>
      </c>
    </row>
    <row r="50349" spans="1:9" x14ac:dyDescent="0.3">
      <c r="A50349">
        <v>1</v>
      </c>
      <c r="B50349">
        <v>39</v>
      </c>
      <c r="C50349">
        <v>5</v>
      </c>
      <c r="D50349">
        <v>62</v>
      </c>
      <c r="E50349">
        <v>0</v>
      </c>
      <c r="F50349">
        <f t="shared" si="3144"/>
        <v>2.5767611840588693</v>
      </c>
      <c r="G50349">
        <f t="shared" si="3145"/>
        <v>7.0649088918139813E-2</v>
      </c>
      <c r="H50349">
        <f t="shared" si="3146"/>
        <v>7.3268881585155432E-2</v>
      </c>
      <c r="I50349">
        <f t="shared" si="3147"/>
        <v>0</v>
      </c>
    </row>
    <row r="50350" spans="1:9" x14ac:dyDescent="0.3">
      <c r="A50350">
        <v>1</v>
      </c>
      <c r="B50350">
        <v>35</v>
      </c>
      <c r="C50350">
        <v>10</v>
      </c>
      <c r="D50350">
        <v>49</v>
      </c>
      <c r="E50350">
        <v>0</v>
      </c>
      <c r="F50350">
        <f t="shared" si="3144"/>
        <v>3.1549789678987983</v>
      </c>
      <c r="G50350">
        <f t="shared" si="3145"/>
        <v>4.0895540642050407E-2</v>
      </c>
      <c r="H50350">
        <f t="shared" si="3146"/>
        <v>4.1755284735581488E-2</v>
      </c>
      <c r="I50350">
        <f t="shared" si="3147"/>
        <v>0</v>
      </c>
    </row>
    <row r="50351" spans="1:9" x14ac:dyDescent="0.3">
      <c r="A50351">
        <v>1</v>
      </c>
      <c r="B50351">
        <v>38</v>
      </c>
      <c r="C50351">
        <v>10</v>
      </c>
      <c r="D50351">
        <v>49</v>
      </c>
      <c r="E50351">
        <v>0</v>
      </c>
      <c r="F50351">
        <f t="shared" si="3144"/>
        <v>3.170965611443699</v>
      </c>
      <c r="G50351">
        <f t="shared" si="3145"/>
        <v>4.0273076851688606E-2</v>
      </c>
      <c r="H50351">
        <f t="shared" si="3146"/>
        <v>4.1106490039110051E-2</v>
      </c>
      <c r="I50351">
        <f t="shared" si="3147"/>
        <v>0</v>
      </c>
    </row>
    <row r="50352" spans="1:9" x14ac:dyDescent="0.3">
      <c r="A50352">
        <v>1</v>
      </c>
      <c r="B50352">
        <v>27</v>
      </c>
      <c r="C50352">
        <v>3</v>
      </c>
      <c r="D50352">
        <v>53</v>
      </c>
      <c r="E50352">
        <v>0</v>
      </c>
      <c r="F50352">
        <f t="shared" si="3144"/>
        <v>2.9427192690431512</v>
      </c>
      <c r="G50352">
        <f t="shared" si="3145"/>
        <v>5.0081749474138272E-2</v>
      </c>
      <c r="H50352">
        <f t="shared" si="3146"/>
        <v>5.1379350168283267E-2</v>
      </c>
      <c r="I50352">
        <f t="shared" si="3147"/>
        <v>0</v>
      </c>
    </row>
    <row r="50353" spans="1:9" x14ac:dyDescent="0.3">
      <c r="A50353">
        <v>1</v>
      </c>
      <c r="B50353">
        <v>29</v>
      </c>
      <c r="C50353">
        <v>7</v>
      </c>
      <c r="D50353">
        <v>87</v>
      </c>
      <c r="E50353">
        <v>0</v>
      </c>
      <c r="F50353">
        <f t="shared" si="3144"/>
        <v>1.3389559017091051</v>
      </c>
      <c r="G50353">
        <f t="shared" si="3145"/>
        <v>0.20768181257765203</v>
      </c>
      <c r="H50353">
        <f t="shared" si="3146"/>
        <v>0.23279221605246175</v>
      </c>
      <c r="I50353">
        <f t="shared" si="3147"/>
        <v>0</v>
      </c>
    </row>
    <row r="50354" spans="1:9" x14ac:dyDescent="0.3">
      <c r="A50354">
        <v>1</v>
      </c>
      <c r="B50354">
        <v>47</v>
      </c>
      <c r="C50354">
        <v>3</v>
      </c>
      <c r="D50354">
        <v>59</v>
      </c>
      <c r="E50354">
        <v>0</v>
      </c>
      <c r="F50354">
        <f t="shared" si="3144"/>
        <v>2.7663174634122436</v>
      </c>
      <c r="G50354">
        <f t="shared" si="3145"/>
        <v>5.9171689256190846E-2</v>
      </c>
      <c r="H50354">
        <f t="shared" si="3146"/>
        <v>6.0994610088357742E-2</v>
      </c>
      <c r="I50354">
        <f t="shared" si="3147"/>
        <v>0</v>
      </c>
    </row>
    <row r="50355" spans="1:9" x14ac:dyDescent="0.3">
      <c r="A50355">
        <v>1</v>
      </c>
      <c r="B50355">
        <v>32</v>
      </c>
      <c r="C50355">
        <v>8</v>
      </c>
      <c r="D50355">
        <v>73</v>
      </c>
      <c r="E50355">
        <v>0</v>
      </c>
      <c r="F50355">
        <f t="shared" si="3144"/>
        <v>2.0125101225680972</v>
      </c>
      <c r="G50355">
        <f t="shared" si="3145"/>
        <v>0.11789568389340364</v>
      </c>
      <c r="H50355">
        <f t="shared" si="3146"/>
        <v>0.1254449577392534</v>
      </c>
      <c r="I50355">
        <f t="shared" si="3147"/>
        <v>0</v>
      </c>
    </row>
    <row r="50356" spans="1:9" x14ac:dyDescent="0.3">
      <c r="A50356">
        <v>1</v>
      </c>
      <c r="B50356">
        <v>27</v>
      </c>
      <c r="C50356">
        <v>4</v>
      </c>
      <c r="D50356">
        <v>62</v>
      </c>
      <c r="E50356">
        <v>0</v>
      </c>
      <c r="F50356">
        <f t="shared" si="3144"/>
        <v>2.5155323675135244</v>
      </c>
      <c r="G50356">
        <f t="shared" si="3145"/>
        <v>7.4776451427967267E-2</v>
      </c>
      <c r="H50356">
        <f t="shared" si="3146"/>
        <v>7.7719896536273383E-2</v>
      </c>
      <c r="I50356">
        <f t="shared" si="3147"/>
        <v>0</v>
      </c>
    </row>
    <row r="50357" spans="1:9" x14ac:dyDescent="0.3">
      <c r="A50357">
        <v>1</v>
      </c>
      <c r="B50357">
        <v>32</v>
      </c>
      <c r="C50357">
        <v>4</v>
      </c>
      <c r="D50357">
        <v>48</v>
      </c>
      <c r="E50357">
        <v>0</v>
      </c>
      <c r="F50357">
        <f t="shared" si="3144"/>
        <v>3.2024621083700433</v>
      </c>
      <c r="G50357">
        <f t="shared" si="3145"/>
        <v>3.9073174357867536E-2</v>
      </c>
      <c r="H50357">
        <f t="shared" si="3146"/>
        <v>3.9857016883750998E-2</v>
      </c>
      <c r="I50357">
        <f t="shared" si="3147"/>
        <v>0</v>
      </c>
    </row>
    <row r="50358" spans="1:9" x14ac:dyDescent="0.3">
      <c r="A50358">
        <v>2</v>
      </c>
      <c r="B50358">
        <v>39</v>
      </c>
      <c r="C50358">
        <v>4</v>
      </c>
      <c r="D50358">
        <v>72</v>
      </c>
      <c r="E50358">
        <v>0</v>
      </c>
      <c r="F50358">
        <f t="shared" si="3144"/>
        <v>2.3524644299595741</v>
      </c>
      <c r="G50358">
        <f t="shared" si="3145"/>
        <v>8.6870085666368002E-2</v>
      </c>
      <c r="H50358">
        <f t="shared" si="3146"/>
        <v>9.0877114606774376E-2</v>
      </c>
      <c r="I50358">
        <f t="shared" si="3147"/>
        <v>0</v>
      </c>
    </row>
    <row r="50359" spans="1:9" x14ac:dyDescent="0.3">
      <c r="A50359">
        <v>1</v>
      </c>
      <c r="B50359">
        <v>40</v>
      </c>
      <c r="C50359">
        <v>4</v>
      </c>
      <c r="D50359">
        <v>86</v>
      </c>
      <c r="E50359">
        <v>0</v>
      </c>
      <c r="F50359">
        <f t="shared" si="3144"/>
        <v>1.4528901058204458</v>
      </c>
      <c r="G50359">
        <f t="shared" si="3145"/>
        <v>0.18955717437582387</v>
      </c>
      <c r="H50359">
        <f t="shared" si="3146"/>
        <v>0.21017448239927375</v>
      </c>
      <c r="I50359">
        <f t="shared" si="3147"/>
        <v>0</v>
      </c>
    </row>
    <row r="50360" spans="1:9" x14ac:dyDescent="0.3">
      <c r="A50360">
        <v>1</v>
      </c>
      <c r="B50360">
        <v>33</v>
      </c>
      <c r="C50360">
        <v>4</v>
      </c>
      <c r="D50360">
        <v>88</v>
      </c>
      <c r="E50360">
        <v>1</v>
      </c>
      <c r="F50360">
        <f t="shared" si="3144"/>
        <v>1.3212614611278166</v>
      </c>
      <c r="G50360">
        <f t="shared" si="3145"/>
        <v>0.21060849577921625</v>
      </c>
      <c r="H50360">
        <f t="shared" si="3146"/>
        <v>1.5577543392639455</v>
      </c>
      <c r="I50360">
        <f t="shared" si="3147"/>
        <v>0</v>
      </c>
    </row>
    <row r="50361" spans="1:9" x14ac:dyDescent="0.3">
      <c r="A50361">
        <v>1</v>
      </c>
      <c r="B50361">
        <v>23</v>
      </c>
      <c r="C50361">
        <v>2</v>
      </c>
      <c r="D50361">
        <v>70</v>
      </c>
      <c r="E50361">
        <v>0</v>
      </c>
      <c r="F50361">
        <f t="shared" si="3144"/>
        <v>2.1223464523707349</v>
      </c>
      <c r="G50361">
        <f t="shared" si="3145"/>
        <v>0.10694376157021304</v>
      </c>
      <c r="H50361">
        <f t="shared" si="3146"/>
        <v>0.1131057231235568</v>
      </c>
      <c r="I50361">
        <f t="shared" si="3147"/>
        <v>0</v>
      </c>
    </row>
    <row r="50362" spans="1:9" x14ac:dyDescent="0.3">
      <c r="A50362">
        <v>1</v>
      </c>
      <c r="B50362">
        <v>28</v>
      </c>
      <c r="C50362">
        <v>2</v>
      </c>
      <c r="D50362">
        <v>60</v>
      </c>
      <c r="E50362">
        <v>1</v>
      </c>
      <c r="F50362">
        <f t="shared" si="3144"/>
        <v>2.6206232403848686</v>
      </c>
      <c r="G50362">
        <f t="shared" si="3145"/>
        <v>6.7822879874691502E-2</v>
      </c>
      <c r="H50362">
        <f t="shared" si="3146"/>
        <v>2.6908556796844021</v>
      </c>
      <c r="I50362">
        <f t="shared" si="3147"/>
        <v>0</v>
      </c>
    </row>
    <row r="50363" spans="1:9" x14ac:dyDescent="0.3">
      <c r="A50363">
        <v>1</v>
      </c>
      <c r="B50363">
        <v>32</v>
      </c>
      <c r="C50363">
        <v>2</v>
      </c>
      <c r="D50363">
        <v>55</v>
      </c>
      <c r="E50363">
        <v>0</v>
      </c>
      <c r="F50363">
        <f t="shared" si="3144"/>
        <v>2.8777549561643849</v>
      </c>
      <c r="G50363">
        <f t="shared" si="3145"/>
        <v>5.3264234094716305E-2</v>
      </c>
      <c r="H50363">
        <f t="shared" si="3146"/>
        <v>5.4735247005323888E-2</v>
      </c>
      <c r="I50363">
        <f t="shared" si="3147"/>
        <v>0</v>
      </c>
    </row>
    <row r="50364" spans="1:9" x14ac:dyDescent="0.3">
      <c r="A50364">
        <v>1</v>
      </c>
      <c r="B50364">
        <v>43</v>
      </c>
      <c r="C50364">
        <v>8</v>
      </c>
      <c r="D50364">
        <v>83</v>
      </c>
      <c r="E50364">
        <v>0</v>
      </c>
      <c r="F50364">
        <f t="shared" si="3144"/>
        <v>1.5994954334601026</v>
      </c>
      <c r="G50364">
        <f t="shared" si="3145"/>
        <v>0.16805214681336816</v>
      </c>
      <c r="H50364">
        <f t="shared" si="3146"/>
        <v>0.18398551658355503</v>
      </c>
      <c r="I50364">
        <f t="shared" si="3147"/>
        <v>0</v>
      </c>
    </row>
    <row r="50365" spans="1:9" x14ac:dyDescent="0.3">
      <c r="A50365">
        <v>1</v>
      </c>
      <c r="B50365">
        <v>34</v>
      </c>
      <c r="C50365">
        <v>9</v>
      </c>
      <c r="D50365">
        <v>71</v>
      </c>
      <c r="E50365">
        <v>0</v>
      </c>
      <c r="F50365">
        <f t="shared" si="3144"/>
        <v>2.1147766037183002</v>
      </c>
      <c r="G50365">
        <f t="shared" si="3145"/>
        <v>0.10766888760190053</v>
      </c>
      <c r="H50365">
        <f t="shared" si="3146"/>
        <v>0.11391801304061262</v>
      </c>
      <c r="I50365">
        <f t="shared" si="3147"/>
        <v>0</v>
      </c>
    </row>
    <row r="50366" spans="1:9" x14ac:dyDescent="0.3">
      <c r="A50366">
        <v>1</v>
      </c>
      <c r="B50366">
        <v>39</v>
      </c>
      <c r="C50366">
        <v>13</v>
      </c>
      <c r="D50366">
        <v>64</v>
      </c>
      <c r="E50366">
        <v>1</v>
      </c>
      <c r="F50366">
        <f t="shared" si="3144"/>
        <v>2.4606926465636101</v>
      </c>
      <c r="G50366">
        <f t="shared" si="3145"/>
        <v>7.8660124545421331E-2</v>
      </c>
      <c r="H50366">
        <f t="shared" si="3146"/>
        <v>2.5426189286410374</v>
      </c>
      <c r="I50366">
        <f t="shared" si="3147"/>
        <v>0</v>
      </c>
    </row>
    <row r="50367" spans="1:9" x14ac:dyDescent="0.3">
      <c r="A50367">
        <v>1</v>
      </c>
      <c r="B50367">
        <v>35</v>
      </c>
      <c r="C50367">
        <v>9</v>
      </c>
      <c r="D50367">
        <v>57</v>
      </c>
      <c r="E50367">
        <v>0</v>
      </c>
      <c r="F50367">
        <f t="shared" si="3144"/>
        <v>2.7803908198482841</v>
      </c>
      <c r="G50367">
        <f t="shared" si="3145"/>
        <v>5.8393063263132809E-2</v>
      </c>
      <c r="H50367">
        <f t="shared" si="3146"/>
        <v>6.0167356095420128E-2</v>
      </c>
      <c r="I50367">
        <f t="shared" si="3147"/>
        <v>0</v>
      </c>
    </row>
    <row r="50368" spans="1:9" x14ac:dyDescent="0.3">
      <c r="A50368">
        <v>1</v>
      </c>
      <c r="B50368">
        <v>25</v>
      </c>
      <c r="C50368">
        <v>1</v>
      </c>
      <c r="D50368">
        <v>61</v>
      </c>
      <c r="E50368">
        <v>0</v>
      </c>
      <c r="F50368">
        <f t="shared" si="3144"/>
        <v>2.5601911162636295</v>
      </c>
      <c r="G50368">
        <f t="shared" si="3145"/>
        <v>7.1744813357540016E-2</v>
      </c>
      <c r="H50368">
        <f t="shared" si="3146"/>
        <v>7.4448598391449364E-2</v>
      </c>
      <c r="I50368">
        <f t="shared" si="3147"/>
        <v>0</v>
      </c>
    </row>
    <row r="50369" spans="1:9" x14ac:dyDescent="0.3">
      <c r="A50369">
        <v>1</v>
      </c>
      <c r="B50369">
        <v>26</v>
      </c>
      <c r="C50369">
        <v>3</v>
      </c>
      <c r="D50369">
        <v>61</v>
      </c>
      <c r="E50369">
        <v>0</v>
      </c>
      <c r="F50369">
        <f t="shared" si="3144"/>
        <v>2.5600844821767454</v>
      </c>
      <c r="G50369">
        <f t="shared" si="3145"/>
        <v>7.1751915244932574E-2</v>
      </c>
      <c r="H50369">
        <f t="shared" si="3146"/>
        <v>7.4456249212756342E-2</v>
      </c>
      <c r="I50369">
        <f t="shared" si="3147"/>
        <v>0</v>
      </c>
    </row>
    <row r="50370" spans="1:9" x14ac:dyDescent="0.3">
      <c r="A50370">
        <v>1</v>
      </c>
      <c r="B50370">
        <v>33</v>
      </c>
      <c r="C50370">
        <v>4</v>
      </c>
      <c r="D50370">
        <v>51</v>
      </c>
      <c r="E50370">
        <v>0</v>
      </c>
      <c r="F50370">
        <f t="shared" si="3144"/>
        <v>3.0663012749198875</v>
      </c>
      <c r="G50370">
        <f t="shared" si="3145"/>
        <v>4.4518895331114534E-2</v>
      </c>
      <c r="H50370">
        <f t="shared" si="3146"/>
        <v>4.5540290830797005E-2</v>
      </c>
      <c r="I50370">
        <f t="shared" si="3147"/>
        <v>0</v>
      </c>
    </row>
    <row r="50371" spans="1:9" x14ac:dyDescent="0.3">
      <c r="A50371">
        <v>2</v>
      </c>
      <c r="B50371">
        <v>28</v>
      </c>
      <c r="C50371">
        <v>6</v>
      </c>
      <c r="D50371">
        <v>85</v>
      </c>
      <c r="E50371">
        <v>0</v>
      </c>
      <c r="F50371">
        <f t="shared" ref="F50371:F50434" si="3148">$K$2+$K$3*A50371+$K$4*B50371+$K$5*C50371+$K$6*D50371</f>
        <v>1.6752891249553343</v>
      </c>
      <c r="G50371">
        <f t="shared" ref="G50371:G50434" si="3149">1/(1+EXP(F50371))</f>
        <v>0.15772027453186066</v>
      </c>
      <c r="H50371">
        <f t="shared" ref="H50371:H50434" si="3150">-1*(E50371*LN(G50371)+(1-E50371)*LN(1-G50371))</f>
        <v>0.17164310439081196</v>
      </c>
      <c r="I50371">
        <f t="shared" ref="I50371:I50434" si="3151">IF(G50371&gt;=0.5,1,0)</f>
        <v>0</v>
      </c>
    </row>
    <row r="50372" spans="1:9" x14ac:dyDescent="0.3">
      <c r="A50372">
        <v>1</v>
      </c>
      <c r="B50372">
        <v>55</v>
      </c>
      <c r="C50372">
        <v>21</v>
      </c>
      <c r="D50372">
        <v>49</v>
      </c>
      <c r="E50372">
        <v>0</v>
      </c>
      <c r="F50372">
        <f t="shared" si="3148"/>
        <v>3.23166125755463</v>
      </c>
      <c r="G50372">
        <f t="shared" si="3149"/>
        <v>3.7991484588967867E-2</v>
      </c>
      <c r="H50372">
        <f t="shared" si="3150"/>
        <v>3.8731976576987612E-2</v>
      </c>
      <c r="I50372">
        <f t="shared" si="3151"/>
        <v>0</v>
      </c>
    </row>
    <row r="50373" spans="1:9" x14ac:dyDescent="0.3">
      <c r="A50373">
        <v>1</v>
      </c>
      <c r="B50373">
        <v>32</v>
      </c>
      <c r="C50373">
        <v>4</v>
      </c>
      <c r="D50373">
        <v>48</v>
      </c>
      <c r="E50373">
        <v>0</v>
      </c>
      <c r="F50373">
        <f t="shared" si="3148"/>
        <v>3.2024621083700433</v>
      </c>
      <c r="G50373">
        <f t="shared" si="3149"/>
        <v>3.9073174357867536E-2</v>
      </c>
      <c r="H50373">
        <f t="shared" si="3150"/>
        <v>3.9857016883750998E-2</v>
      </c>
      <c r="I50373">
        <f t="shared" si="3151"/>
        <v>0</v>
      </c>
    </row>
    <row r="50374" spans="1:9" x14ac:dyDescent="0.3">
      <c r="A50374">
        <v>1</v>
      </c>
      <c r="B50374">
        <v>28</v>
      </c>
      <c r="C50374">
        <v>3</v>
      </c>
      <c r="D50374">
        <v>80</v>
      </c>
      <c r="E50374">
        <v>0</v>
      </c>
      <c r="F50374">
        <f t="shared" si="3148"/>
        <v>1.6746407185386794</v>
      </c>
      <c r="G50374">
        <f t="shared" si="3149"/>
        <v>0.1578064309343527</v>
      </c>
      <c r="H50374">
        <f t="shared" si="3150"/>
        <v>0.171745399158971</v>
      </c>
      <c r="I50374">
        <f t="shared" si="3151"/>
        <v>0</v>
      </c>
    </row>
    <row r="50375" spans="1:9" x14ac:dyDescent="0.3">
      <c r="A50375">
        <v>1</v>
      </c>
      <c r="B50375">
        <v>39</v>
      </c>
      <c r="C50375">
        <v>10</v>
      </c>
      <c r="D50375">
        <v>64</v>
      </c>
      <c r="E50375">
        <v>0</v>
      </c>
      <c r="F50375">
        <f t="shared" si="3148"/>
        <v>2.4688459194663852</v>
      </c>
      <c r="G50375">
        <f t="shared" si="3149"/>
        <v>7.8071260952674165E-2</v>
      </c>
      <c r="H50375">
        <f t="shared" si="3150"/>
        <v>8.1287347949056288E-2</v>
      </c>
      <c r="I50375">
        <f t="shared" si="3151"/>
        <v>0</v>
      </c>
    </row>
    <row r="50376" spans="1:9" x14ac:dyDescent="0.3">
      <c r="A50376">
        <v>1</v>
      </c>
      <c r="B50376">
        <v>46</v>
      </c>
      <c r="C50376">
        <v>5</v>
      </c>
      <c r="D50376">
        <v>76</v>
      </c>
      <c r="E50376">
        <v>0</v>
      </c>
      <c r="F50376">
        <f t="shared" si="3148"/>
        <v>1.9537780173819539</v>
      </c>
      <c r="G50376">
        <f t="shared" si="3149"/>
        <v>0.12414198785040234</v>
      </c>
      <c r="H50376">
        <f t="shared" si="3150"/>
        <v>0.13255128777041336</v>
      </c>
      <c r="I50376">
        <f t="shared" si="3151"/>
        <v>0</v>
      </c>
    </row>
    <row r="50377" spans="1:9" x14ac:dyDescent="0.3">
      <c r="A50377">
        <v>1</v>
      </c>
      <c r="B50377">
        <v>36</v>
      </c>
      <c r="C50377">
        <v>10</v>
      </c>
      <c r="D50377">
        <v>67</v>
      </c>
      <c r="E50377">
        <v>0</v>
      </c>
      <c r="F50377">
        <f t="shared" si="3148"/>
        <v>2.3113695612896947</v>
      </c>
      <c r="G50377">
        <f t="shared" si="3149"/>
        <v>9.0185706034769261E-2</v>
      </c>
      <c r="H50377">
        <f t="shared" si="3150"/>
        <v>9.4514772862561228E-2</v>
      </c>
      <c r="I50377">
        <f t="shared" si="3151"/>
        <v>0</v>
      </c>
    </row>
    <row r="50378" spans="1:9" x14ac:dyDescent="0.3">
      <c r="A50378">
        <v>1</v>
      </c>
      <c r="B50378">
        <v>30</v>
      </c>
      <c r="C50378">
        <v>6</v>
      </c>
      <c r="D50378">
        <v>54</v>
      </c>
      <c r="E50378">
        <v>0</v>
      </c>
      <c r="F50378">
        <f t="shared" si="3148"/>
        <v>2.9033894014746813</v>
      </c>
      <c r="G50378">
        <f t="shared" si="3149"/>
        <v>5.1986266971133767E-2</v>
      </c>
      <c r="H50378">
        <f t="shared" si="3150"/>
        <v>5.3386290514671447E-2</v>
      </c>
      <c r="I50378">
        <f t="shared" si="3151"/>
        <v>0</v>
      </c>
    </row>
    <row r="50379" spans="1:9" x14ac:dyDescent="0.3">
      <c r="A50379">
        <v>1</v>
      </c>
      <c r="B50379">
        <v>46</v>
      </c>
      <c r="C50379">
        <v>17</v>
      </c>
      <c r="D50379">
        <v>50</v>
      </c>
      <c r="E50379">
        <v>0</v>
      </c>
      <c r="F50379">
        <f t="shared" si="3148"/>
        <v>3.1474091192463631</v>
      </c>
      <c r="G50379">
        <f t="shared" si="3149"/>
        <v>4.1193487585419464E-2</v>
      </c>
      <c r="H50379">
        <f t="shared" si="3150"/>
        <v>4.2065984189467519E-2</v>
      </c>
      <c r="I50379">
        <f t="shared" si="3151"/>
        <v>0</v>
      </c>
    </row>
    <row r="50380" spans="1:9" x14ac:dyDescent="0.3">
      <c r="A50380">
        <v>1</v>
      </c>
      <c r="B50380">
        <v>32</v>
      </c>
      <c r="C50380">
        <v>7</v>
      </c>
      <c r="D50380">
        <v>65</v>
      </c>
      <c r="E50380">
        <v>0</v>
      </c>
      <c r="F50380">
        <f t="shared" si="3148"/>
        <v>2.3925337858871285</v>
      </c>
      <c r="G50380">
        <f t="shared" si="3149"/>
        <v>8.3743807357629652E-2</v>
      </c>
      <c r="H50380">
        <f t="shared" si="3150"/>
        <v>8.7459267122128856E-2</v>
      </c>
      <c r="I50380">
        <f t="shared" si="3151"/>
        <v>0</v>
      </c>
    </row>
    <row r="50381" spans="1:9" x14ac:dyDescent="0.3">
      <c r="A50381">
        <v>1</v>
      </c>
      <c r="B50381">
        <v>33</v>
      </c>
      <c r="C50381">
        <v>9</v>
      </c>
      <c r="D50381">
        <v>58</v>
      </c>
      <c r="E50381">
        <v>0</v>
      </c>
      <c r="F50381">
        <f t="shared" si="3148"/>
        <v>2.7225698192744208</v>
      </c>
      <c r="G50381">
        <f t="shared" si="3149"/>
        <v>6.1654626071096286E-2</v>
      </c>
      <c r="H50381">
        <f t="shared" si="3150"/>
        <v>6.363719526297193E-2</v>
      </c>
      <c r="I50381">
        <f t="shared" si="3151"/>
        <v>0</v>
      </c>
    </row>
    <row r="50382" spans="1:9" x14ac:dyDescent="0.3">
      <c r="A50382">
        <v>1</v>
      </c>
      <c r="B50382">
        <v>39</v>
      </c>
      <c r="C50382">
        <v>6</v>
      </c>
      <c r="D50382">
        <v>61</v>
      </c>
      <c r="E50382">
        <v>0</v>
      </c>
      <c r="F50382">
        <f t="shared" si="3148"/>
        <v>2.6212066646352081</v>
      </c>
      <c r="G50382">
        <f t="shared" si="3149"/>
        <v>6.7786003379343152E-2</v>
      </c>
      <c r="H50382">
        <f t="shared" si="3150"/>
        <v>7.0192880544911421E-2</v>
      </c>
      <c r="I50382">
        <f t="shared" si="3151"/>
        <v>0</v>
      </c>
    </row>
    <row r="50383" spans="1:9" x14ac:dyDescent="0.3">
      <c r="A50383">
        <v>2</v>
      </c>
      <c r="B50383">
        <v>35</v>
      </c>
      <c r="C50383">
        <v>9</v>
      </c>
      <c r="D50383">
        <v>49</v>
      </c>
      <c r="E50383">
        <v>0</v>
      </c>
      <c r="F50383">
        <f t="shared" si="3148"/>
        <v>3.4023145959054677</v>
      </c>
      <c r="G50383">
        <f t="shared" si="3149"/>
        <v>3.2223206120339402E-2</v>
      </c>
      <c r="H50383">
        <f t="shared" si="3150"/>
        <v>3.2753803129391822E-2</v>
      </c>
      <c r="I50383">
        <f t="shared" si="3151"/>
        <v>0</v>
      </c>
    </row>
    <row r="50384" spans="1:9" x14ac:dyDescent="0.3">
      <c r="A50384">
        <v>1</v>
      </c>
      <c r="B50384">
        <v>48</v>
      </c>
      <c r="C50384">
        <v>17</v>
      </c>
      <c r="D50384">
        <v>46</v>
      </c>
      <c r="E50384">
        <v>0</v>
      </c>
      <c r="F50384">
        <f t="shared" si="3148"/>
        <v>3.3467198344520162</v>
      </c>
      <c r="G50384">
        <f t="shared" si="3149"/>
        <v>3.400274176429216E-2</v>
      </c>
      <c r="H50384">
        <f t="shared" si="3150"/>
        <v>3.4594283038959762E-2</v>
      </c>
      <c r="I50384">
        <f t="shared" si="3151"/>
        <v>0</v>
      </c>
    </row>
    <row r="50385" spans="1:9" x14ac:dyDescent="0.3">
      <c r="A50385">
        <v>1</v>
      </c>
      <c r="B50385">
        <v>47</v>
      </c>
      <c r="C50385">
        <v>14</v>
      </c>
      <c r="D50385">
        <v>58</v>
      </c>
      <c r="E50385">
        <v>0</v>
      </c>
      <c r="F50385">
        <f t="shared" si="3148"/>
        <v>2.7835853676459994</v>
      </c>
      <c r="G50385">
        <f t="shared" si="3149"/>
        <v>5.8217664031223443E-2</v>
      </c>
      <c r="H50385">
        <f t="shared" si="3150"/>
        <v>5.9981096956156305E-2</v>
      </c>
      <c r="I50385">
        <f t="shared" si="3151"/>
        <v>0</v>
      </c>
    </row>
    <row r="50386" spans="1:9" x14ac:dyDescent="0.3">
      <c r="A50386">
        <v>1</v>
      </c>
      <c r="B50386">
        <v>48</v>
      </c>
      <c r="C50386">
        <v>16</v>
      </c>
      <c r="D50386">
        <v>57</v>
      </c>
      <c r="E50386">
        <v>0</v>
      </c>
      <c r="F50386">
        <f t="shared" si="3148"/>
        <v>2.8306419717697135</v>
      </c>
      <c r="G50386">
        <f t="shared" si="3149"/>
        <v>5.5690627527419566E-2</v>
      </c>
      <c r="H50386">
        <f t="shared" si="3150"/>
        <v>5.7301441449883278E-2</v>
      </c>
      <c r="I50386">
        <f t="shared" si="3151"/>
        <v>0</v>
      </c>
    </row>
    <row r="50387" spans="1:9" x14ac:dyDescent="0.3">
      <c r="A50387">
        <v>1</v>
      </c>
      <c r="B50387">
        <v>33</v>
      </c>
      <c r="C50387">
        <v>6</v>
      </c>
      <c r="D50387">
        <v>70</v>
      </c>
      <c r="E50387">
        <v>0</v>
      </c>
      <c r="F50387">
        <f t="shared" si="3148"/>
        <v>2.1647642336500379</v>
      </c>
      <c r="G50387">
        <f t="shared" si="3149"/>
        <v>0.10295959890435025</v>
      </c>
      <c r="H50387">
        <f t="shared" si="3150"/>
        <v>0.1086543776972099</v>
      </c>
      <c r="I50387">
        <f t="shared" si="3151"/>
        <v>0</v>
      </c>
    </row>
    <row r="50388" spans="1:9" x14ac:dyDescent="0.3">
      <c r="A50388">
        <v>1</v>
      </c>
      <c r="B50388">
        <v>37</v>
      </c>
      <c r="C50388">
        <v>5</v>
      </c>
      <c r="D50388">
        <v>63</v>
      </c>
      <c r="E50388">
        <v>0</v>
      </c>
      <c r="F50388">
        <f t="shared" si="3148"/>
        <v>2.518940183485006</v>
      </c>
      <c r="G50388">
        <f t="shared" si="3149"/>
        <v>7.4541023288678177E-2</v>
      </c>
      <c r="H50388">
        <f t="shared" si="3150"/>
        <v>7.7465473492512232E-2</v>
      </c>
      <c r="I50388">
        <f t="shared" si="3151"/>
        <v>0</v>
      </c>
    </row>
    <row r="50389" spans="1:9" x14ac:dyDescent="0.3">
      <c r="A50389">
        <v>1</v>
      </c>
      <c r="B50389">
        <v>37</v>
      </c>
      <c r="C50389">
        <v>6</v>
      </c>
      <c r="D50389">
        <v>51</v>
      </c>
      <c r="E50389">
        <v>0</v>
      </c>
      <c r="F50389">
        <f t="shared" si="3148"/>
        <v>3.0821812843779059</v>
      </c>
      <c r="G50389">
        <f t="shared" si="3149"/>
        <v>4.3848272687793816E-2</v>
      </c>
      <c r="H50389">
        <f t="shared" si="3150"/>
        <v>4.4838667946305498E-2</v>
      </c>
      <c r="I50389">
        <f t="shared" si="3151"/>
        <v>0</v>
      </c>
    </row>
    <row r="50390" spans="1:9" x14ac:dyDescent="0.3">
      <c r="A50390">
        <v>1</v>
      </c>
      <c r="B50390">
        <v>37</v>
      </c>
      <c r="C50390">
        <v>5</v>
      </c>
      <c r="D50390">
        <v>46</v>
      </c>
      <c r="E50390">
        <v>0</v>
      </c>
      <c r="F50390">
        <f t="shared" si="3148"/>
        <v>3.3207152330651466</v>
      </c>
      <c r="G50390">
        <f t="shared" si="3149"/>
        <v>3.4867331785251698E-2</v>
      </c>
      <c r="H50390">
        <f t="shared" si="3150"/>
        <v>3.548970707737914E-2</v>
      </c>
      <c r="I50390">
        <f t="shared" si="3151"/>
        <v>0</v>
      </c>
    </row>
    <row r="50391" spans="1:9" x14ac:dyDescent="0.3">
      <c r="A50391">
        <v>1</v>
      </c>
      <c r="B50391">
        <v>29</v>
      </c>
      <c r="C50391">
        <v>10</v>
      </c>
      <c r="D50391">
        <v>87</v>
      </c>
      <c r="E50391">
        <v>0</v>
      </c>
      <c r="F50391">
        <f t="shared" si="3148"/>
        <v>1.3308026288063299</v>
      </c>
      <c r="G50391">
        <f t="shared" si="3149"/>
        <v>0.20902663198952848</v>
      </c>
      <c r="H50391">
        <f t="shared" si="3150"/>
        <v>0.23449098054175438</v>
      </c>
      <c r="I50391">
        <f t="shared" si="3151"/>
        <v>0</v>
      </c>
    </row>
    <row r="50392" spans="1:9" x14ac:dyDescent="0.3">
      <c r="A50392">
        <v>1</v>
      </c>
      <c r="B50392">
        <v>30</v>
      </c>
      <c r="C50392">
        <v>1</v>
      </c>
      <c r="D50392">
        <v>87</v>
      </c>
      <c r="E50392">
        <v>0</v>
      </c>
      <c r="F50392">
        <f t="shared" si="3148"/>
        <v>1.3605913286962883</v>
      </c>
      <c r="G50392">
        <f t="shared" si="3149"/>
        <v>0.20414421268544419</v>
      </c>
      <c r="H50392">
        <f t="shared" si="3150"/>
        <v>0.22833728126671396</v>
      </c>
      <c r="I50392">
        <f t="shared" si="3151"/>
        <v>0</v>
      </c>
    </row>
    <row r="50393" spans="1:9" x14ac:dyDescent="0.3">
      <c r="A50393">
        <v>1</v>
      </c>
      <c r="B50393">
        <v>27</v>
      </c>
      <c r="C50393">
        <v>6</v>
      </c>
      <c r="D50393">
        <v>59</v>
      </c>
      <c r="E50393">
        <v>0</v>
      </c>
      <c r="F50393">
        <f t="shared" si="3148"/>
        <v>2.6515865668767979</v>
      </c>
      <c r="G50393">
        <f t="shared" si="3149"/>
        <v>6.5891289607511908E-2</v>
      </c>
      <c r="H50393">
        <f t="shared" si="3150"/>
        <v>6.8162455243172826E-2</v>
      </c>
      <c r="I50393">
        <f t="shared" si="3151"/>
        <v>0</v>
      </c>
    </row>
    <row r="50394" spans="1:9" x14ac:dyDescent="0.3">
      <c r="A50394">
        <v>1</v>
      </c>
      <c r="B50394">
        <v>44</v>
      </c>
      <c r="C50394">
        <v>10</v>
      </c>
      <c r="D50394">
        <v>46</v>
      </c>
      <c r="E50394">
        <v>0</v>
      </c>
      <c r="F50394">
        <f t="shared" si="3148"/>
        <v>3.3444286131652898</v>
      </c>
      <c r="G50394">
        <f t="shared" si="3149"/>
        <v>3.4078080897877415E-2</v>
      </c>
      <c r="H50394">
        <f t="shared" si="3150"/>
        <v>3.4672277123295389E-2</v>
      </c>
      <c r="I50394">
        <f t="shared" si="3151"/>
        <v>0</v>
      </c>
    </row>
    <row r="50395" spans="1:9" x14ac:dyDescent="0.3">
      <c r="A50395">
        <v>1</v>
      </c>
      <c r="B50395">
        <v>49</v>
      </c>
      <c r="C50395">
        <v>17</v>
      </c>
      <c r="D50395">
        <v>49</v>
      </c>
      <c r="E50395">
        <v>0</v>
      </c>
      <c r="F50395">
        <f t="shared" si="3148"/>
        <v>3.2105590010018608</v>
      </c>
      <c r="G50395">
        <f t="shared" si="3149"/>
        <v>3.8770296708001098E-2</v>
      </c>
      <c r="H50395">
        <f t="shared" si="3150"/>
        <v>3.9541873296000611E-2</v>
      </c>
      <c r="I50395">
        <f t="shared" si="3151"/>
        <v>0</v>
      </c>
    </row>
    <row r="50396" spans="1:9" x14ac:dyDescent="0.3">
      <c r="A50396">
        <v>1</v>
      </c>
      <c r="B50396">
        <v>30</v>
      </c>
      <c r="C50396">
        <v>6</v>
      </c>
      <c r="D50396">
        <v>56</v>
      </c>
      <c r="E50396">
        <v>0</v>
      </c>
      <c r="F50396">
        <f t="shared" si="3148"/>
        <v>2.809062925053488</v>
      </c>
      <c r="G50396">
        <f t="shared" si="3149"/>
        <v>5.6836392808957581E-2</v>
      </c>
      <c r="H50396">
        <f t="shared" si="3150"/>
        <v>5.8515514906423982E-2</v>
      </c>
      <c r="I50396">
        <f t="shared" si="3151"/>
        <v>0</v>
      </c>
    </row>
    <row r="50397" spans="1:9" x14ac:dyDescent="0.3">
      <c r="A50397">
        <v>1</v>
      </c>
      <c r="B50397">
        <v>58</v>
      </c>
      <c r="C50397">
        <v>23</v>
      </c>
      <c r="D50397">
        <v>70</v>
      </c>
      <c r="E50397">
        <v>0</v>
      </c>
      <c r="F50397">
        <f t="shared" si="3148"/>
        <v>2.251784383408487</v>
      </c>
      <c r="G50397">
        <f t="shared" si="3149"/>
        <v>9.5195658750997086E-2</v>
      </c>
      <c r="H50397">
        <f t="shared" si="3150"/>
        <v>0.1000365561711766</v>
      </c>
      <c r="I50397">
        <f t="shared" si="3151"/>
        <v>0</v>
      </c>
    </row>
    <row r="50398" spans="1:9" x14ac:dyDescent="0.3">
      <c r="A50398">
        <v>1</v>
      </c>
      <c r="B50398">
        <v>26</v>
      </c>
      <c r="C50398">
        <v>2</v>
      </c>
      <c r="D50398">
        <v>85</v>
      </c>
      <c r="E50398">
        <v>0</v>
      </c>
      <c r="F50398">
        <f t="shared" si="3148"/>
        <v>1.4308845227566884</v>
      </c>
      <c r="G50398">
        <f t="shared" si="3149"/>
        <v>0.19296090275415362</v>
      </c>
      <c r="H50398">
        <f t="shared" si="3150"/>
        <v>0.21438316424528334</v>
      </c>
      <c r="I50398">
        <f t="shared" si="3151"/>
        <v>0</v>
      </c>
    </row>
    <row r="50399" spans="1:9" x14ac:dyDescent="0.3">
      <c r="A50399">
        <v>1</v>
      </c>
      <c r="B50399">
        <v>28</v>
      </c>
      <c r="C50399">
        <v>1</v>
      </c>
      <c r="D50399">
        <v>49</v>
      </c>
      <c r="E50399">
        <v>0</v>
      </c>
      <c r="F50399">
        <f t="shared" si="3148"/>
        <v>3.1421366183356882</v>
      </c>
      <c r="G50399">
        <f t="shared" si="3149"/>
        <v>4.1402237856773959E-2</v>
      </c>
      <c r="H50399">
        <f t="shared" si="3150"/>
        <v>4.2283726764624233E-2</v>
      </c>
      <c r="I50399">
        <f t="shared" si="3151"/>
        <v>0</v>
      </c>
    </row>
    <row r="50400" spans="1:9" x14ac:dyDescent="0.3">
      <c r="A50400">
        <v>1</v>
      </c>
      <c r="B50400">
        <v>28</v>
      </c>
      <c r="C50400">
        <v>1</v>
      </c>
      <c r="D50400">
        <v>54</v>
      </c>
      <c r="E50400">
        <v>0</v>
      </c>
      <c r="F50400">
        <f t="shared" si="3148"/>
        <v>2.9063204272827057</v>
      </c>
      <c r="G50400">
        <f t="shared" si="3149"/>
        <v>5.184200472889515E-2</v>
      </c>
      <c r="H50400">
        <f t="shared" si="3150"/>
        <v>5.3234128935249203E-2</v>
      </c>
      <c r="I50400">
        <f t="shared" si="3151"/>
        <v>0</v>
      </c>
    </row>
    <row r="50401" spans="1:9" x14ac:dyDescent="0.3">
      <c r="A50401">
        <v>1</v>
      </c>
      <c r="B50401">
        <v>35</v>
      </c>
      <c r="C50401">
        <v>2</v>
      </c>
      <c r="D50401">
        <v>62</v>
      </c>
      <c r="E50401">
        <v>1</v>
      </c>
      <c r="F50401">
        <f t="shared" si="3148"/>
        <v>2.5635989322351098</v>
      </c>
      <c r="G50401">
        <f t="shared" si="3149"/>
        <v>7.1518192303481956E-2</v>
      </c>
      <c r="H50401">
        <f t="shared" si="3150"/>
        <v>2.6378034238350487</v>
      </c>
      <c r="I50401">
        <f t="shared" si="3151"/>
        <v>0</v>
      </c>
    </row>
    <row r="50402" spans="1:9" x14ac:dyDescent="0.3">
      <c r="A50402">
        <v>1</v>
      </c>
      <c r="B50402">
        <v>47</v>
      </c>
      <c r="C50402">
        <v>15</v>
      </c>
      <c r="D50402">
        <v>64</v>
      </c>
      <c r="E50402">
        <v>0</v>
      </c>
      <c r="F50402">
        <f t="shared" si="3148"/>
        <v>2.4978881807481623</v>
      </c>
      <c r="G50402">
        <f t="shared" si="3149"/>
        <v>7.6006359069981697E-2</v>
      </c>
      <c r="H50402">
        <f t="shared" si="3150"/>
        <v>7.9050089474504481E-2</v>
      </c>
      <c r="I50402">
        <f t="shared" si="3151"/>
        <v>0</v>
      </c>
    </row>
    <row r="50403" spans="1:9" x14ac:dyDescent="0.3">
      <c r="A50403">
        <v>3</v>
      </c>
      <c r="B50403">
        <v>31</v>
      </c>
      <c r="C50403">
        <v>6</v>
      </c>
      <c r="D50403">
        <v>71</v>
      </c>
      <c r="E50403">
        <v>0</v>
      </c>
      <c r="F50403">
        <f t="shared" si="3148"/>
        <v>2.5961789738209982</v>
      </c>
      <c r="G50403">
        <f t="shared" si="3149"/>
        <v>6.9384740314428733E-2</v>
      </c>
      <c r="H50403">
        <f t="shared" si="3150"/>
        <v>7.1909342021125935E-2</v>
      </c>
      <c r="I50403">
        <f t="shared" si="3151"/>
        <v>0</v>
      </c>
    </row>
    <row r="50404" spans="1:9" x14ac:dyDescent="0.3">
      <c r="A50404">
        <v>1</v>
      </c>
      <c r="B50404">
        <v>29</v>
      </c>
      <c r="C50404">
        <v>3</v>
      </c>
      <c r="D50404">
        <v>58</v>
      </c>
      <c r="E50404">
        <v>0</v>
      </c>
      <c r="F50404">
        <f t="shared" si="3148"/>
        <v>2.7175608403534355</v>
      </c>
      <c r="G50404">
        <f t="shared" si="3149"/>
        <v>6.1945049261533505E-2</v>
      </c>
      <c r="H50404">
        <f t="shared" si="3150"/>
        <v>6.3946748814992183E-2</v>
      </c>
      <c r="I50404">
        <f t="shared" si="3151"/>
        <v>0</v>
      </c>
    </row>
    <row r="50405" spans="1:9" x14ac:dyDescent="0.3">
      <c r="A50405">
        <v>1</v>
      </c>
      <c r="B50405">
        <v>30</v>
      </c>
      <c r="C50405">
        <v>5</v>
      </c>
      <c r="D50405">
        <v>57</v>
      </c>
      <c r="E50405">
        <v>0</v>
      </c>
      <c r="F50405">
        <f t="shared" si="3148"/>
        <v>2.7646174444771496</v>
      </c>
      <c r="G50405">
        <f t="shared" si="3149"/>
        <v>5.926640094676569E-2</v>
      </c>
      <c r="H50405">
        <f t="shared" si="3150"/>
        <v>6.1095283566239798E-2</v>
      </c>
      <c r="I50405">
        <f t="shared" si="3151"/>
        <v>0</v>
      </c>
    </row>
    <row r="50406" spans="1:9" x14ac:dyDescent="0.3">
      <c r="A50406">
        <v>1</v>
      </c>
      <c r="B50406">
        <v>31</v>
      </c>
      <c r="C50406">
        <v>6</v>
      </c>
      <c r="D50406">
        <v>82</v>
      </c>
      <c r="E50406">
        <v>0</v>
      </c>
      <c r="F50406">
        <f t="shared" si="3148"/>
        <v>1.588147612759613</v>
      </c>
      <c r="G50406">
        <f t="shared" si="3149"/>
        <v>0.16964467447111173</v>
      </c>
      <c r="H50406">
        <f t="shared" si="3150"/>
        <v>0.18590156675460476</v>
      </c>
      <c r="I50406">
        <f t="shared" si="3151"/>
        <v>0</v>
      </c>
    </row>
    <row r="50407" spans="1:9" x14ac:dyDescent="0.3">
      <c r="A50407">
        <v>2</v>
      </c>
      <c r="B50407">
        <v>42</v>
      </c>
      <c r="C50407">
        <v>11</v>
      </c>
      <c r="D50407">
        <v>80</v>
      </c>
      <c r="E50407">
        <v>0</v>
      </c>
      <c r="F50407">
        <f t="shared" si="3148"/>
        <v>1.9721208643798951</v>
      </c>
      <c r="G50407">
        <f t="shared" si="3149"/>
        <v>0.12216126748105403</v>
      </c>
      <c r="H50407">
        <f t="shared" si="3150"/>
        <v>0.13029237816404371</v>
      </c>
      <c r="I50407">
        <f t="shared" si="3151"/>
        <v>0</v>
      </c>
    </row>
    <row r="50408" spans="1:9" x14ac:dyDescent="0.3">
      <c r="A50408">
        <v>1</v>
      </c>
      <c r="B50408">
        <v>43</v>
      </c>
      <c r="C50408">
        <v>4</v>
      </c>
      <c r="D50408">
        <v>47</v>
      </c>
      <c r="E50408">
        <v>0</v>
      </c>
      <c r="F50408">
        <f t="shared" si="3148"/>
        <v>3.3082430395786098</v>
      </c>
      <c r="G50408">
        <f t="shared" si="3149"/>
        <v>3.5289484594487074E-2</v>
      </c>
      <c r="H50408">
        <f t="shared" si="3150"/>
        <v>3.5927206683100496E-2</v>
      </c>
      <c r="I50408">
        <f t="shared" si="3151"/>
        <v>0</v>
      </c>
    </row>
    <row r="50409" spans="1:9" x14ac:dyDescent="0.3">
      <c r="A50409">
        <v>1</v>
      </c>
      <c r="B50409">
        <v>37</v>
      </c>
      <c r="C50409">
        <v>11</v>
      </c>
      <c r="D50409">
        <v>85</v>
      </c>
      <c r="E50409">
        <v>0</v>
      </c>
      <c r="F50409">
        <f t="shared" si="3148"/>
        <v>1.465042397046334</v>
      </c>
      <c r="G50409">
        <f t="shared" si="3149"/>
        <v>0.18769731495206429</v>
      </c>
      <c r="H50409">
        <f t="shared" si="3150"/>
        <v>0.20788224344265102</v>
      </c>
      <c r="I50409">
        <f t="shared" si="3151"/>
        <v>0</v>
      </c>
    </row>
    <row r="50410" spans="1:9" x14ac:dyDescent="0.3">
      <c r="A50410">
        <v>1</v>
      </c>
      <c r="B50410">
        <v>35</v>
      </c>
      <c r="C50410">
        <v>7</v>
      </c>
      <c r="D50410">
        <v>51</v>
      </c>
      <c r="E50410">
        <v>1</v>
      </c>
      <c r="F50410">
        <f t="shared" si="3148"/>
        <v>3.0688057643803801</v>
      </c>
      <c r="G50410">
        <f t="shared" si="3149"/>
        <v>4.4412483399654652E-2</v>
      </c>
      <c r="H50410">
        <f t="shared" si="3150"/>
        <v>3.1142346914114833</v>
      </c>
      <c r="I50410">
        <f t="shared" si="3151"/>
        <v>0</v>
      </c>
    </row>
    <row r="50411" spans="1:9" x14ac:dyDescent="0.3">
      <c r="A50411">
        <v>1</v>
      </c>
      <c r="B50411">
        <v>27</v>
      </c>
      <c r="C50411">
        <v>3</v>
      </c>
      <c r="D50411">
        <v>87</v>
      </c>
      <c r="E50411">
        <v>0</v>
      </c>
      <c r="F50411">
        <f t="shared" si="3148"/>
        <v>1.3391691698828705</v>
      </c>
      <c r="G50411">
        <f t="shared" si="3149"/>
        <v>0.20764672147096147</v>
      </c>
      <c r="H50411">
        <f t="shared" si="3150"/>
        <v>0.23274792787355481</v>
      </c>
      <c r="I50411">
        <f t="shared" si="3151"/>
        <v>0</v>
      </c>
    </row>
    <row r="50412" spans="1:9" x14ac:dyDescent="0.3">
      <c r="A50412">
        <v>1</v>
      </c>
      <c r="B50412">
        <v>34</v>
      </c>
      <c r="C50412">
        <v>7</v>
      </c>
      <c r="D50412">
        <v>61</v>
      </c>
      <c r="E50412">
        <v>0</v>
      </c>
      <c r="F50412">
        <f t="shared" si="3148"/>
        <v>2.5918445010927824</v>
      </c>
      <c r="G50412">
        <f t="shared" si="3149"/>
        <v>6.9665142306136435E-2</v>
      </c>
      <c r="H50412">
        <f t="shared" si="3150"/>
        <v>7.2210695605202158E-2</v>
      </c>
      <c r="I50412">
        <f t="shared" si="3151"/>
        <v>0</v>
      </c>
    </row>
    <row r="50413" spans="1:9" x14ac:dyDescent="0.3">
      <c r="A50413">
        <v>1</v>
      </c>
      <c r="B50413">
        <v>34</v>
      </c>
      <c r="C50413">
        <v>6</v>
      </c>
      <c r="D50413">
        <v>64</v>
      </c>
      <c r="E50413">
        <v>0</v>
      </c>
      <c r="F50413">
        <f t="shared" si="3148"/>
        <v>2.4530725440952508</v>
      </c>
      <c r="G50413">
        <f t="shared" si="3149"/>
        <v>7.9214150119896132E-2</v>
      </c>
      <c r="H50413">
        <f t="shared" si="3150"/>
        <v>8.2527788894860746E-2</v>
      </c>
      <c r="I50413">
        <f t="shared" si="3151"/>
        <v>0</v>
      </c>
    </row>
    <row r="50414" spans="1:9" x14ac:dyDescent="0.3">
      <c r="A50414">
        <v>1</v>
      </c>
      <c r="B50414">
        <v>24</v>
      </c>
      <c r="C50414">
        <v>1</v>
      </c>
      <c r="D50414">
        <v>73</v>
      </c>
      <c r="E50414">
        <v>0</v>
      </c>
      <c r="F50414">
        <f t="shared" si="3148"/>
        <v>1.9889033765548372</v>
      </c>
      <c r="G50414">
        <f t="shared" si="3149"/>
        <v>0.12037292823131504</v>
      </c>
      <c r="H50414">
        <f t="shared" si="3150"/>
        <v>0.1282572434119281</v>
      </c>
      <c r="I50414">
        <f t="shared" si="3151"/>
        <v>0</v>
      </c>
    </row>
    <row r="50415" spans="1:9" x14ac:dyDescent="0.3">
      <c r="A50415">
        <v>1</v>
      </c>
      <c r="B50415">
        <v>39</v>
      </c>
      <c r="C50415">
        <v>6</v>
      </c>
      <c r="D50415">
        <v>62</v>
      </c>
      <c r="E50415">
        <v>0</v>
      </c>
      <c r="F50415">
        <f t="shared" si="3148"/>
        <v>2.5740434264246113</v>
      </c>
      <c r="G50415">
        <f t="shared" si="3149"/>
        <v>7.082773924421619E-2</v>
      </c>
      <c r="H50415">
        <f t="shared" si="3150"/>
        <v>7.3461131355654588E-2</v>
      </c>
      <c r="I50415">
        <f t="shared" si="3151"/>
        <v>0</v>
      </c>
    </row>
    <row r="50416" spans="1:9" x14ac:dyDescent="0.3">
      <c r="A50416">
        <v>1</v>
      </c>
      <c r="B50416">
        <v>32</v>
      </c>
      <c r="C50416">
        <v>4</v>
      </c>
      <c r="D50416">
        <v>58</v>
      </c>
      <c r="E50416">
        <v>0</v>
      </c>
      <c r="F50416">
        <f t="shared" si="3148"/>
        <v>2.7308297262640782</v>
      </c>
      <c r="G50416">
        <f t="shared" si="3149"/>
        <v>6.1178489570892523E-2</v>
      </c>
      <c r="H50416">
        <f t="shared" si="3150"/>
        <v>6.3129902582302735E-2</v>
      </c>
      <c r="I50416">
        <f t="shared" si="3151"/>
        <v>0</v>
      </c>
    </row>
    <row r="50417" spans="1:9" x14ac:dyDescent="0.3">
      <c r="A50417">
        <v>1</v>
      </c>
      <c r="B50417">
        <v>38</v>
      </c>
      <c r="C50417">
        <v>6</v>
      </c>
      <c r="D50417">
        <v>58</v>
      </c>
      <c r="E50417">
        <v>0</v>
      </c>
      <c r="F50417">
        <f t="shared" si="3148"/>
        <v>2.7573674980853635</v>
      </c>
      <c r="G50417">
        <f t="shared" si="3149"/>
        <v>5.9671907631517057E-2</v>
      </c>
      <c r="H50417">
        <f t="shared" si="3150"/>
        <v>6.1526430181879428E-2</v>
      </c>
      <c r="I50417">
        <f t="shared" si="3151"/>
        <v>0</v>
      </c>
    </row>
    <row r="50418" spans="1:9" x14ac:dyDescent="0.3">
      <c r="A50418">
        <v>1</v>
      </c>
      <c r="B50418">
        <v>30</v>
      </c>
      <c r="C50418">
        <v>8</v>
      </c>
      <c r="D50418">
        <v>65</v>
      </c>
      <c r="E50418">
        <v>0</v>
      </c>
      <c r="F50418">
        <f t="shared" si="3148"/>
        <v>2.3791582658896027</v>
      </c>
      <c r="G50418">
        <f t="shared" si="3149"/>
        <v>8.4775852138375643E-2</v>
      </c>
      <c r="H50418">
        <f t="shared" si="3150"/>
        <v>8.8586273366377227E-2</v>
      </c>
      <c r="I50418">
        <f t="shared" si="3151"/>
        <v>0</v>
      </c>
    </row>
    <row r="50419" spans="1:9" x14ac:dyDescent="0.3">
      <c r="A50419">
        <v>1</v>
      </c>
      <c r="B50419">
        <v>36</v>
      </c>
      <c r="C50419">
        <v>9</v>
      </c>
      <c r="D50419">
        <v>78</v>
      </c>
      <c r="E50419">
        <v>0</v>
      </c>
      <c r="F50419">
        <f t="shared" si="3148"/>
        <v>1.7952916986073917</v>
      </c>
      <c r="G50419">
        <f t="shared" si="3149"/>
        <v>0.14242517036092578</v>
      </c>
      <c r="H50419">
        <f t="shared" si="3150"/>
        <v>0.15364683886418298</v>
      </c>
      <c r="I50419">
        <f t="shared" si="3151"/>
        <v>0</v>
      </c>
    </row>
    <row r="50420" spans="1:9" x14ac:dyDescent="0.3">
      <c r="A50420">
        <v>1</v>
      </c>
      <c r="B50420">
        <v>35</v>
      </c>
      <c r="C50420">
        <v>5</v>
      </c>
      <c r="D50420">
        <v>61</v>
      </c>
      <c r="E50420">
        <v>0</v>
      </c>
      <c r="F50420">
        <f t="shared" si="3148"/>
        <v>2.6026088975429316</v>
      </c>
      <c r="G50420">
        <f t="shared" si="3149"/>
        <v>6.8970704754572593E-2</v>
      </c>
      <c r="H50420">
        <f t="shared" si="3150"/>
        <v>7.1464535771097126E-2</v>
      </c>
      <c r="I50420">
        <f t="shared" si="3151"/>
        <v>0</v>
      </c>
    </row>
    <row r="50421" spans="1:9" x14ac:dyDescent="0.3">
      <c r="A50421">
        <v>1</v>
      </c>
      <c r="B50421">
        <v>31</v>
      </c>
      <c r="C50421">
        <v>3</v>
      </c>
      <c r="D50421">
        <v>83</v>
      </c>
      <c r="E50421">
        <v>0</v>
      </c>
      <c r="F50421">
        <f t="shared" si="3148"/>
        <v>1.5491376474517908</v>
      </c>
      <c r="G50421">
        <f t="shared" si="3149"/>
        <v>0.17521085356247604</v>
      </c>
      <c r="H50421">
        <f t="shared" si="3150"/>
        <v>0.19262750538933812</v>
      </c>
      <c r="I50421">
        <f t="shared" si="3151"/>
        <v>0</v>
      </c>
    </row>
    <row r="50422" spans="1:9" x14ac:dyDescent="0.3">
      <c r="A50422">
        <v>1</v>
      </c>
      <c r="B50422">
        <v>33</v>
      </c>
      <c r="C50422">
        <v>3</v>
      </c>
      <c r="D50422">
        <v>49</v>
      </c>
      <c r="E50422">
        <v>0</v>
      </c>
      <c r="F50422">
        <f t="shared" si="3148"/>
        <v>3.1633455089753388</v>
      </c>
      <c r="G50422">
        <f t="shared" si="3149"/>
        <v>4.0568636586669489E-2</v>
      </c>
      <c r="H50422">
        <f t="shared" si="3150"/>
        <v>4.1414499794623381E-2</v>
      </c>
      <c r="I50422">
        <f t="shared" si="3151"/>
        <v>0</v>
      </c>
    </row>
    <row r="50423" spans="1:9" x14ac:dyDescent="0.3">
      <c r="A50423">
        <v>1</v>
      </c>
      <c r="B50423">
        <v>50</v>
      </c>
      <c r="C50423">
        <v>17</v>
      </c>
      <c r="D50423">
        <v>45</v>
      </c>
      <c r="E50423">
        <v>0</v>
      </c>
      <c r="F50423">
        <f t="shared" si="3148"/>
        <v>3.4045408350258795</v>
      </c>
      <c r="G50423">
        <f t="shared" si="3149"/>
        <v>3.2153853391710473E-2</v>
      </c>
      <c r="H50423">
        <f t="shared" si="3150"/>
        <v>3.2682143792020009E-2</v>
      </c>
      <c r="I50423">
        <f t="shared" si="3151"/>
        <v>0</v>
      </c>
    </row>
    <row r="50424" spans="1:9" x14ac:dyDescent="0.3">
      <c r="A50424">
        <v>2</v>
      </c>
      <c r="B50424">
        <v>29</v>
      </c>
      <c r="C50424">
        <v>3</v>
      </c>
      <c r="D50424">
        <v>83</v>
      </c>
      <c r="E50424">
        <v>0</v>
      </c>
      <c r="F50424">
        <f t="shared" si="3148"/>
        <v>1.7830977554609344</v>
      </c>
      <c r="G50424">
        <f t="shared" si="3149"/>
        <v>0.14392104536746941</v>
      </c>
      <c r="H50424">
        <f t="shared" si="3150"/>
        <v>0.15539267037369367</v>
      </c>
      <c r="I50424">
        <f t="shared" si="3151"/>
        <v>0</v>
      </c>
    </row>
    <row r="50425" spans="1:9" x14ac:dyDescent="0.3">
      <c r="A50425">
        <v>1</v>
      </c>
      <c r="B50425">
        <v>32</v>
      </c>
      <c r="C50425">
        <v>9</v>
      </c>
      <c r="D50425">
        <v>48</v>
      </c>
      <c r="E50425">
        <v>0</v>
      </c>
      <c r="F50425">
        <f t="shared" si="3148"/>
        <v>3.188873320198752</v>
      </c>
      <c r="G50425">
        <f t="shared" si="3149"/>
        <v>3.9586593134190898E-2</v>
      </c>
      <c r="H50425">
        <f t="shared" si="3150"/>
        <v>4.0391455063784956E-2</v>
      </c>
      <c r="I50425">
        <f t="shared" si="3151"/>
        <v>0</v>
      </c>
    </row>
    <row r="50426" spans="1:9" x14ac:dyDescent="0.3">
      <c r="A50426">
        <v>1</v>
      </c>
      <c r="B50426">
        <v>38</v>
      </c>
      <c r="C50426">
        <v>9</v>
      </c>
      <c r="D50426">
        <v>78</v>
      </c>
      <c r="E50426">
        <v>0</v>
      </c>
      <c r="F50426">
        <f t="shared" si="3148"/>
        <v>1.8059494609706586</v>
      </c>
      <c r="G50426">
        <f t="shared" si="3149"/>
        <v>0.14112838295884325</v>
      </c>
      <c r="H50426">
        <f t="shared" si="3150"/>
        <v>0.15213582446426122</v>
      </c>
      <c r="I50426">
        <f t="shared" si="3151"/>
        <v>0</v>
      </c>
    </row>
    <row r="50427" spans="1:9" x14ac:dyDescent="0.3">
      <c r="A50427">
        <v>1</v>
      </c>
      <c r="B50427">
        <v>32</v>
      </c>
      <c r="C50427">
        <v>3</v>
      </c>
      <c r="D50427">
        <v>48</v>
      </c>
      <c r="E50427">
        <v>0</v>
      </c>
      <c r="F50427">
        <f t="shared" si="3148"/>
        <v>3.2051798660043014</v>
      </c>
      <c r="G50427">
        <f t="shared" si="3149"/>
        <v>3.8971259905429351E-2</v>
      </c>
      <c r="H50427">
        <f t="shared" si="3150"/>
        <v>3.9750964013070211E-2</v>
      </c>
      <c r="I50427">
        <f t="shared" si="3151"/>
        <v>0</v>
      </c>
    </row>
    <row r="50428" spans="1:9" x14ac:dyDescent="0.3">
      <c r="A50428">
        <v>1</v>
      </c>
      <c r="B50428">
        <v>25</v>
      </c>
      <c r="C50428">
        <v>2</v>
      </c>
      <c r="D50428">
        <v>60</v>
      </c>
      <c r="E50428">
        <v>0</v>
      </c>
      <c r="F50428">
        <f t="shared" si="3148"/>
        <v>2.6046365968399678</v>
      </c>
      <c r="G50428">
        <f t="shared" si="3149"/>
        <v>6.8840612330715867E-2</v>
      </c>
      <c r="H50428">
        <f t="shared" si="3150"/>
        <v>7.1324815854139356E-2</v>
      </c>
      <c r="I50428">
        <f t="shared" si="3151"/>
        <v>0</v>
      </c>
    </row>
    <row r="50429" spans="1:9" x14ac:dyDescent="0.3">
      <c r="A50429">
        <v>1</v>
      </c>
      <c r="B50429">
        <v>35</v>
      </c>
      <c r="C50429">
        <v>7</v>
      </c>
      <c r="D50429">
        <v>62</v>
      </c>
      <c r="E50429">
        <v>0</v>
      </c>
      <c r="F50429">
        <f t="shared" si="3148"/>
        <v>2.5500101440638185</v>
      </c>
      <c r="G50429">
        <f t="shared" si="3149"/>
        <v>7.2425803877242276E-2</v>
      </c>
      <c r="H50429">
        <f t="shared" si="3150"/>
        <v>7.5182491880356944E-2</v>
      </c>
      <c r="I50429">
        <f t="shared" si="3151"/>
        <v>0</v>
      </c>
    </row>
    <row r="50430" spans="1:9" x14ac:dyDescent="0.3">
      <c r="A50430">
        <v>2</v>
      </c>
      <c r="B50430">
        <v>27</v>
      </c>
      <c r="C50430">
        <v>3</v>
      </c>
      <c r="D50430">
        <v>50</v>
      </c>
      <c r="E50430">
        <v>0</v>
      </c>
      <c r="F50430">
        <f t="shared" si="3148"/>
        <v>3.3288268540473518</v>
      </c>
      <c r="G50430">
        <f t="shared" si="3149"/>
        <v>3.4595390273792048E-2</v>
      </c>
      <c r="H50430">
        <f t="shared" si="3150"/>
        <v>3.5207980828043731E-2</v>
      </c>
      <c r="I50430">
        <f t="shared" si="3151"/>
        <v>0</v>
      </c>
    </row>
    <row r="50431" spans="1:9" x14ac:dyDescent="0.3">
      <c r="A50431">
        <v>1</v>
      </c>
      <c r="B50431">
        <v>37</v>
      </c>
      <c r="C50431">
        <v>2</v>
      </c>
      <c r="D50431">
        <v>50</v>
      </c>
      <c r="E50431">
        <v>0</v>
      </c>
      <c r="F50431">
        <f t="shared" si="3148"/>
        <v>3.1402155531255356</v>
      </c>
      <c r="G50431">
        <f t="shared" si="3149"/>
        <v>4.1478548476540845E-2</v>
      </c>
      <c r="H50431">
        <f t="shared" si="3150"/>
        <v>4.2363336440708201E-2</v>
      </c>
      <c r="I50431">
        <f t="shared" si="3151"/>
        <v>0</v>
      </c>
    </row>
    <row r="50432" spans="1:9" x14ac:dyDescent="0.3">
      <c r="A50432">
        <v>1</v>
      </c>
      <c r="B50432">
        <v>40</v>
      </c>
      <c r="C50432">
        <v>4</v>
      </c>
      <c r="D50432">
        <v>50</v>
      </c>
      <c r="E50432">
        <v>0</v>
      </c>
      <c r="F50432">
        <f t="shared" si="3148"/>
        <v>3.1507666814019193</v>
      </c>
      <c r="G50432">
        <f t="shared" si="3149"/>
        <v>4.1061079444490875E-2</v>
      </c>
      <c r="H50432">
        <f t="shared" si="3150"/>
        <v>4.1927896892934267E-2</v>
      </c>
      <c r="I50432">
        <f t="shared" si="3151"/>
        <v>0</v>
      </c>
    </row>
    <row r="50433" spans="1:9" x14ac:dyDescent="0.3">
      <c r="A50433">
        <v>1</v>
      </c>
      <c r="B50433">
        <v>30</v>
      </c>
      <c r="C50433">
        <v>3</v>
      </c>
      <c r="D50433">
        <v>58</v>
      </c>
      <c r="E50433">
        <v>0</v>
      </c>
      <c r="F50433">
        <f t="shared" si="3148"/>
        <v>2.7228897215350694</v>
      </c>
      <c r="G50433">
        <f t="shared" si="3149"/>
        <v>6.163612125407919E-2</v>
      </c>
      <c r="H50433">
        <f t="shared" si="3150"/>
        <v>6.3617474768717139E-2</v>
      </c>
      <c r="I50433">
        <f t="shared" si="3151"/>
        <v>0</v>
      </c>
    </row>
    <row r="50434" spans="1:9" x14ac:dyDescent="0.3">
      <c r="A50434">
        <v>1</v>
      </c>
      <c r="B50434">
        <v>39</v>
      </c>
      <c r="C50434">
        <v>4</v>
      </c>
      <c r="D50434">
        <v>68</v>
      </c>
      <c r="E50434">
        <v>0</v>
      </c>
      <c r="F50434">
        <f t="shared" si="3148"/>
        <v>2.2964995124295484</v>
      </c>
      <c r="G50434">
        <f t="shared" si="3149"/>
        <v>9.1413285115124948E-2</v>
      </c>
      <c r="H50434">
        <f t="shared" si="3150"/>
        <v>9.5864947285989058E-2</v>
      </c>
      <c r="I50434">
        <f t="shared" si="3151"/>
        <v>0</v>
      </c>
    </row>
    <row r="50435" spans="1:9" x14ac:dyDescent="0.3">
      <c r="A50435">
        <v>1</v>
      </c>
      <c r="B50435">
        <v>29</v>
      </c>
      <c r="C50435">
        <v>6</v>
      </c>
      <c r="D50435">
        <v>60</v>
      </c>
      <c r="E50435">
        <v>0</v>
      </c>
      <c r="F50435">
        <f t="shared" ref="F50435:F50498" si="3152">$K$2+$K$3*A50435+$K$4*B50435+$K$5*C50435+$K$6*D50435</f>
        <v>2.6150810910294684</v>
      </c>
      <c r="G50435">
        <f t="shared" ref="G50435:G50498" si="3153">1/(1+EXP(F50435))</f>
        <v>6.8174111200139526E-2</v>
      </c>
      <c r="H50435">
        <f t="shared" ref="H50435:H50498" si="3154">-1*(E50435*LN(G50435)+(1-E50435)*LN(1-G50435))</f>
        <v>7.0609296340989752E-2</v>
      </c>
      <c r="I50435">
        <f t="shared" ref="I50435:I50498" si="3155">IF(G50435&gt;=0.5,1,0)</f>
        <v>0</v>
      </c>
    </row>
    <row r="50436" spans="1:9" x14ac:dyDescent="0.3">
      <c r="A50436">
        <v>1</v>
      </c>
      <c r="B50436">
        <v>31</v>
      </c>
      <c r="C50436">
        <v>3</v>
      </c>
      <c r="D50436">
        <v>67</v>
      </c>
      <c r="E50436">
        <v>0</v>
      </c>
      <c r="F50436">
        <f t="shared" si="3152"/>
        <v>2.3037494588213345</v>
      </c>
      <c r="G50436">
        <f t="shared" si="3153"/>
        <v>9.0812908154063426E-2</v>
      </c>
      <c r="H50436">
        <f t="shared" si="3154"/>
        <v>9.5204384370328882E-2</v>
      </c>
      <c r="I50436">
        <f t="shared" si="3155"/>
        <v>0</v>
      </c>
    </row>
    <row r="50437" spans="1:9" x14ac:dyDescent="0.3">
      <c r="A50437">
        <v>1</v>
      </c>
      <c r="B50437">
        <v>27</v>
      </c>
      <c r="C50437">
        <v>3</v>
      </c>
      <c r="D50437">
        <v>52</v>
      </c>
      <c r="E50437">
        <v>0</v>
      </c>
      <c r="F50437">
        <f t="shared" si="3152"/>
        <v>2.9898825072537476</v>
      </c>
      <c r="G50437">
        <f t="shared" si="3153"/>
        <v>4.7885046302728954E-2</v>
      </c>
      <c r="H50437">
        <f t="shared" si="3154"/>
        <v>4.9069501798420366E-2</v>
      </c>
      <c r="I50437">
        <f t="shared" si="3155"/>
        <v>0</v>
      </c>
    </row>
    <row r="50438" spans="1:9" x14ac:dyDescent="0.3">
      <c r="A50438">
        <v>1</v>
      </c>
      <c r="B50438">
        <v>52</v>
      </c>
      <c r="C50438">
        <v>7</v>
      </c>
      <c r="D50438">
        <v>61</v>
      </c>
      <c r="E50438">
        <v>0</v>
      </c>
      <c r="F50438">
        <f t="shared" si="3152"/>
        <v>2.687764362362187</v>
      </c>
      <c r="G50438">
        <f t="shared" si="3153"/>
        <v>6.3699225429979633E-2</v>
      </c>
      <c r="H50438">
        <f t="shared" si="3154"/>
        <v>6.581851377071242E-2</v>
      </c>
      <c r="I50438">
        <f t="shared" si="3155"/>
        <v>0</v>
      </c>
    </row>
    <row r="50439" spans="1:9" x14ac:dyDescent="0.3">
      <c r="A50439">
        <v>1</v>
      </c>
      <c r="B50439">
        <v>36</v>
      </c>
      <c r="C50439">
        <v>4</v>
      </c>
      <c r="D50439">
        <v>48</v>
      </c>
      <c r="E50439">
        <v>0</v>
      </c>
      <c r="F50439">
        <f t="shared" si="3152"/>
        <v>3.2237776330965779</v>
      </c>
      <c r="G50439">
        <f t="shared" si="3153"/>
        <v>3.8280668129754426E-2</v>
      </c>
      <c r="H50439">
        <f t="shared" si="3154"/>
        <v>3.9032625697780363E-2</v>
      </c>
      <c r="I50439">
        <f t="shared" si="3155"/>
        <v>0</v>
      </c>
    </row>
    <row r="50440" spans="1:9" x14ac:dyDescent="0.3">
      <c r="A50440">
        <v>1</v>
      </c>
      <c r="B50440">
        <v>37</v>
      </c>
      <c r="C50440">
        <v>4</v>
      </c>
      <c r="D50440">
        <v>69</v>
      </c>
      <c r="E50440">
        <v>0</v>
      </c>
      <c r="F50440">
        <f t="shared" si="3152"/>
        <v>2.2386785118556851</v>
      </c>
      <c r="G50440">
        <f t="shared" si="3153"/>
        <v>9.6330517157503293E-2</v>
      </c>
      <c r="H50440">
        <f t="shared" si="3154"/>
        <v>0.10129160176857653</v>
      </c>
      <c r="I50440">
        <f t="shared" si="3155"/>
        <v>0</v>
      </c>
    </row>
    <row r="50441" spans="1:9" x14ac:dyDescent="0.3">
      <c r="A50441">
        <v>1</v>
      </c>
      <c r="B50441">
        <v>48</v>
      </c>
      <c r="C50441">
        <v>9</v>
      </c>
      <c r="D50441">
        <v>48</v>
      </c>
      <c r="E50441">
        <v>0</v>
      </c>
      <c r="F50441">
        <f t="shared" si="3152"/>
        <v>3.2741354191048897</v>
      </c>
      <c r="G50441">
        <f t="shared" si="3153"/>
        <v>3.6469233954460792E-2</v>
      </c>
      <c r="H50441">
        <f t="shared" si="3154"/>
        <v>3.7150860090512064E-2</v>
      </c>
      <c r="I50441">
        <f t="shared" si="3155"/>
        <v>0</v>
      </c>
    </row>
    <row r="50442" spans="1:9" x14ac:dyDescent="0.3">
      <c r="A50442">
        <v>1</v>
      </c>
      <c r="B50442">
        <v>30</v>
      </c>
      <c r="C50442">
        <v>6</v>
      </c>
      <c r="D50442">
        <v>47</v>
      </c>
      <c r="E50442">
        <v>0</v>
      </c>
      <c r="F50442">
        <f t="shared" si="3152"/>
        <v>3.2335320689488567</v>
      </c>
      <c r="G50442">
        <f t="shared" si="3153"/>
        <v>3.7923168994965506E-2</v>
      </c>
      <c r="H50442">
        <f t="shared" si="3154"/>
        <v>3.8660965595943252E-2</v>
      </c>
      <c r="I50442">
        <f t="shared" si="3155"/>
        <v>0</v>
      </c>
    </row>
    <row r="50443" spans="1:9" x14ac:dyDescent="0.3">
      <c r="A50443">
        <v>1</v>
      </c>
      <c r="B50443">
        <v>43</v>
      </c>
      <c r="C50443">
        <v>12</v>
      </c>
      <c r="D50443">
        <v>80</v>
      </c>
      <c r="E50443">
        <v>0</v>
      </c>
      <c r="F50443">
        <f t="shared" si="3152"/>
        <v>1.7301141175548587</v>
      </c>
      <c r="G50443">
        <f t="shared" si="3153"/>
        <v>0.15057298344181402</v>
      </c>
      <c r="H50443">
        <f t="shared" si="3154"/>
        <v>0.16319325497094114</v>
      </c>
      <c r="I50443">
        <f t="shared" si="3155"/>
        <v>0</v>
      </c>
    </row>
    <row r="50444" spans="1:9" x14ac:dyDescent="0.3">
      <c r="A50444">
        <v>1</v>
      </c>
      <c r="B50444">
        <v>51</v>
      </c>
      <c r="C50444">
        <v>13</v>
      </c>
      <c r="D50444">
        <v>50</v>
      </c>
      <c r="E50444">
        <v>1</v>
      </c>
      <c r="F50444">
        <f t="shared" si="3152"/>
        <v>3.184924555691564</v>
      </c>
      <c r="G50444">
        <f t="shared" si="3153"/>
        <v>3.9736996413124025E-2</v>
      </c>
      <c r="H50444">
        <f t="shared" si="3154"/>
        <v>3.225472625662912</v>
      </c>
      <c r="I50444">
        <f t="shared" si="3155"/>
        <v>0</v>
      </c>
    </row>
    <row r="50445" spans="1:9" x14ac:dyDescent="0.3">
      <c r="A50445">
        <v>1</v>
      </c>
      <c r="B50445">
        <v>38</v>
      </c>
      <c r="C50445">
        <v>3</v>
      </c>
      <c r="D50445">
        <v>61</v>
      </c>
      <c r="E50445">
        <v>0</v>
      </c>
      <c r="F50445">
        <f t="shared" si="3152"/>
        <v>2.6240310563563485</v>
      </c>
      <c r="G50445">
        <f t="shared" si="3153"/>
        <v>6.7607744795625965E-2</v>
      </c>
      <c r="H50445">
        <f t="shared" si="3154"/>
        <v>7.0001678156647609E-2</v>
      </c>
      <c r="I50445">
        <f t="shared" si="3155"/>
        <v>0</v>
      </c>
    </row>
    <row r="50446" spans="1:9" x14ac:dyDescent="0.3">
      <c r="A50446">
        <v>1</v>
      </c>
      <c r="B50446">
        <v>47</v>
      </c>
      <c r="C50446">
        <v>7</v>
      </c>
      <c r="D50446">
        <v>69</v>
      </c>
      <c r="E50446">
        <v>0</v>
      </c>
      <c r="F50446">
        <f t="shared" si="3152"/>
        <v>2.2838140507692462</v>
      </c>
      <c r="G50446">
        <f t="shared" si="3153"/>
        <v>9.2472375370298787E-2</v>
      </c>
      <c r="H50446">
        <f t="shared" si="3154"/>
        <v>9.7031272943122485E-2</v>
      </c>
      <c r="I50446">
        <f t="shared" si="3155"/>
        <v>0</v>
      </c>
    </row>
    <row r="50447" spans="1:9" x14ac:dyDescent="0.3">
      <c r="A50447">
        <v>1</v>
      </c>
      <c r="B50447">
        <v>30</v>
      </c>
      <c r="C50447">
        <v>4</v>
      </c>
      <c r="D50447">
        <v>80</v>
      </c>
      <c r="E50447">
        <v>0</v>
      </c>
      <c r="F50447">
        <f t="shared" si="3152"/>
        <v>1.6825807232676881</v>
      </c>
      <c r="G50447">
        <f t="shared" si="3153"/>
        <v>0.15675404092127349</v>
      </c>
      <c r="H50447">
        <f t="shared" si="3154"/>
        <v>0.17049659713163837</v>
      </c>
      <c r="I50447">
        <f t="shared" si="3155"/>
        <v>0</v>
      </c>
    </row>
    <row r="50448" spans="1:9" x14ac:dyDescent="0.3">
      <c r="A50448">
        <v>1</v>
      </c>
      <c r="B50448">
        <v>35</v>
      </c>
      <c r="C50448">
        <v>4</v>
      </c>
      <c r="D50448">
        <v>53</v>
      </c>
      <c r="E50448">
        <v>0</v>
      </c>
      <c r="F50448">
        <f t="shared" si="3152"/>
        <v>2.9826325608619615</v>
      </c>
      <c r="G50448">
        <f t="shared" si="3153"/>
        <v>4.8216671909173336E-2</v>
      </c>
      <c r="H50448">
        <f t="shared" si="3154"/>
        <v>4.9417866638044809E-2</v>
      </c>
      <c r="I50448">
        <f t="shared" si="3155"/>
        <v>0</v>
      </c>
    </row>
    <row r="50449" spans="1:9" x14ac:dyDescent="0.3">
      <c r="A50449">
        <v>1</v>
      </c>
      <c r="B50449">
        <v>45</v>
      </c>
      <c r="C50449">
        <v>15</v>
      </c>
      <c r="D50449">
        <v>49</v>
      </c>
      <c r="E50449">
        <v>0</v>
      </c>
      <c r="F50449">
        <f t="shared" si="3152"/>
        <v>3.1946789915438432</v>
      </c>
      <c r="G50449">
        <f t="shared" si="3153"/>
        <v>3.9366453496350332E-2</v>
      </c>
      <c r="H50449">
        <f t="shared" si="3154"/>
        <v>4.0162267913082583E-2</v>
      </c>
      <c r="I50449">
        <f t="shared" si="3155"/>
        <v>0</v>
      </c>
    </row>
    <row r="50450" spans="1:9" x14ac:dyDescent="0.3">
      <c r="A50450">
        <v>1</v>
      </c>
      <c r="B50450">
        <v>30</v>
      </c>
      <c r="C50450">
        <v>4</v>
      </c>
      <c r="D50450">
        <v>79</v>
      </c>
      <c r="E50450">
        <v>0</v>
      </c>
      <c r="F50450">
        <f t="shared" si="3152"/>
        <v>1.7297439614782846</v>
      </c>
      <c r="G50450">
        <f t="shared" si="3153"/>
        <v>0.15062033280910969</v>
      </c>
      <c r="H50450">
        <f t="shared" si="3154"/>
        <v>0.16324899923868022</v>
      </c>
      <c r="I50450">
        <f t="shared" si="3155"/>
        <v>0</v>
      </c>
    </row>
    <row r="50451" spans="1:9" x14ac:dyDescent="0.3">
      <c r="A50451">
        <v>2</v>
      </c>
      <c r="B50451">
        <v>27</v>
      </c>
      <c r="C50451">
        <v>2</v>
      </c>
      <c r="D50451">
        <v>81</v>
      </c>
      <c r="E50451">
        <v>0</v>
      </c>
      <c r="F50451">
        <f t="shared" si="3152"/>
        <v>1.8694842271531193</v>
      </c>
      <c r="G50451">
        <f t="shared" si="3153"/>
        <v>0.13360141302916761</v>
      </c>
      <c r="H50451">
        <f t="shared" si="3154"/>
        <v>0.14341021421677805</v>
      </c>
      <c r="I50451">
        <f t="shared" si="3155"/>
        <v>0</v>
      </c>
    </row>
    <row r="50452" spans="1:9" x14ac:dyDescent="0.3">
      <c r="A50452">
        <v>1</v>
      </c>
      <c r="B50452">
        <v>31</v>
      </c>
      <c r="C50452">
        <v>3</v>
      </c>
      <c r="D50452">
        <v>84</v>
      </c>
      <c r="E50452">
        <v>0</v>
      </c>
      <c r="F50452">
        <f t="shared" si="3152"/>
        <v>1.5019744092411944</v>
      </c>
      <c r="G50452">
        <f t="shared" si="3153"/>
        <v>0.18213123229594588</v>
      </c>
      <c r="H50452">
        <f t="shared" si="3154"/>
        <v>0.20105338592940844</v>
      </c>
      <c r="I50452">
        <f t="shared" si="3155"/>
        <v>0</v>
      </c>
    </row>
    <row r="50453" spans="1:9" x14ac:dyDescent="0.3">
      <c r="A50453">
        <v>1</v>
      </c>
      <c r="B50453">
        <v>32</v>
      </c>
      <c r="C50453">
        <v>2</v>
      </c>
      <c r="D50453">
        <v>50</v>
      </c>
      <c r="E50453">
        <v>0</v>
      </c>
      <c r="F50453">
        <f t="shared" si="3152"/>
        <v>3.1135711472173671</v>
      </c>
      <c r="G50453">
        <f t="shared" si="3153"/>
        <v>4.2550916572083562E-2</v>
      </c>
      <c r="H50453">
        <f t="shared" si="3154"/>
        <v>4.3482735917848826E-2</v>
      </c>
      <c r="I50453">
        <f t="shared" si="3155"/>
        <v>0</v>
      </c>
    </row>
    <row r="50454" spans="1:9" x14ac:dyDescent="0.3">
      <c r="A50454">
        <v>1</v>
      </c>
      <c r="B50454">
        <v>29</v>
      </c>
      <c r="C50454">
        <v>5</v>
      </c>
      <c r="D50454">
        <v>51</v>
      </c>
      <c r="E50454">
        <v>0</v>
      </c>
      <c r="F50454">
        <f t="shared" si="3152"/>
        <v>3.0422679925590947</v>
      </c>
      <c r="G50454">
        <f t="shared" si="3153"/>
        <v>4.555246258908402E-2</v>
      </c>
      <c r="H50454">
        <f t="shared" si="3154"/>
        <v>4.6622600751796854E-2</v>
      </c>
      <c r="I50454">
        <f t="shared" si="3155"/>
        <v>0</v>
      </c>
    </row>
    <row r="50455" spans="1:9" x14ac:dyDescent="0.3">
      <c r="A50455">
        <v>1</v>
      </c>
      <c r="B50455">
        <v>39</v>
      </c>
      <c r="C50455">
        <v>2</v>
      </c>
      <c r="D50455">
        <v>55</v>
      </c>
      <c r="E50455">
        <v>0</v>
      </c>
      <c r="F50455">
        <f t="shared" si="3152"/>
        <v>2.9150571244358203</v>
      </c>
      <c r="G50455">
        <f t="shared" si="3153"/>
        <v>5.141423514269735E-2</v>
      </c>
      <c r="H50455">
        <f t="shared" si="3154"/>
        <v>5.2783072126794145E-2</v>
      </c>
      <c r="I50455">
        <f t="shared" si="3155"/>
        <v>0</v>
      </c>
    </row>
    <row r="50456" spans="1:9" x14ac:dyDescent="0.3">
      <c r="A50456">
        <v>1</v>
      </c>
      <c r="B50456">
        <v>47</v>
      </c>
      <c r="C50456">
        <v>16</v>
      </c>
      <c r="D50456">
        <v>69</v>
      </c>
      <c r="E50456">
        <v>0</v>
      </c>
      <c r="F50456">
        <f t="shared" si="3152"/>
        <v>2.2593542320609217</v>
      </c>
      <c r="G50456">
        <f t="shared" si="3153"/>
        <v>9.4545636577995432E-2</v>
      </c>
      <c r="H50456">
        <f t="shared" si="3154"/>
        <v>9.931840224183866E-2</v>
      </c>
      <c r="I50456">
        <f t="shared" si="3155"/>
        <v>0</v>
      </c>
    </row>
    <row r="50457" spans="1:9" x14ac:dyDescent="0.3">
      <c r="A50457">
        <v>1</v>
      </c>
      <c r="B50457">
        <v>30</v>
      </c>
      <c r="C50457">
        <v>2</v>
      </c>
      <c r="D50457">
        <v>80</v>
      </c>
      <c r="E50457">
        <v>0</v>
      </c>
      <c r="F50457">
        <f t="shared" si="3152"/>
        <v>1.6880162385362052</v>
      </c>
      <c r="G50457">
        <f t="shared" si="3153"/>
        <v>0.15603690223668853</v>
      </c>
      <c r="H50457">
        <f t="shared" si="3154"/>
        <v>0.16964650837131126</v>
      </c>
      <c r="I50457">
        <f t="shared" si="3155"/>
        <v>0</v>
      </c>
    </row>
    <row r="50458" spans="1:9" x14ac:dyDescent="0.3">
      <c r="A50458">
        <v>1</v>
      </c>
      <c r="B50458">
        <v>27</v>
      </c>
      <c r="C50458">
        <v>3</v>
      </c>
      <c r="D50458">
        <v>62</v>
      </c>
      <c r="E50458">
        <v>0</v>
      </c>
      <c r="F50458">
        <f t="shared" si="3152"/>
        <v>2.5182501251477825</v>
      </c>
      <c r="G50458">
        <f t="shared" si="3153"/>
        <v>7.458864070603545E-2</v>
      </c>
      <c r="H50458">
        <f t="shared" si="3154"/>
        <v>7.7516927574887914E-2</v>
      </c>
      <c r="I50458">
        <f t="shared" si="3155"/>
        <v>0</v>
      </c>
    </row>
    <row r="50459" spans="1:9" x14ac:dyDescent="0.3">
      <c r="A50459">
        <v>1</v>
      </c>
      <c r="B50459">
        <v>38</v>
      </c>
      <c r="C50459">
        <v>7</v>
      </c>
      <c r="D50459">
        <v>77</v>
      </c>
      <c r="E50459">
        <v>0</v>
      </c>
      <c r="F50459">
        <f t="shared" si="3152"/>
        <v>1.858548214449772</v>
      </c>
      <c r="G50459">
        <f t="shared" si="3153"/>
        <v>0.13487235913449422</v>
      </c>
      <c r="H50459">
        <f t="shared" si="3154"/>
        <v>0.14487822124218733</v>
      </c>
      <c r="I50459">
        <f t="shared" si="3155"/>
        <v>0</v>
      </c>
    </row>
    <row r="50460" spans="1:9" x14ac:dyDescent="0.3">
      <c r="A50460">
        <v>2</v>
      </c>
      <c r="B50460">
        <v>32</v>
      </c>
      <c r="C50460">
        <v>6</v>
      </c>
      <c r="D50460">
        <v>55</v>
      </c>
      <c r="E50460">
        <v>0</v>
      </c>
      <c r="F50460">
        <f t="shared" si="3152"/>
        <v>3.1115017959997631</v>
      </c>
      <c r="G50460">
        <f t="shared" si="3153"/>
        <v>4.2635302487657574E-2</v>
      </c>
      <c r="H50460">
        <f t="shared" si="3154"/>
        <v>4.3570875993368043E-2</v>
      </c>
      <c r="I50460">
        <f t="shared" si="3155"/>
        <v>0</v>
      </c>
    </row>
    <row r="50461" spans="1:9" x14ac:dyDescent="0.3">
      <c r="A50461">
        <v>1</v>
      </c>
      <c r="B50461">
        <v>28</v>
      </c>
      <c r="C50461">
        <v>1</v>
      </c>
      <c r="D50461">
        <v>75</v>
      </c>
      <c r="E50461">
        <v>0</v>
      </c>
      <c r="F50461">
        <f t="shared" si="3152"/>
        <v>1.915892424860179</v>
      </c>
      <c r="G50461">
        <f t="shared" si="3153"/>
        <v>0.12832031488075876</v>
      </c>
      <c r="H50461">
        <f t="shared" si="3154"/>
        <v>0.13733325613551481</v>
      </c>
      <c r="I50461">
        <f t="shared" si="3155"/>
        <v>0</v>
      </c>
    </row>
    <row r="50462" spans="1:9" x14ac:dyDescent="0.3">
      <c r="A50462">
        <v>2</v>
      </c>
      <c r="B50462">
        <v>35</v>
      </c>
      <c r="C50462">
        <v>5</v>
      </c>
      <c r="D50462">
        <v>67</v>
      </c>
      <c r="E50462">
        <v>0</v>
      </c>
      <c r="F50462">
        <f t="shared" si="3152"/>
        <v>2.5642473386517635</v>
      </c>
      <c r="G50462">
        <f t="shared" si="3153"/>
        <v>7.1475147911978565E-2</v>
      </c>
      <c r="H50462">
        <f t="shared" si="3154"/>
        <v>7.4158132701564253E-2</v>
      </c>
      <c r="I50462">
        <f t="shared" si="3155"/>
        <v>0</v>
      </c>
    </row>
    <row r="50463" spans="1:9" x14ac:dyDescent="0.3">
      <c r="A50463">
        <v>1</v>
      </c>
      <c r="B50463">
        <v>36</v>
      </c>
      <c r="C50463">
        <v>5</v>
      </c>
      <c r="D50463">
        <v>54</v>
      </c>
      <c r="E50463">
        <v>0</v>
      </c>
      <c r="F50463">
        <f t="shared" si="3152"/>
        <v>2.9380804461987409</v>
      </c>
      <c r="G50463">
        <f t="shared" si="3153"/>
        <v>5.0302895983779988E-2</v>
      </c>
      <c r="H50463">
        <f t="shared" si="3154"/>
        <v>5.1612183104816509E-2</v>
      </c>
      <c r="I50463">
        <f t="shared" si="3155"/>
        <v>0</v>
      </c>
    </row>
    <row r="50464" spans="1:9" x14ac:dyDescent="0.3">
      <c r="A50464">
        <v>1</v>
      </c>
      <c r="B50464">
        <v>36</v>
      </c>
      <c r="C50464">
        <v>5</v>
      </c>
      <c r="D50464">
        <v>79</v>
      </c>
      <c r="E50464">
        <v>0</v>
      </c>
      <c r="F50464">
        <f t="shared" si="3152"/>
        <v>1.758999490933828</v>
      </c>
      <c r="G50464">
        <f t="shared" si="3153"/>
        <v>0.14691569078152628</v>
      </c>
      <c r="H50464">
        <f t="shared" si="3154"/>
        <v>0.15889689790048028</v>
      </c>
      <c r="I50464">
        <f t="shared" si="3155"/>
        <v>0</v>
      </c>
    </row>
    <row r="50465" spans="1:9" x14ac:dyDescent="0.3">
      <c r="A50465">
        <v>1</v>
      </c>
      <c r="B50465">
        <v>30</v>
      </c>
      <c r="C50465">
        <v>8</v>
      </c>
      <c r="D50465">
        <v>58</v>
      </c>
      <c r="E50465">
        <v>0</v>
      </c>
      <c r="F50465">
        <f t="shared" si="3152"/>
        <v>2.7093009333637781</v>
      </c>
      <c r="G50465">
        <f t="shared" si="3153"/>
        <v>6.2426754995424015E-2</v>
      </c>
      <c r="H50465">
        <f t="shared" si="3154"/>
        <v>6.4460396184523774E-2</v>
      </c>
      <c r="I50465">
        <f t="shared" si="3155"/>
        <v>0</v>
      </c>
    </row>
    <row r="50466" spans="1:9" x14ac:dyDescent="0.3">
      <c r="A50466">
        <v>3</v>
      </c>
      <c r="B50466">
        <v>36</v>
      </c>
      <c r="C50466">
        <v>7</v>
      </c>
      <c r="D50466">
        <v>89</v>
      </c>
      <c r="E50466">
        <v>0</v>
      </c>
      <c r="F50466">
        <f t="shared" si="3152"/>
        <v>1.7711673343041703</v>
      </c>
      <c r="G50466">
        <f t="shared" si="3153"/>
        <v>0.14539721958219323</v>
      </c>
      <c r="H50466">
        <f t="shared" si="3154"/>
        <v>0.15711850230476126</v>
      </c>
      <c r="I50466">
        <f t="shared" si="3155"/>
        <v>0</v>
      </c>
    </row>
    <row r="50467" spans="1:9" x14ac:dyDescent="0.3">
      <c r="A50467">
        <v>1</v>
      </c>
      <c r="B50467">
        <v>38</v>
      </c>
      <c r="C50467">
        <v>10</v>
      </c>
      <c r="D50467">
        <v>69</v>
      </c>
      <c r="E50467">
        <v>0</v>
      </c>
      <c r="F50467">
        <f t="shared" si="3152"/>
        <v>2.2277008472317688</v>
      </c>
      <c r="G50467">
        <f t="shared" si="3153"/>
        <v>9.7290377111040757E-2</v>
      </c>
      <c r="H50467">
        <f t="shared" si="3154"/>
        <v>0.1023543466163583</v>
      </c>
      <c r="I50467">
        <f t="shared" si="3155"/>
        <v>0</v>
      </c>
    </row>
    <row r="50468" spans="1:9" x14ac:dyDescent="0.3">
      <c r="A50468">
        <v>1</v>
      </c>
      <c r="B50468">
        <v>30</v>
      </c>
      <c r="C50468">
        <v>1</v>
      </c>
      <c r="D50468">
        <v>58</v>
      </c>
      <c r="E50468">
        <v>0</v>
      </c>
      <c r="F50468">
        <f t="shared" si="3152"/>
        <v>2.7283252368035864</v>
      </c>
      <c r="G50468">
        <f t="shared" si="3153"/>
        <v>6.1322494821011153E-2</v>
      </c>
      <c r="H50468">
        <f t="shared" si="3154"/>
        <v>6.3283303728405974E-2</v>
      </c>
      <c r="I50468">
        <f t="shared" si="3155"/>
        <v>0</v>
      </c>
    </row>
    <row r="50469" spans="1:9" x14ac:dyDescent="0.3">
      <c r="A50469">
        <v>1</v>
      </c>
      <c r="B50469">
        <v>28</v>
      </c>
      <c r="C50469">
        <v>6</v>
      </c>
      <c r="D50469">
        <v>53</v>
      </c>
      <c r="E50469">
        <v>0</v>
      </c>
      <c r="F50469">
        <f t="shared" si="3152"/>
        <v>2.9398948773220108</v>
      </c>
      <c r="G50469">
        <f t="shared" si="3153"/>
        <v>5.0216286738472872E-2</v>
      </c>
      <c r="H50469">
        <f t="shared" si="3154"/>
        <v>5.1520990559380572E-2</v>
      </c>
      <c r="I50469">
        <f t="shared" si="3155"/>
        <v>0</v>
      </c>
    </row>
    <row r="50470" spans="1:9" x14ac:dyDescent="0.3">
      <c r="A50470">
        <v>1</v>
      </c>
      <c r="B50470">
        <v>41</v>
      </c>
      <c r="C50470">
        <v>15</v>
      </c>
      <c r="D50470">
        <v>79</v>
      </c>
      <c r="E50470">
        <v>0</v>
      </c>
      <c r="F50470">
        <f t="shared" si="3152"/>
        <v>1.7584663204994131</v>
      </c>
      <c r="G50470">
        <f t="shared" si="3153"/>
        <v>0.1469825263966395</v>
      </c>
      <c r="H50470">
        <f t="shared" si="3154"/>
        <v>0.15897524681942565</v>
      </c>
      <c r="I50470">
        <f t="shared" si="3155"/>
        <v>0</v>
      </c>
    </row>
    <row r="50471" spans="1:9" x14ac:dyDescent="0.3">
      <c r="A50471">
        <v>1</v>
      </c>
      <c r="B50471">
        <v>40</v>
      </c>
      <c r="C50471">
        <v>6</v>
      </c>
      <c r="D50471">
        <v>48</v>
      </c>
      <c r="E50471">
        <v>0</v>
      </c>
      <c r="F50471">
        <f t="shared" si="3152"/>
        <v>3.2396576425545964</v>
      </c>
      <c r="G50471">
        <f t="shared" si="3153"/>
        <v>3.7700308927266959E-2</v>
      </c>
      <c r="H50471">
        <f t="shared" si="3154"/>
        <v>3.8429347649935219E-2</v>
      </c>
      <c r="I50471">
        <f t="shared" si="3155"/>
        <v>0</v>
      </c>
    </row>
    <row r="50472" spans="1:9" x14ac:dyDescent="0.3">
      <c r="A50472">
        <v>1</v>
      </c>
      <c r="B50472">
        <v>36</v>
      </c>
      <c r="C50472">
        <v>4</v>
      </c>
      <c r="D50472">
        <v>58</v>
      </c>
      <c r="E50472">
        <v>0</v>
      </c>
      <c r="F50472">
        <f t="shared" si="3152"/>
        <v>2.7521452509906128</v>
      </c>
      <c r="G50472">
        <f t="shared" si="3153"/>
        <v>5.9965608730439331E-2</v>
      </c>
      <c r="H50472">
        <f t="shared" si="3154"/>
        <v>6.1838817930376121E-2</v>
      </c>
      <c r="I50472">
        <f t="shared" si="3155"/>
        <v>0</v>
      </c>
    </row>
    <row r="50473" spans="1:9" x14ac:dyDescent="0.3">
      <c r="A50473">
        <v>1</v>
      </c>
      <c r="B50473">
        <v>40</v>
      </c>
      <c r="C50473">
        <v>3</v>
      </c>
      <c r="D50473">
        <v>82</v>
      </c>
      <c r="E50473">
        <v>0</v>
      </c>
      <c r="F50473">
        <f t="shared" si="3152"/>
        <v>1.6442608162970895</v>
      </c>
      <c r="G50473">
        <f t="shared" si="3153"/>
        <v>0.16188612608724784</v>
      </c>
      <c r="H50473">
        <f t="shared" si="3154"/>
        <v>0.17660130000790653</v>
      </c>
      <c r="I50473">
        <f t="shared" si="3155"/>
        <v>0</v>
      </c>
    </row>
    <row r="50474" spans="1:9" x14ac:dyDescent="0.3">
      <c r="A50474">
        <v>1</v>
      </c>
      <c r="B50474">
        <v>24</v>
      </c>
      <c r="C50474">
        <v>1</v>
      </c>
      <c r="D50474">
        <v>53</v>
      </c>
      <c r="E50474">
        <v>0</v>
      </c>
      <c r="F50474">
        <f t="shared" si="3152"/>
        <v>2.9321681407667675</v>
      </c>
      <c r="G50474">
        <f t="shared" si="3153"/>
        <v>5.0586093807902861E-2</v>
      </c>
      <c r="H50474">
        <f t="shared" si="3154"/>
        <v>5.1910425624289866E-2</v>
      </c>
      <c r="I50474">
        <f t="shared" si="3155"/>
        <v>0</v>
      </c>
    </row>
    <row r="50475" spans="1:9" x14ac:dyDescent="0.3">
      <c r="A50475">
        <v>2</v>
      </c>
      <c r="B50475">
        <v>46</v>
      </c>
      <c r="C50475">
        <v>16</v>
      </c>
      <c r="D50475">
        <v>64</v>
      </c>
      <c r="E50475">
        <v>0</v>
      </c>
      <c r="F50475">
        <f t="shared" si="3152"/>
        <v>2.7344594123046826</v>
      </c>
      <c r="G50475">
        <f t="shared" si="3153"/>
        <v>6.097034783117309E-2</v>
      </c>
      <c r="H50475">
        <f t="shared" si="3154"/>
        <v>6.2908221817908255E-2</v>
      </c>
      <c r="I50475">
        <f t="shared" si="3155"/>
        <v>0</v>
      </c>
    </row>
    <row r="50476" spans="1:9" x14ac:dyDescent="0.3">
      <c r="A50476">
        <v>1</v>
      </c>
      <c r="B50476">
        <v>43</v>
      </c>
      <c r="C50476">
        <v>13</v>
      </c>
      <c r="D50476">
        <v>50</v>
      </c>
      <c r="E50476">
        <v>0</v>
      </c>
      <c r="F50476">
        <f t="shared" si="3152"/>
        <v>3.1422935062384956</v>
      </c>
      <c r="G50476">
        <f t="shared" si="3153"/>
        <v>4.1396011723139614E-2</v>
      </c>
      <c r="H50476">
        <f t="shared" si="3154"/>
        <v>4.2277231742769504E-2</v>
      </c>
      <c r="I50476">
        <f t="shared" si="3155"/>
        <v>0</v>
      </c>
    </row>
    <row r="50477" spans="1:9" x14ac:dyDescent="0.3">
      <c r="A50477">
        <v>1</v>
      </c>
      <c r="B50477">
        <v>53</v>
      </c>
      <c r="C50477">
        <v>7</v>
      </c>
      <c r="D50477">
        <v>70</v>
      </c>
      <c r="E50477">
        <v>0</v>
      </c>
      <c r="F50477">
        <f t="shared" si="3152"/>
        <v>2.2686240996484512</v>
      </c>
      <c r="G50477">
        <f t="shared" si="3153"/>
        <v>9.3755050341957455E-2</v>
      </c>
      <c r="H50477">
        <f t="shared" si="3154"/>
        <v>9.8445645619906E-2</v>
      </c>
      <c r="I50477">
        <f t="shared" si="3155"/>
        <v>0</v>
      </c>
    </row>
    <row r="50478" spans="1:9" x14ac:dyDescent="0.3">
      <c r="A50478">
        <v>1</v>
      </c>
      <c r="B50478">
        <v>27</v>
      </c>
      <c r="C50478">
        <v>2</v>
      </c>
      <c r="D50478">
        <v>49</v>
      </c>
      <c r="E50478">
        <v>0</v>
      </c>
      <c r="F50478">
        <f t="shared" si="3152"/>
        <v>3.1340899795197963</v>
      </c>
      <c r="G50478">
        <f t="shared" si="3153"/>
        <v>4.1722774709008419E-2</v>
      </c>
      <c r="H50478">
        <f t="shared" si="3154"/>
        <v>4.2618163655212593E-2</v>
      </c>
      <c r="I50478">
        <f t="shared" si="3155"/>
        <v>0</v>
      </c>
    </row>
    <row r="50479" spans="1:9" x14ac:dyDescent="0.3">
      <c r="A50479">
        <v>1</v>
      </c>
      <c r="B50479">
        <v>28</v>
      </c>
      <c r="C50479">
        <v>5</v>
      </c>
      <c r="D50479">
        <v>52</v>
      </c>
      <c r="E50479">
        <v>0</v>
      </c>
      <c r="F50479">
        <f t="shared" si="3152"/>
        <v>2.9897758731668653</v>
      </c>
      <c r="G50479">
        <f t="shared" si="3153"/>
        <v>4.7889908205729748E-2</v>
      </c>
      <c r="H50479">
        <f t="shared" si="3154"/>
        <v>4.9074608235826371E-2</v>
      </c>
      <c r="I50479">
        <f t="shared" si="3155"/>
        <v>0</v>
      </c>
    </row>
    <row r="50480" spans="1:9" x14ac:dyDescent="0.3">
      <c r="A50480">
        <v>1</v>
      </c>
      <c r="B50480">
        <v>33</v>
      </c>
      <c r="C50480">
        <v>3</v>
      </c>
      <c r="D50480">
        <v>63</v>
      </c>
      <c r="E50480">
        <v>0</v>
      </c>
      <c r="F50480">
        <f t="shared" si="3152"/>
        <v>2.5030601740269875</v>
      </c>
      <c r="G50480">
        <f t="shared" si="3153"/>
        <v>7.5643928702899488E-2</v>
      </c>
      <c r="H50480">
        <f t="shared" si="3154"/>
        <v>7.8657923025342164E-2</v>
      </c>
      <c r="I50480">
        <f t="shared" si="3155"/>
        <v>0</v>
      </c>
    </row>
    <row r="50481" spans="1:9" x14ac:dyDescent="0.3">
      <c r="A50481">
        <v>1</v>
      </c>
      <c r="B50481">
        <v>33</v>
      </c>
      <c r="C50481">
        <v>6</v>
      </c>
      <c r="D50481">
        <v>79</v>
      </c>
      <c r="E50481">
        <v>0</v>
      </c>
      <c r="F50481">
        <f t="shared" si="3152"/>
        <v>1.7402950897546692</v>
      </c>
      <c r="G50481">
        <f t="shared" si="3153"/>
        <v>0.14927545652726137</v>
      </c>
      <c r="H50481">
        <f t="shared" si="3154"/>
        <v>0.16166688850224431</v>
      </c>
      <c r="I50481">
        <f t="shared" si="3155"/>
        <v>0</v>
      </c>
    </row>
    <row r="50482" spans="1:9" x14ac:dyDescent="0.3">
      <c r="A50482">
        <v>1</v>
      </c>
      <c r="B50482">
        <v>20</v>
      </c>
      <c r="C50482">
        <v>2</v>
      </c>
      <c r="D50482">
        <v>73</v>
      </c>
      <c r="E50482">
        <v>0</v>
      </c>
      <c r="F50482">
        <f t="shared" si="3152"/>
        <v>1.9648700941940445</v>
      </c>
      <c r="G50482">
        <f t="shared" si="3153"/>
        <v>0.12294095743234655</v>
      </c>
      <c r="H50482">
        <f t="shared" si="3154"/>
        <v>0.13118096553780892</v>
      </c>
      <c r="I50482">
        <f t="shared" si="3155"/>
        <v>0</v>
      </c>
    </row>
    <row r="50483" spans="1:9" x14ac:dyDescent="0.3">
      <c r="A50483">
        <v>1</v>
      </c>
      <c r="B50483">
        <v>48</v>
      </c>
      <c r="C50483">
        <v>13</v>
      </c>
      <c r="D50483">
        <v>81</v>
      </c>
      <c r="E50483">
        <v>0</v>
      </c>
      <c r="F50483">
        <f t="shared" si="3152"/>
        <v>1.7068775276181718</v>
      </c>
      <c r="G50483">
        <f t="shared" si="3153"/>
        <v>0.15356915352550649</v>
      </c>
      <c r="H50483">
        <f t="shared" si="3154"/>
        <v>0.16672677421976359</v>
      </c>
      <c r="I50483">
        <f t="shared" si="3155"/>
        <v>0</v>
      </c>
    </row>
    <row r="50484" spans="1:9" x14ac:dyDescent="0.3">
      <c r="A50484">
        <v>1</v>
      </c>
      <c r="B50484">
        <v>56</v>
      </c>
      <c r="C50484">
        <v>12</v>
      </c>
      <c r="D50484">
        <v>51</v>
      </c>
      <c r="E50484">
        <v>1</v>
      </c>
      <c r="F50484">
        <f t="shared" si="3152"/>
        <v>3.1671234810233932</v>
      </c>
      <c r="G50484">
        <f t="shared" si="3153"/>
        <v>4.0421842220291881E-2</v>
      </c>
      <c r="H50484">
        <f t="shared" si="3154"/>
        <v>3.2083849910959308</v>
      </c>
      <c r="I50484">
        <f t="shared" si="3155"/>
        <v>0</v>
      </c>
    </row>
    <row r="50485" spans="1:9" x14ac:dyDescent="0.3">
      <c r="A50485">
        <v>1</v>
      </c>
      <c r="B50485">
        <v>28</v>
      </c>
      <c r="C50485">
        <v>3</v>
      </c>
      <c r="D50485">
        <v>78</v>
      </c>
      <c r="E50485">
        <v>1</v>
      </c>
      <c r="F50485">
        <f t="shared" si="3152"/>
        <v>1.7689671949598726</v>
      </c>
      <c r="G50485">
        <f t="shared" si="3153"/>
        <v>0.14567081534890086</v>
      </c>
      <c r="H50485">
        <f t="shared" si="3154"/>
        <v>1.9264058923041527</v>
      </c>
      <c r="I50485">
        <f t="shared" si="3155"/>
        <v>0</v>
      </c>
    </row>
    <row r="50486" spans="1:9" x14ac:dyDescent="0.3">
      <c r="A50486">
        <v>4</v>
      </c>
      <c r="B50486">
        <v>31</v>
      </c>
      <c r="C50486">
        <v>3</v>
      </c>
      <c r="D50486">
        <v>49</v>
      </c>
      <c r="E50486">
        <v>0</v>
      </c>
      <c r="F50486">
        <f t="shared" si="3152"/>
        <v>3.8865413577293069</v>
      </c>
      <c r="G50486">
        <f t="shared" si="3153"/>
        <v>2.0103729830709748E-2</v>
      </c>
      <c r="H50486">
        <f t="shared" si="3154"/>
        <v>2.0308559685714052E-2</v>
      </c>
      <c r="I50486">
        <f t="shared" si="3155"/>
        <v>0</v>
      </c>
    </row>
    <row r="50487" spans="1:9" x14ac:dyDescent="0.3">
      <c r="A50487">
        <v>1</v>
      </c>
      <c r="B50487">
        <v>36</v>
      </c>
      <c r="C50487">
        <v>3</v>
      </c>
      <c r="D50487">
        <v>61</v>
      </c>
      <c r="E50487">
        <v>0</v>
      </c>
      <c r="F50487">
        <f t="shared" si="3152"/>
        <v>2.6133732939930816</v>
      </c>
      <c r="G50487">
        <f t="shared" si="3153"/>
        <v>6.8282681441815402E-2</v>
      </c>
      <c r="H50487">
        <f t="shared" si="3154"/>
        <v>7.0725816571237207E-2</v>
      </c>
      <c r="I50487">
        <f t="shared" si="3155"/>
        <v>0</v>
      </c>
    </row>
    <row r="50488" spans="1:9" x14ac:dyDescent="0.3">
      <c r="A50488">
        <v>3</v>
      </c>
      <c r="B50488">
        <v>37</v>
      </c>
      <c r="C50488">
        <v>9</v>
      </c>
      <c r="D50488">
        <v>46</v>
      </c>
      <c r="E50488">
        <v>0</v>
      </c>
      <c r="F50488">
        <f t="shared" si="3152"/>
        <v>3.799079943272937</v>
      </c>
      <c r="G50488">
        <f t="shared" si="3153"/>
        <v>2.1900971097314609E-2</v>
      </c>
      <c r="H50488">
        <f t="shared" si="3154"/>
        <v>2.2144357526704718E-2</v>
      </c>
      <c r="I50488">
        <f t="shared" si="3155"/>
        <v>0</v>
      </c>
    </row>
    <row r="50489" spans="1:9" x14ac:dyDescent="0.3">
      <c r="A50489">
        <v>1</v>
      </c>
      <c r="B50489">
        <v>36</v>
      </c>
      <c r="C50489">
        <v>4</v>
      </c>
      <c r="D50489">
        <v>70</v>
      </c>
      <c r="E50489">
        <v>1</v>
      </c>
      <c r="F50489">
        <f t="shared" si="3152"/>
        <v>2.1861863924634548</v>
      </c>
      <c r="G50489">
        <f t="shared" si="3153"/>
        <v>0.10099783220968049</v>
      </c>
      <c r="H50489">
        <f t="shared" si="3154"/>
        <v>2.2926562256417071</v>
      </c>
      <c r="I50489">
        <f t="shared" si="3155"/>
        <v>0</v>
      </c>
    </row>
    <row r="50490" spans="1:9" x14ac:dyDescent="0.3">
      <c r="A50490">
        <v>7</v>
      </c>
      <c r="B50490">
        <v>33</v>
      </c>
      <c r="C50490">
        <v>6</v>
      </c>
      <c r="D50490">
        <v>66</v>
      </c>
      <c r="E50490">
        <v>0</v>
      </c>
      <c r="F50490">
        <f t="shared" si="3152"/>
        <v>3.821124408726893</v>
      </c>
      <c r="G50490">
        <f t="shared" si="3153"/>
        <v>2.1433693347914704E-2</v>
      </c>
      <c r="H50490">
        <f t="shared" si="3154"/>
        <v>2.1666730873038199E-2</v>
      </c>
      <c r="I50490">
        <f t="shared" si="3155"/>
        <v>0</v>
      </c>
    </row>
    <row r="50491" spans="1:9" x14ac:dyDescent="0.3">
      <c r="A50491">
        <v>1</v>
      </c>
      <c r="B50491">
        <v>29</v>
      </c>
      <c r="C50491">
        <v>3</v>
      </c>
      <c r="D50491">
        <v>48</v>
      </c>
      <c r="E50491">
        <v>0</v>
      </c>
      <c r="F50491">
        <f t="shared" si="3152"/>
        <v>3.1891932224594006</v>
      </c>
      <c r="G50491">
        <f t="shared" si="3153"/>
        <v>3.9574432403087459E-2</v>
      </c>
      <c r="H50491">
        <f t="shared" si="3154"/>
        <v>4.0378793168368135E-2</v>
      </c>
      <c r="I50491">
        <f t="shared" si="3155"/>
        <v>0</v>
      </c>
    </row>
    <row r="50492" spans="1:9" x14ac:dyDescent="0.3">
      <c r="A50492">
        <v>1</v>
      </c>
      <c r="B50492">
        <v>27</v>
      </c>
      <c r="C50492">
        <v>5</v>
      </c>
      <c r="D50492">
        <v>72</v>
      </c>
      <c r="E50492">
        <v>0</v>
      </c>
      <c r="F50492">
        <f t="shared" si="3152"/>
        <v>2.0411822277733016</v>
      </c>
      <c r="G50492">
        <f t="shared" si="3153"/>
        <v>0.11494640484435203</v>
      </c>
      <c r="H50492">
        <f t="shared" si="3154"/>
        <v>0.1221070763099526</v>
      </c>
      <c r="I50492">
        <f t="shared" si="3155"/>
        <v>0</v>
      </c>
    </row>
    <row r="50493" spans="1:9" x14ac:dyDescent="0.3">
      <c r="A50493">
        <v>1</v>
      </c>
      <c r="B50493">
        <v>40</v>
      </c>
      <c r="C50493">
        <v>10</v>
      </c>
      <c r="D50493">
        <v>82</v>
      </c>
      <c r="E50493">
        <v>0</v>
      </c>
      <c r="F50493">
        <f t="shared" si="3152"/>
        <v>1.6252365128572821</v>
      </c>
      <c r="G50493">
        <f t="shared" si="3153"/>
        <v>0.16448395659538889</v>
      </c>
      <c r="H50493">
        <f t="shared" si="3154"/>
        <v>0.17970572897113016</v>
      </c>
      <c r="I50493">
        <f t="shared" si="3155"/>
        <v>0</v>
      </c>
    </row>
    <row r="50494" spans="1:9" x14ac:dyDescent="0.3">
      <c r="A50494">
        <v>2</v>
      </c>
      <c r="B50494">
        <v>29</v>
      </c>
      <c r="C50494">
        <v>1</v>
      </c>
      <c r="D50494">
        <v>50</v>
      </c>
      <c r="E50494">
        <v>0</v>
      </c>
      <c r="F50494">
        <f t="shared" si="3152"/>
        <v>3.3449201316791357</v>
      </c>
      <c r="G50494">
        <f t="shared" si="3153"/>
        <v>3.4061905402980042E-2</v>
      </c>
      <c r="H50494">
        <f t="shared" si="3154"/>
        <v>3.4655531091198774E-2</v>
      </c>
      <c r="I50494">
        <f t="shared" si="3155"/>
        <v>0</v>
      </c>
    </row>
    <row r="50495" spans="1:9" x14ac:dyDescent="0.3">
      <c r="A50495">
        <v>1</v>
      </c>
      <c r="B50495">
        <v>34</v>
      </c>
      <c r="C50495">
        <v>8</v>
      </c>
      <c r="D50495">
        <v>47</v>
      </c>
      <c r="E50495">
        <v>0</v>
      </c>
      <c r="F50495">
        <f t="shared" si="3152"/>
        <v>3.2494120784068743</v>
      </c>
      <c r="G50495">
        <f t="shared" si="3153"/>
        <v>3.734801922568514E-2</v>
      </c>
      <c r="H50495">
        <f t="shared" si="3154"/>
        <v>3.8063323182238366E-2</v>
      </c>
      <c r="I50495">
        <f t="shared" si="3155"/>
        <v>0</v>
      </c>
    </row>
    <row r="50496" spans="1:9" x14ac:dyDescent="0.3">
      <c r="A50496">
        <v>1</v>
      </c>
      <c r="B50496">
        <v>35</v>
      </c>
      <c r="C50496">
        <v>8</v>
      </c>
      <c r="D50496">
        <v>52</v>
      </c>
      <c r="E50496">
        <v>0</v>
      </c>
      <c r="F50496">
        <f t="shared" si="3152"/>
        <v>3.0189247685355247</v>
      </c>
      <c r="G50496">
        <f t="shared" si="3153"/>
        <v>4.6578200843438076E-2</v>
      </c>
      <c r="H50496">
        <f t="shared" si="3154"/>
        <v>4.769787182358854E-2</v>
      </c>
      <c r="I50496">
        <f t="shared" si="3155"/>
        <v>0</v>
      </c>
    </row>
    <row r="50497" spans="1:9" x14ac:dyDescent="0.3">
      <c r="A50497">
        <v>2</v>
      </c>
      <c r="B50497">
        <v>31</v>
      </c>
      <c r="C50497">
        <v>3</v>
      </c>
      <c r="D50497">
        <v>74</v>
      </c>
      <c r="E50497">
        <v>0</v>
      </c>
      <c r="F50497">
        <f t="shared" si="3152"/>
        <v>2.2182246617195704</v>
      </c>
      <c r="G50497">
        <f t="shared" si="3153"/>
        <v>9.8125804586957022E-2</v>
      </c>
      <c r="H50497">
        <f t="shared" si="3154"/>
        <v>0.10328024158130981</v>
      </c>
      <c r="I50497">
        <f t="shared" si="3155"/>
        <v>0</v>
      </c>
    </row>
    <row r="50498" spans="1:9" x14ac:dyDescent="0.3">
      <c r="A50498">
        <v>2</v>
      </c>
      <c r="B50498">
        <v>35</v>
      </c>
      <c r="C50498">
        <v>7</v>
      </c>
      <c r="D50498">
        <v>50</v>
      </c>
      <c r="E50498">
        <v>0</v>
      </c>
      <c r="F50498">
        <f t="shared" si="3152"/>
        <v>3.3605868729633879</v>
      </c>
      <c r="G50498">
        <f t="shared" si="3153"/>
        <v>3.3550188965741697E-2</v>
      </c>
      <c r="H50498">
        <f t="shared" si="3154"/>
        <v>3.4125910255021499E-2</v>
      </c>
      <c r="I50498">
        <f t="shared" si="3155"/>
        <v>0</v>
      </c>
    </row>
    <row r="50499" spans="1:9" x14ac:dyDescent="0.3">
      <c r="A50499">
        <v>2</v>
      </c>
      <c r="B50499">
        <v>30</v>
      </c>
      <c r="C50499">
        <v>4</v>
      </c>
      <c r="D50499">
        <v>63</v>
      </c>
      <c r="E50499">
        <v>0</v>
      </c>
      <c r="F50499">
        <f t="shared" ref="F50499:F50562" si="3156">$K$2+$K$3*A50499+$K$4*B50499+$K$5*C50499+$K$6*D50499</f>
        <v>2.7289736432202401</v>
      </c>
      <c r="G50499">
        <f t="shared" ref="G50499:G50562" si="3157">1/(1+EXP(F50499))</f>
        <v>6.1285181835399077E-2</v>
      </c>
      <c r="H50499">
        <f t="shared" ref="H50499:H50562" si="3158">-1*(E50499*LN(G50499)+(1-E50499)*LN(1-G50499))</f>
        <v>6.3243553927415513E-2</v>
      </c>
      <c r="I50499">
        <f t="shared" ref="I50499:I50562" si="3159">IF(G50499&gt;=0.5,1,0)</f>
        <v>0</v>
      </c>
    </row>
    <row r="50500" spans="1:9" x14ac:dyDescent="0.3">
      <c r="A50500">
        <v>1</v>
      </c>
      <c r="B50500">
        <v>36</v>
      </c>
      <c r="C50500">
        <v>9</v>
      </c>
      <c r="D50500">
        <v>50</v>
      </c>
      <c r="E50500">
        <v>0</v>
      </c>
      <c r="F50500">
        <f t="shared" si="3156"/>
        <v>3.1158623685040934</v>
      </c>
      <c r="G50500">
        <f t="shared" si="3157"/>
        <v>4.2457669221783026E-2</v>
      </c>
      <c r="H50500">
        <f t="shared" si="3158"/>
        <v>4.3385349214511745E-2</v>
      </c>
      <c r="I50500">
        <f t="shared" si="3159"/>
        <v>0</v>
      </c>
    </row>
    <row r="50501" spans="1:9" x14ac:dyDescent="0.3">
      <c r="A50501">
        <v>2</v>
      </c>
      <c r="B50501">
        <v>31</v>
      </c>
      <c r="C50501">
        <v>7</v>
      </c>
      <c r="D50501">
        <v>59</v>
      </c>
      <c r="E50501">
        <v>0</v>
      </c>
      <c r="F50501">
        <f t="shared" si="3156"/>
        <v>2.9148022043414858</v>
      </c>
      <c r="G50501">
        <f t="shared" si="3157"/>
        <v>5.1426669224396621E-2</v>
      </c>
      <c r="H50501">
        <f t="shared" si="3158"/>
        <v>5.279618023325508E-2</v>
      </c>
      <c r="I50501">
        <f t="shared" si="3159"/>
        <v>0</v>
      </c>
    </row>
    <row r="50502" spans="1:9" x14ac:dyDescent="0.3">
      <c r="A50502">
        <v>2</v>
      </c>
      <c r="B50502">
        <v>55</v>
      </c>
      <c r="C50502">
        <v>17</v>
      </c>
      <c r="D50502">
        <v>89</v>
      </c>
      <c r="E50502">
        <v>0</v>
      </c>
      <c r="F50502">
        <f t="shared" si="3156"/>
        <v>1.600620630040213</v>
      </c>
      <c r="G50502">
        <f t="shared" si="3157"/>
        <v>0.16789489113139486</v>
      </c>
      <c r="H50502">
        <f t="shared" si="3158"/>
        <v>0.18379651336547567</v>
      </c>
      <c r="I50502">
        <f t="shared" si="3159"/>
        <v>0</v>
      </c>
    </row>
    <row r="50503" spans="1:9" x14ac:dyDescent="0.3">
      <c r="A50503">
        <v>2</v>
      </c>
      <c r="B50503">
        <v>28</v>
      </c>
      <c r="C50503">
        <v>1</v>
      </c>
      <c r="D50503">
        <v>84</v>
      </c>
      <c r="E50503">
        <v>0</v>
      </c>
      <c r="F50503">
        <f t="shared" si="3156"/>
        <v>1.736041151337222</v>
      </c>
      <c r="G50503">
        <f t="shared" si="3157"/>
        <v>0.14981648029829683</v>
      </c>
      <c r="H50503">
        <f t="shared" si="3158"/>
        <v>0.16230304727060443</v>
      </c>
      <c r="I50503">
        <f t="shared" si="3159"/>
        <v>0</v>
      </c>
    </row>
    <row r="50504" spans="1:9" x14ac:dyDescent="0.3">
      <c r="A50504">
        <v>1</v>
      </c>
      <c r="B50504">
        <v>30</v>
      </c>
      <c r="C50504">
        <v>8</v>
      </c>
      <c r="D50504">
        <v>53</v>
      </c>
      <c r="E50504">
        <v>0</v>
      </c>
      <c r="F50504">
        <f t="shared" si="3156"/>
        <v>2.9451171244167607</v>
      </c>
      <c r="G50504">
        <f t="shared" si="3157"/>
        <v>4.9967797928800621E-2</v>
      </c>
      <c r="H50504">
        <f t="shared" si="3158"/>
        <v>5.1259398044986013E-2</v>
      </c>
      <c r="I50504">
        <f t="shared" si="3159"/>
        <v>0</v>
      </c>
    </row>
    <row r="50505" spans="1:9" x14ac:dyDescent="0.3">
      <c r="A50505">
        <v>1</v>
      </c>
      <c r="B50505">
        <v>39</v>
      </c>
      <c r="C50505">
        <v>10</v>
      </c>
      <c r="D50505">
        <v>48</v>
      </c>
      <c r="E50505">
        <v>0</v>
      </c>
      <c r="F50505">
        <f t="shared" si="3156"/>
        <v>3.2234577308359293</v>
      </c>
      <c r="G50505">
        <f t="shared" si="3157"/>
        <v>3.8292447153920661E-2</v>
      </c>
      <c r="H50505">
        <f t="shared" si="3158"/>
        <v>3.904487365402972E-2</v>
      </c>
      <c r="I50505">
        <f t="shared" si="3159"/>
        <v>0</v>
      </c>
    </row>
    <row r="50506" spans="1:9" x14ac:dyDescent="0.3">
      <c r="A50506">
        <v>1</v>
      </c>
      <c r="B50506">
        <v>32</v>
      </c>
      <c r="C50506">
        <v>7</v>
      </c>
      <c r="D50506">
        <v>52</v>
      </c>
      <c r="E50506">
        <v>0</v>
      </c>
      <c r="F50506">
        <f t="shared" si="3156"/>
        <v>3.0056558826248829</v>
      </c>
      <c r="G50506">
        <f t="shared" si="3157"/>
        <v>4.7171012340987882E-2</v>
      </c>
      <c r="H50506">
        <f t="shared" si="3158"/>
        <v>4.8319837748282427E-2</v>
      </c>
      <c r="I50506">
        <f t="shared" si="3159"/>
        <v>0</v>
      </c>
    </row>
    <row r="50507" spans="1:9" x14ac:dyDescent="0.3">
      <c r="A50507">
        <v>1</v>
      </c>
      <c r="B50507">
        <v>30</v>
      </c>
      <c r="C50507">
        <v>5</v>
      </c>
      <c r="D50507">
        <v>59</v>
      </c>
      <c r="E50507">
        <v>0</v>
      </c>
      <c r="F50507">
        <f t="shared" si="3156"/>
        <v>2.6702909680559568</v>
      </c>
      <c r="G50507">
        <f t="shared" si="3157"/>
        <v>6.4749346260865939E-2</v>
      </c>
      <c r="H50507">
        <f t="shared" si="3158"/>
        <v>6.694070675478439E-2</v>
      </c>
      <c r="I50507">
        <f t="shared" si="3159"/>
        <v>0</v>
      </c>
    </row>
    <row r="50508" spans="1:9" x14ac:dyDescent="0.3">
      <c r="A50508">
        <v>1</v>
      </c>
      <c r="B50508">
        <v>27</v>
      </c>
      <c r="C50508">
        <v>4</v>
      </c>
      <c r="D50508">
        <v>81</v>
      </c>
      <c r="E50508">
        <v>0</v>
      </c>
      <c r="F50508">
        <f t="shared" si="3156"/>
        <v>1.619430841512191</v>
      </c>
      <c r="G50508">
        <f t="shared" si="3157"/>
        <v>0.16528337905966378</v>
      </c>
      <c r="H50508">
        <f t="shared" si="3158"/>
        <v>0.1806629878517472</v>
      </c>
      <c r="I50508">
        <f t="shared" si="3159"/>
        <v>0</v>
      </c>
    </row>
    <row r="50509" spans="1:9" x14ac:dyDescent="0.3">
      <c r="A50509">
        <v>2</v>
      </c>
      <c r="B50509">
        <v>31</v>
      </c>
      <c r="C50509">
        <v>6</v>
      </c>
      <c r="D50509">
        <v>50</v>
      </c>
      <c r="E50509">
        <v>0</v>
      </c>
      <c r="F50509">
        <f t="shared" si="3156"/>
        <v>3.3419891058711122</v>
      </c>
      <c r="G50509">
        <f t="shared" si="3157"/>
        <v>3.4158472922235228E-2</v>
      </c>
      <c r="H50509">
        <f t="shared" si="3158"/>
        <v>3.4755508871533738E-2</v>
      </c>
      <c r="I50509">
        <f t="shared" si="3159"/>
        <v>0</v>
      </c>
    </row>
    <row r="50510" spans="1:9" x14ac:dyDescent="0.3">
      <c r="A50510">
        <v>2</v>
      </c>
      <c r="B50510">
        <v>31</v>
      </c>
      <c r="C50510">
        <v>4</v>
      </c>
      <c r="D50510">
        <v>86</v>
      </c>
      <c r="E50510">
        <v>0</v>
      </c>
      <c r="F50510">
        <f t="shared" si="3156"/>
        <v>1.6495480455581548</v>
      </c>
      <c r="G50510">
        <f t="shared" si="3157"/>
        <v>0.16117004186621442</v>
      </c>
      <c r="H50510">
        <f t="shared" si="3158"/>
        <v>0.17574726512507563</v>
      </c>
      <c r="I50510">
        <f t="shared" si="3159"/>
        <v>0</v>
      </c>
    </row>
    <row r="50511" spans="1:9" x14ac:dyDescent="0.3">
      <c r="A50511">
        <v>1</v>
      </c>
      <c r="B50511">
        <v>36</v>
      </c>
      <c r="C50511">
        <v>8</v>
      </c>
      <c r="D50511">
        <v>61</v>
      </c>
      <c r="E50511">
        <v>0</v>
      </c>
      <c r="F50511">
        <f t="shared" si="3156"/>
        <v>2.5997845058217903</v>
      </c>
      <c r="G50511">
        <f t="shared" si="3157"/>
        <v>6.9152290469900762E-2</v>
      </c>
      <c r="H50511">
        <f t="shared" si="3158"/>
        <v>7.1659592389163959E-2</v>
      </c>
      <c r="I50511">
        <f t="shared" si="3159"/>
        <v>0</v>
      </c>
    </row>
    <row r="50512" spans="1:9" x14ac:dyDescent="0.3">
      <c r="A50512">
        <v>2</v>
      </c>
      <c r="B50512">
        <v>28</v>
      </c>
      <c r="C50512">
        <v>2</v>
      </c>
      <c r="D50512">
        <v>71</v>
      </c>
      <c r="E50512">
        <v>0</v>
      </c>
      <c r="F50512">
        <f t="shared" si="3156"/>
        <v>2.3464454904407184</v>
      </c>
      <c r="G50512">
        <f t="shared" si="3157"/>
        <v>8.7348718787922622E-2</v>
      </c>
      <c r="H50512">
        <f t="shared" si="3158"/>
        <v>9.140141963706698E-2</v>
      </c>
      <c r="I50512">
        <f t="shared" si="3159"/>
        <v>0</v>
      </c>
    </row>
    <row r="50513" spans="1:9" x14ac:dyDescent="0.3">
      <c r="A50513">
        <v>1</v>
      </c>
      <c r="B50513">
        <v>26</v>
      </c>
      <c r="C50513">
        <v>3</v>
      </c>
      <c r="D50513">
        <v>86</v>
      </c>
      <c r="E50513">
        <v>0</v>
      </c>
      <c r="F50513">
        <f t="shared" si="3156"/>
        <v>1.381003526911833</v>
      </c>
      <c r="G50513">
        <f t="shared" si="3157"/>
        <v>0.20084787728885881</v>
      </c>
      <c r="H50513">
        <f t="shared" si="3158"/>
        <v>0.22420395995985146</v>
      </c>
      <c r="I50513">
        <f t="shared" si="3159"/>
        <v>0</v>
      </c>
    </row>
    <row r="50514" spans="1:9" x14ac:dyDescent="0.3">
      <c r="A50514">
        <v>1</v>
      </c>
      <c r="B50514">
        <v>31</v>
      </c>
      <c r="C50514">
        <v>4</v>
      </c>
      <c r="D50514">
        <v>55</v>
      </c>
      <c r="E50514">
        <v>0</v>
      </c>
      <c r="F50514">
        <f t="shared" si="3156"/>
        <v>2.8669905597142349</v>
      </c>
      <c r="G50514">
        <f t="shared" si="3157"/>
        <v>5.3809669633951569E-2</v>
      </c>
      <c r="H50514">
        <f t="shared" si="3158"/>
        <v>5.5311535277121772E-2</v>
      </c>
      <c r="I50514">
        <f t="shared" si="3159"/>
        <v>0</v>
      </c>
    </row>
    <row r="50515" spans="1:9" x14ac:dyDescent="0.3">
      <c r="A50515">
        <v>1</v>
      </c>
      <c r="B50515">
        <v>42</v>
      </c>
      <c r="C50515">
        <v>3</v>
      </c>
      <c r="D50515">
        <v>63</v>
      </c>
      <c r="E50515">
        <v>0</v>
      </c>
      <c r="F50515">
        <f t="shared" si="3156"/>
        <v>2.5510201046616898</v>
      </c>
      <c r="G50515">
        <f t="shared" si="3157"/>
        <v>7.2357983707169768E-2</v>
      </c>
      <c r="H50515">
        <f t="shared" si="3158"/>
        <v>7.5109378924951634E-2</v>
      </c>
      <c r="I50515">
        <f t="shared" si="3159"/>
        <v>0</v>
      </c>
    </row>
    <row r="50516" spans="1:9" x14ac:dyDescent="0.3">
      <c r="A50516">
        <v>1</v>
      </c>
      <c r="B50516">
        <v>25</v>
      </c>
      <c r="C50516">
        <v>3</v>
      </c>
      <c r="D50516">
        <v>89</v>
      </c>
      <c r="E50516">
        <v>0</v>
      </c>
      <c r="F50516">
        <f t="shared" si="3156"/>
        <v>1.2341849310984099</v>
      </c>
      <c r="G50516">
        <f t="shared" si="3157"/>
        <v>0.22544980435094511</v>
      </c>
      <c r="H50516">
        <f t="shared" si="3158"/>
        <v>0.25547281083273427</v>
      </c>
      <c r="I50516">
        <f t="shared" si="3159"/>
        <v>0</v>
      </c>
    </row>
    <row r="50517" spans="1:9" x14ac:dyDescent="0.3">
      <c r="A50517">
        <v>1</v>
      </c>
      <c r="B50517">
        <v>31</v>
      </c>
      <c r="C50517">
        <v>6</v>
      </c>
      <c r="D50517">
        <v>47</v>
      </c>
      <c r="E50517">
        <v>0</v>
      </c>
      <c r="F50517">
        <f t="shared" si="3156"/>
        <v>3.2388609501304906</v>
      </c>
      <c r="G50517">
        <f t="shared" si="3157"/>
        <v>3.7729222775992187E-2</v>
      </c>
      <c r="H50517">
        <f t="shared" si="3158"/>
        <v>3.84593947167522E-2</v>
      </c>
      <c r="I50517">
        <f t="shared" si="3159"/>
        <v>0</v>
      </c>
    </row>
    <row r="50518" spans="1:9" x14ac:dyDescent="0.3">
      <c r="A50518">
        <v>1</v>
      </c>
      <c r="B50518">
        <v>48</v>
      </c>
      <c r="C50518">
        <v>20</v>
      </c>
      <c r="D50518">
        <v>48</v>
      </c>
      <c r="E50518">
        <v>0</v>
      </c>
      <c r="F50518">
        <f t="shared" si="3156"/>
        <v>3.2442400851280491</v>
      </c>
      <c r="G50518">
        <f t="shared" si="3157"/>
        <v>3.7534414244994992E-2</v>
      </c>
      <c r="H50518">
        <f t="shared" si="3158"/>
        <v>3.8256968519160252E-2</v>
      </c>
      <c r="I50518">
        <f t="shared" si="3159"/>
        <v>0</v>
      </c>
    </row>
    <row r="50519" spans="1:9" x14ac:dyDescent="0.3">
      <c r="A50519">
        <v>1</v>
      </c>
      <c r="B50519">
        <v>34</v>
      </c>
      <c r="C50519">
        <v>7</v>
      </c>
      <c r="D50519">
        <v>82</v>
      </c>
      <c r="E50519">
        <v>0</v>
      </c>
      <c r="F50519">
        <f t="shared" si="3156"/>
        <v>1.6014164986702557</v>
      </c>
      <c r="G50519">
        <f t="shared" si="3157"/>
        <v>0.16778373273841668</v>
      </c>
      <c r="H50519">
        <f t="shared" si="3158"/>
        <v>0.18366293532611647</v>
      </c>
      <c r="I50519">
        <f t="shared" si="3159"/>
        <v>0</v>
      </c>
    </row>
    <row r="50520" spans="1:9" x14ac:dyDescent="0.3">
      <c r="A50520">
        <v>1</v>
      </c>
      <c r="B50520">
        <v>37</v>
      </c>
      <c r="C50520">
        <v>7</v>
      </c>
      <c r="D50520">
        <v>69</v>
      </c>
      <c r="E50520">
        <v>1</v>
      </c>
      <c r="F50520">
        <f t="shared" si="3156"/>
        <v>2.2305252389529109</v>
      </c>
      <c r="G50520">
        <f t="shared" si="3157"/>
        <v>9.7042607002984185E-2</v>
      </c>
      <c r="H50520">
        <f t="shared" si="3158"/>
        <v>2.3326051494662319</v>
      </c>
      <c r="I50520">
        <f t="shared" si="3159"/>
        <v>0</v>
      </c>
    </row>
    <row r="50521" spans="1:9" x14ac:dyDescent="0.3">
      <c r="A50521">
        <v>1</v>
      </c>
      <c r="B50521">
        <v>45</v>
      </c>
      <c r="C50521">
        <v>19</v>
      </c>
      <c r="D50521">
        <v>50</v>
      </c>
      <c r="E50521">
        <v>0</v>
      </c>
      <c r="F50521">
        <f t="shared" si="3156"/>
        <v>3.1366447227962131</v>
      </c>
      <c r="G50521">
        <f t="shared" si="3157"/>
        <v>4.162075050566931E-2</v>
      </c>
      <c r="H50521">
        <f t="shared" si="3158"/>
        <v>4.2511703050740479E-2</v>
      </c>
      <c r="I50521">
        <f t="shared" si="3159"/>
        <v>0</v>
      </c>
    </row>
    <row r="50522" spans="1:9" x14ac:dyDescent="0.3">
      <c r="A50522">
        <v>1</v>
      </c>
      <c r="B50522">
        <v>37</v>
      </c>
      <c r="C50522">
        <v>8</v>
      </c>
      <c r="D50522">
        <v>58</v>
      </c>
      <c r="E50522">
        <v>0</v>
      </c>
      <c r="F50522">
        <f t="shared" si="3156"/>
        <v>2.7466031016352135</v>
      </c>
      <c r="G50522">
        <f t="shared" si="3157"/>
        <v>6.0278781161542727E-2</v>
      </c>
      <c r="H50522">
        <f t="shared" si="3158"/>
        <v>6.2172023409127614E-2</v>
      </c>
      <c r="I50522">
        <f t="shared" si="3159"/>
        <v>0</v>
      </c>
    </row>
    <row r="50523" spans="1:9" x14ac:dyDescent="0.3">
      <c r="A50523">
        <v>1</v>
      </c>
      <c r="B50523">
        <v>45</v>
      </c>
      <c r="C50523">
        <v>12</v>
      </c>
      <c r="D50523">
        <v>51</v>
      </c>
      <c r="E50523">
        <v>0</v>
      </c>
      <c r="F50523">
        <f t="shared" si="3156"/>
        <v>3.1085057880254241</v>
      </c>
      <c r="G50523">
        <f t="shared" si="3157"/>
        <v>4.2757759851267244E-2</v>
      </c>
      <c r="H50523">
        <f t="shared" si="3158"/>
        <v>4.3698795057451556E-2</v>
      </c>
      <c r="I50523">
        <f t="shared" si="3159"/>
        <v>0</v>
      </c>
    </row>
    <row r="50524" spans="1:9" x14ac:dyDescent="0.3">
      <c r="A50524">
        <v>1</v>
      </c>
      <c r="B50524">
        <v>55</v>
      </c>
      <c r="C50524">
        <v>11</v>
      </c>
      <c r="D50524">
        <v>77</v>
      </c>
      <c r="E50524">
        <v>0</v>
      </c>
      <c r="F50524">
        <f t="shared" si="3156"/>
        <v>1.9382681640005104</v>
      </c>
      <c r="G50524">
        <f t="shared" si="3157"/>
        <v>0.1258382402181491</v>
      </c>
      <c r="H50524">
        <f t="shared" si="3158"/>
        <v>0.13448984060982783</v>
      </c>
      <c r="I50524">
        <f t="shared" si="3159"/>
        <v>0</v>
      </c>
    </row>
    <row r="50525" spans="1:9" x14ac:dyDescent="0.3">
      <c r="A50525">
        <v>3</v>
      </c>
      <c r="B50525">
        <v>30</v>
      </c>
      <c r="C50525">
        <v>1</v>
      </c>
      <c r="D50525">
        <v>78</v>
      </c>
      <c r="E50525">
        <v>0</v>
      </c>
      <c r="F50525">
        <f t="shared" si="3156"/>
        <v>2.2742962133364801</v>
      </c>
      <c r="G50525">
        <f t="shared" si="3157"/>
        <v>9.3274228202559831E-2</v>
      </c>
      <c r="H50525">
        <f t="shared" si="3158"/>
        <v>9.791522100247492E-2</v>
      </c>
      <c r="I50525">
        <f t="shared" si="3159"/>
        <v>0</v>
      </c>
    </row>
    <row r="50526" spans="1:9" x14ac:dyDescent="0.3">
      <c r="A50526">
        <v>1</v>
      </c>
      <c r="B50526">
        <v>52</v>
      </c>
      <c r="C50526">
        <v>8</v>
      </c>
      <c r="D50526">
        <v>78</v>
      </c>
      <c r="E50526">
        <v>0</v>
      </c>
      <c r="F50526">
        <f t="shared" si="3156"/>
        <v>1.8832715551477874</v>
      </c>
      <c r="G50526">
        <f t="shared" si="3157"/>
        <v>0.13201354770351625</v>
      </c>
      <c r="H50526">
        <f t="shared" si="3158"/>
        <v>0.141579172396952</v>
      </c>
      <c r="I50526">
        <f t="shared" si="3159"/>
        <v>0</v>
      </c>
    </row>
    <row r="50527" spans="1:9" x14ac:dyDescent="0.3">
      <c r="A50527">
        <v>1</v>
      </c>
      <c r="B50527">
        <v>35</v>
      </c>
      <c r="C50527">
        <v>7</v>
      </c>
      <c r="D50527">
        <v>45</v>
      </c>
      <c r="E50527">
        <v>0</v>
      </c>
      <c r="F50527">
        <f t="shared" si="3156"/>
        <v>3.3517851936439591</v>
      </c>
      <c r="G50527">
        <f t="shared" si="3157"/>
        <v>3.3836754322279131E-2</v>
      </c>
      <c r="H50527">
        <f t="shared" si="3158"/>
        <v>3.4422467662250468E-2</v>
      </c>
      <c r="I50527">
        <f t="shared" si="3159"/>
        <v>0</v>
      </c>
    </row>
    <row r="50528" spans="1:9" x14ac:dyDescent="0.3">
      <c r="A50528">
        <v>1</v>
      </c>
      <c r="B50528">
        <v>25</v>
      </c>
      <c r="C50528">
        <v>3</v>
      </c>
      <c r="D50528">
        <v>64</v>
      </c>
      <c r="E50528">
        <v>0</v>
      </c>
      <c r="F50528">
        <f t="shared" si="3156"/>
        <v>2.4132658863633227</v>
      </c>
      <c r="G50528">
        <f t="shared" si="3157"/>
        <v>8.2166683925948836E-2</v>
      </c>
      <c r="H50528">
        <f t="shared" si="3158"/>
        <v>8.5739477752085722E-2</v>
      </c>
      <c r="I50528">
        <f t="shared" si="3159"/>
        <v>0</v>
      </c>
    </row>
    <row r="50529" spans="1:9" x14ac:dyDescent="0.3">
      <c r="A50529">
        <v>2</v>
      </c>
      <c r="B50529">
        <v>35</v>
      </c>
      <c r="C50529">
        <v>8</v>
      </c>
      <c r="D50529">
        <v>68</v>
      </c>
      <c r="E50529">
        <v>0</v>
      </c>
      <c r="F50529">
        <f t="shared" si="3156"/>
        <v>2.5089308275383919</v>
      </c>
      <c r="G50529">
        <f t="shared" si="3157"/>
        <v>7.5234462567298335E-2</v>
      </c>
      <c r="H50529">
        <f t="shared" si="3158"/>
        <v>7.8215046645161754E-2</v>
      </c>
      <c r="I50529">
        <f t="shared" si="3159"/>
        <v>0</v>
      </c>
    </row>
    <row r="50530" spans="1:9" x14ac:dyDescent="0.3">
      <c r="A50530">
        <v>1</v>
      </c>
      <c r="B50530">
        <v>30</v>
      </c>
      <c r="C50530">
        <v>8</v>
      </c>
      <c r="D50530">
        <v>86</v>
      </c>
      <c r="E50530">
        <v>0</v>
      </c>
      <c r="F50530">
        <f t="shared" si="3156"/>
        <v>1.3887302634670764</v>
      </c>
      <c r="G50530">
        <f t="shared" si="3157"/>
        <v>0.19961054042267526</v>
      </c>
      <c r="H50530">
        <f t="shared" si="3158"/>
        <v>0.22265684530314211</v>
      </c>
      <c r="I50530">
        <f t="shared" si="3159"/>
        <v>0</v>
      </c>
    </row>
    <row r="50531" spans="1:9" x14ac:dyDescent="0.3">
      <c r="A50531">
        <v>1</v>
      </c>
      <c r="B50531">
        <v>27</v>
      </c>
      <c r="C50531">
        <v>2</v>
      </c>
      <c r="D50531">
        <v>82</v>
      </c>
      <c r="E50531">
        <v>0</v>
      </c>
      <c r="F50531">
        <f t="shared" si="3156"/>
        <v>1.5777031185701116</v>
      </c>
      <c r="G50531">
        <f t="shared" si="3157"/>
        <v>0.17112102245533006</v>
      </c>
      <c r="H50531">
        <f t="shared" si="3158"/>
        <v>0.18768112057782702</v>
      </c>
      <c r="I50531">
        <f t="shared" si="3159"/>
        <v>0</v>
      </c>
    </row>
    <row r="50532" spans="1:9" x14ac:dyDescent="0.3">
      <c r="A50532">
        <v>2</v>
      </c>
      <c r="B50532">
        <v>48</v>
      </c>
      <c r="C50532">
        <v>16</v>
      </c>
      <c r="D50532">
        <v>77</v>
      </c>
      <c r="E50532">
        <v>0</v>
      </c>
      <c r="F50532">
        <f t="shared" si="3156"/>
        <v>2.131995077930195</v>
      </c>
      <c r="G50532">
        <f t="shared" si="3157"/>
        <v>0.10602574095355323</v>
      </c>
      <c r="H50532">
        <f t="shared" si="3158"/>
        <v>0.11207829723607272</v>
      </c>
      <c r="I50532">
        <f t="shared" si="3159"/>
        <v>0</v>
      </c>
    </row>
    <row r="50533" spans="1:9" x14ac:dyDescent="0.3">
      <c r="A50533">
        <v>1</v>
      </c>
      <c r="B50533">
        <v>34</v>
      </c>
      <c r="C50533">
        <v>10</v>
      </c>
      <c r="D50533">
        <v>51</v>
      </c>
      <c r="E50533">
        <v>1</v>
      </c>
      <c r="F50533">
        <f t="shared" si="3156"/>
        <v>3.055323610295972</v>
      </c>
      <c r="G50533">
        <f t="shared" si="3157"/>
        <v>4.4988193682858724E-2</v>
      </c>
      <c r="H50533">
        <f t="shared" si="3158"/>
        <v>3.1013551862380457</v>
      </c>
      <c r="I50533">
        <f t="shared" si="3159"/>
        <v>0</v>
      </c>
    </row>
    <row r="50534" spans="1:9" x14ac:dyDescent="0.3">
      <c r="A50534">
        <v>3</v>
      </c>
      <c r="B50534">
        <v>37</v>
      </c>
      <c r="C50534">
        <v>3</v>
      </c>
      <c r="D50534">
        <v>49</v>
      </c>
      <c r="E50534">
        <v>0</v>
      </c>
      <c r="F50534">
        <f t="shared" si="3156"/>
        <v>3.673896774446697</v>
      </c>
      <c r="G50534">
        <f t="shared" si="3157"/>
        <v>2.47493141421741E-2</v>
      </c>
      <c r="H50534">
        <f t="shared" si="3158"/>
        <v>2.5060727332018421E-2</v>
      </c>
      <c r="I50534">
        <f t="shared" si="3159"/>
        <v>0</v>
      </c>
    </row>
    <row r="50535" spans="1:9" x14ac:dyDescent="0.3">
      <c r="A50535">
        <v>1</v>
      </c>
      <c r="B50535">
        <v>31</v>
      </c>
      <c r="C50535">
        <v>7</v>
      </c>
      <c r="D50535">
        <v>64</v>
      </c>
      <c r="E50535">
        <v>0</v>
      </c>
      <c r="F50535">
        <f t="shared" si="3156"/>
        <v>2.4343681429160919</v>
      </c>
      <c r="G50535">
        <f t="shared" si="3157"/>
        <v>8.0589217907269292E-2</v>
      </c>
      <c r="H50535">
        <f t="shared" si="3158"/>
        <v>8.4022268364513736E-2</v>
      </c>
      <c r="I50535">
        <f t="shared" si="3159"/>
        <v>0</v>
      </c>
    </row>
    <row r="50536" spans="1:9" x14ac:dyDescent="0.3">
      <c r="A50536">
        <v>1</v>
      </c>
      <c r="B50536">
        <v>31</v>
      </c>
      <c r="C50536">
        <v>2</v>
      </c>
      <c r="D50536">
        <v>52</v>
      </c>
      <c r="E50536">
        <v>0</v>
      </c>
      <c r="F50536">
        <f t="shared" si="3156"/>
        <v>3.0139157896145412</v>
      </c>
      <c r="G50536">
        <f t="shared" si="3157"/>
        <v>4.6801148834569782E-2</v>
      </c>
      <c r="H50536">
        <f t="shared" si="3158"/>
        <v>4.7931738998068324E-2</v>
      </c>
      <c r="I50536">
        <f t="shared" si="3159"/>
        <v>0</v>
      </c>
    </row>
    <row r="50537" spans="1:9" x14ac:dyDescent="0.3">
      <c r="A50537">
        <v>1</v>
      </c>
      <c r="B50537">
        <v>29</v>
      </c>
      <c r="C50537">
        <v>6</v>
      </c>
      <c r="D50537">
        <v>79</v>
      </c>
      <c r="E50537">
        <v>0</v>
      </c>
      <c r="F50537">
        <f t="shared" si="3156"/>
        <v>1.7189795650281345</v>
      </c>
      <c r="G50537">
        <f t="shared" si="3157"/>
        <v>0.15200264882110767</v>
      </c>
      <c r="H50537">
        <f t="shared" si="3158"/>
        <v>0.16487776680490929</v>
      </c>
      <c r="I50537">
        <f t="shared" si="3159"/>
        <v>0</v>
      </c>
    </row>
    <row r="50538" spans="1:9" x14ac:dyDescent="0.3">
      <c r="A50538">
        <v>2</v>
      </c>
      <c r="B50538">
        <v>39</v>
      </c>
      <c r="C50538">
        <v>9</v>
      </c>
      <c r="D50538">
        <v>52</v>
      </c>
      <c r="E50538">
        <v>0</v>
      </c>
      <c r="F50538">
        <f t="shared" si="3156"/>
        <v>3.2821404060002126</v>
      </c>
      <c r="G50538">
        <f t="shared" si="3157"/>
        <v>3.618898625913327E-2</v>
      </c>
      <c r="H50538">
        <f t="shared" si="3158"/>
        <v>3.6860047427971561E-2</v>
      </c>
      <c r="I50538">
        <f t="shared" si="3159"/>
        <v>0</v>
      </c>
    </row>
    <row r="50539" spans="1:9" x14ac:dyDescent="0.3">
      <c r="A50539">
        <v>2</v>
      </c>
      <c r="B50539">
        <v>23</v>
      </c>
      <c r="C50539">
        <v>1</v>
      </c>
      <c r="D50539">
        <v>59</v>
      </c>
      <c r="E50539">
        <v>0</v>
      </c>
      <c r="F50539">
        <f t="shared" si="3156"/>
        <v>2.8884777006939659</v>
      </c>
      <c r="G50539">
        <f t="shared" si="3157"/>
        <v>5.2726099535634167E-2</v>
      </c>
      <c r="H50539">
        <f t="shared" si="3158"/>
        <v>5.4166997979864344E-2</v>
      </c>
      <c r="I50539">
        <f t="shared" si="3159"/>
        <v>0</v>
      </c>
    </row>
    <row r="50540" spans="1:9" x14ac:dyDescent="0.3">
      <c r="A50540">
        <v>1</v>
      </c>
      <c r="B50540">
        <v>30</v>
      </c>
      <c r="C50540">
        <v>6</v>
      </c>
      <c r="D50540">
        <v>81</v>
      </c>
      <c r="E50540">
        <v>0</v>
      </c>
      <c r="F50540">
        <f t="shared" si="3156"/>
        <v>1.6299819697885756</v>
      </c>
      <c r="G50540">
        <f t="shared" si="3157"/>
        <v>0.16383283119652348</v>
      </c>
      <c r="H50540">
        <f t="shared" si="3158"/>
        <v>0.17892672320372371</v>
      </c>
      <c r="I50540">
        <f t="shared" si="3159"/>
        <v>0</v>
      </c>
    </row>
    <row r="50541" spans="1:9" x14ac:dyDescent="0.3">
      <c r="A50541">
        <v>1</v>
      </c>
      <c r="B50541">
        <v>32</v>
      </c>
      <c r="C50541">
        <v>9</v>
      </c>
      <c r="D50541">
        <v>60</v>
      </c>
      <c r="E50541">
        <v>0</v>
      </c>
      <c r="F50541">
        <f t="shared" si="3156"/>
        <v>2.622914461671594</v>
      </c>
      <c r="G50541">
        <f t="shared" si="3157"/>
        <v>6.7678165497420867E-2</v>
      </c>
      <c r="H50541">
        <f t="shared" si="3158"/>
        <v>7.007720791449859E-2</v>
      </c>
      <c r="I50541">
        <f t="shared" si="3159"/>
        <v>0</v>
      </c>
    </row>
    <row r="50542" spans="1:9" x14ac:dyDescent="0.3">
      <c r="A50542">
        <v>1</v>
      </c>
      <c r="B50542">
        <v>28</v>
      </c>
      <c r="C50542">
        <v>3</v>
      </c>
      <c r="D50542">
        <v>72</v>
      </c>
      <c r="E50542">
        <v>0</v>
      </c>
      <c r="F50542">
        <f t="shared" si="3156"/>
        <v>2.0519466242234516</v>
      </c>
      <c r="G50542">
        <f t="shared" si="3157"/>
        <v>0.11385583346125447</v>
      </c>
      <c r="H50542">
        <f t="shared" si="3158"/>
        <v>0.12087562543021277</v>
      </c>
      <c r="I50542">
        <f t="shared" si="3159"/>
        <v>0</v>
      </c>
    </row>
    <row r="50543" spans="1:9" x14ac:dyDescent="0.3">
      <c r="A50543">
        <v>1</v>
      </c>
      <c r="B50543">
        <v>34</v>
      </c>
      <c r="C50543">
        <v>5</v>
      </c>
      <c r="D50543">
        <v>84</v>
      </c>
      <c r="E50543">
        <v>0</v>
      </c>
      <c r="F50543">
        <f t="shared" si="3156"/>
        <v>1.512525537517579</v>
      </c>
      <c r="G50543">
        <f t="shared" si="3157"/>
        <v>0.18056481018234821</v>
      </c>
      <c r="H50543">
        <f t="shared" si="3158"/>
        <v>0.19913996895595984</v>
      </c>
      <c r="I50543">
        <f t="shared" si="3159"/>
        <v>0</v>
      </c>
    </row>
    <row r="50544" spans="1:9" x14ac:dyDescent="0.3">
      <c r="A50544">
        <v>2</v>
      </c>
      <c r="B50544">
        <v>31</v>
      </c>
      <c r="C50544">
        <v>5</v>
      </c>
      <c r="D50544">
        <v>73</v>
      </c>
      <c r="E50544">
        <v>1</v>
      </c>
      <c r="F50544">
        <f t="shared" si="3156"/>
        <v>2.2599523846616507</v>
      </c>
      <c r="G50544">
        <f t="shared" si="3157"/>
        <v>9.4494443089505248E-2</v>
      </c>
      <c r="H50544">
        <f t="shared" si="3158"/>
        <v>2.3592142494970796</v>
      </c>
      <c r="I50544">
        <f t="shared" si="3159"/>
        <v>0</v>
      </c>
    </row>
    <row r="50545" spans="1:9" x14ac:dyDescent="0.3">
      <c r="A50545">
        <v>1</v>
      </c>
      <c r="B50545">
        <v>42</v>
      </c>
      <c r="C50545">
        <v>14</v>
      </c>
      <c r="D50545">
        <v>46</v>
      </c>
      <c r="E50545">
        <v>0</v>
      </c>
      <c r="F50545">
        <f t="shared" si="3156"/>
        <v>3.3228998202649898</v>
      </c>
      <c r="G50545">
        <f t="shared" si="3157"/>
        <v>3.4793891582019114E-2</v>
      </c>
      <c r="H50545">
        <f t="shared" si="3158"/>
        <v>3.5413616596104994E-2</v>
      </c>
      <c r="I50545">
        <f t="shared" si="3159"/>
        <v>0</v>
      </c>
    </row>
    <row r="50546" spans="1:9" x14ac:dyDescent="0.3">
      <c r="A50546">
        <v>1</v>
      </c>
      <c r="B50546">
        <v>31</v>
      </c>
      <c r="C50546">
        <v>2</v>
      </c>
      <c r="D50546">
        <v>59</v>
      </c>
      <c r="E50546">
        <v>0</v>
      </c>
      <c r="F50546">
        <f t="shared" si="3156"/>
        <v>2.6837731221403658</v>
      </c>
      <c r="G50546">
        <f t="shared" si="3157"/>
        <v>6.3937684450434032E-2</v>
      </c>
      <c r="H50546">
        <f t="shared" si="3158"/>
        <v>6.6073228278813956E-2</v>
      </c>
      <c r="I50546">
        <f t="shared" si="3159"/>
        <v>0</v>
      </c>
    </row>
    <row r="50547" spans="1:9" x14ac:dyDescent="0.3">
      <c r="A50547">
        <v>1</v>
      </c>
      <c r="B50547">
        <v>32</v>
      </c>
      <c r="C50547">
        <v>4</v>
      </c>
      <c r="D50547">
        <v>75</v>
      </c>
      <c r="E50547">
        <v>0</v>
      </c>
      <c r="F50547">
        <f t="shared" si="3156"/>
        <v>1.9290546766839376</v>
      </c>
      <c r="G50547">
        <f t="shared" si="3157"/>
        <v>0.12685525003509901</v>
      </c>
      <c r="H50547">
        <f t="shared" si="3158"/>
        <v>0.13565392936714998</v>
      </c>
      <c r="I50547">
        <f t="shared" si="3159"/>
        <v>0</v>
      </c>
    </row>
    <row r="50548" spans="1:9" x14ac:dyDescent="0.3">
      <c r="A50548">
        <v>1</v>
      </c>
      <c r="B50548">
        <v>43</v>
      </c>
      <c r="C50548">
        <v>14</v>
      </c>
      <c r="D50548">
        <v>51</v>
      </c>
      <c r="E50548">
        <v>0</v>
      </c>
      <c r="F50548">
        <f t="shared" si="3156"/>
        <v>3.0924125103936411</v>
      </c>
      <c r="G50548">
        <f t="shared" si="3157"/>
        <v>4.3421318696260314E-2</v>
      </c>
      <c r="H50548">
        <f t="shared" si="3158"/>
        <v>4.4392233888791315E-2</v>
      </c>
      <c r="I50548">
        <f t="shared" si="3159"/>
        <v>0</v>
      </c>
    </row>
    <row r="50549" spans="1:9" x14ac:dyDescent="0.3">
      <c r="A50549">
        <v>1</v>
      </c>
      <c r="B50549">
        <v>43</v>
      </c>
      <c r="C50549">
        <v>10</v>
      </c>
      <c r="D50549">
        <v>49</v>
      </c>
      <c r="E50549">
        <v>0</v>
      </c>
      <c r="F50549">
        <f t="shared" si="3156"/>
        <v>3.1976100173518676</v>
      </c>
      <c r="G50549">
        <f t="shared" si="3157"/>
        <v>3.9255761195751374E-2</v>
      </c>
      <c r="H50549">
        <f t="shared" si="3158"/>
        <v>4.0047046115924412E-2</v>
      </c>
      <c r="I50549">
        <f t="shared" si="3159"/>
        <v>0</v>
      </c>
    </row>
    <row r="50550" spans="1:9" x14ac:dyDescent="0.3">
      <c r="A50550">
        <v>1</v>
      </c>
      <c r="B50550">
        <v>43</v>
      </c>
      <c r="C50550">
        <v>11</v>
      </c>
      <c r="D50550">
        <v>45</v>
      </c>
      <c r="E50550">
        <v>0</v>
      </c>
      <c r="F50550">
        <f t="shared" si="3156"/>
        <v>3.3835452125599952</v>
      </c>
      <c r="G50550">
        <f t="shared" si="3157"/>
        <v>3.2813693999484771E-2</v>
      </c>
      <c r="H50550">
        <f t="shared" si="3158"/>
        <v>3.3364138176620504E-2</v>
      </c>
      <c r="I50550">
        <f t="shared" si="3159"/>
        <v>0</v>
      </c>
    </row>
    <row r="50551" spans="1:9" x14ac:dyDescent="0.3">
      <c r="A50551">
        <v>1</v>
      </c>
      <c r="B50551">
        <v>30</v>
      </c>
      <c r="C50551">
        <v>2</v>
      </c>
      <c r="D50551">
        <v>84</v>
      </c>
      <c r="E50551">
        <v>0</v>
      </c>
      <c r="F50551">
        <f t="shared" si="3156"/>
        <v>1.4993632856938195</v>
      </c>
      <c r="G50551">
        <f t="shared" si="3157"/>
        <v>0.18252050668883563</v>
      </c>
      <c r="H50551">
        <f t="shared" si="3158"/>
        <v>0.20152946116001455</v>
      </c>
      <c r="I50551">
        <f t="shared" si="3159"/>
        <v>0</v>
      </c>
    </row>
    <row r="50552" spans="1:9" x14ac:dyDescent="0.3">
      <c r="A50552">
        <v>2</v>
      </c>
      <c r="B50552">
        <v>31</v>
      </c>
      <c r="C50552">
        <v>6</v>
      </c>
      <c r="D50552">
        <v>85</v>
      </c>
      <c r="E50552">
        <v>0</v>
      </c>
      <c r="F50552">
        <f t="shared" si="3156"/>
        <v>1.6912757685002351</v>
      </c>
      <c r="G50552">
        <f t="shared" si="3157"/>
        <v>0.15560813782486732</v>
      </c>
      <c r="H50552">
        <f t="shared" si="3158"/>
        <v>0.16913860045951257</v>
      </c>
      <c r="I50552">
        <f t="shared" si="3159"/>
        <v>0</v>
      </c>
    </row>
    <row r="50553" spans="1:9" x14ac:dyDescent="0.3">
      <c r="A50553">
        <v>2</v>
      </c>
      <c r="B50553">
        <v>28</v>
      </c>
      <c r="C50553">
        <v>5</v>
      </c>
      <c r="D50553">
        <v>65</v>
      </c>
      <c r="E50553">
        <v>0</v>
      </c>
      <c r="F50553">
        <f t="shared" si="3156"/>
        <v>2.6212716468015222</v>
      </c>
      <c r="G50553">
        <f t="shared" si="3157"/>
        <v>6.7781897202627894E-2</v>
      </c>
      <c r="H50553">
        <f t="shared" si="3158"/>
        <v>7.018847579698137E-2</v>
      </c>
      <c r="I50553">
        <f t="shared" si="3159"/>
        <v>0</v>
      </c>
    </row>
    <row r="50554" spans="1:9" x14ac:dyDescent="0.3">
      <c r="A50554">
        <v>1</v>
      </c>
      <c r="B50554">
        <v>55</v>
      </c>
      <c r="C50554">
        <v>24</v>
      </c>
      <c r="D50554">
        <v>76</v>
      </c>
      <c r="E50554">
        <v>0</v>
      </c>
      <c r="F50554">
        <f t="shared" si="3156"/>
        <v>1.9501005529657491</v>
      </c>
      <c r="G50554">
        <f t="shared" si="3157"/>
        <v>0.12454239432413597</v>
      </c>
      <c r="H50554">
        <f t="shared" si="3158"/>
        <v>0.13300855141453885</v>
      </c>
      <c r="I50554">
        <f t="shared" si="3159"/>
        <v>0</v>
      </c>
    </row>
    <row r="50555" spans="1:9" x14ac:dyDescent="0.3">
      <c r="A50555">
        <v>5</v>
      </c>
      <c r="B50555">
        <v>28</v>
      </c>
      <c r="C50555">
        <v>5</v>
      </c>
      <c r="D50555">
        <v>51</v>
      </c>
      <c r="E50555">
        <v>0</v>
      </c>
      <c r="F50555">
        <f t="shared" si="3156"/>
        <v>4.0154105928671076</v>
      </c>
      <c r="G50555">
        <f t="shared" si="3157"/>
        <v>1.7716029467371774E-2</v>
      </c>
      <c r="H50555">
        <f t="shared" si="3158"/>
        <v>1.7874836735762886E-2</v>
      </c>
      <c r="I50555">
        <f t="shared" si="3159"/>
        <v>0</v>
      </c>
    </row>
    <row r="50556" spans="1:9" x14ac:dyDescent="0.3">
      <c r="A50556">
        <v>1</v>
      </c>
      <c r="B50556">
        <v>42</v>
      </c>
      <c r="C50556">
        <v>6</v>
      </c>
      <c r="D50556">
        <v>48</v>
      </c>
      <c r="E50556">
        <v>0</v>
      </c>
      <c r="F50556">
        <f t="shared" si="3156"/>
        <v>3.2503154049178633</v>
      </c>
      <c r="G50556">
        <f t="shared" si="3157"/>
        <v>3.7315555366628998E-2</v>
      </c>
      <c r="H50556">
        <f t="shared" si="3158"/>
        <v>3.8029600391113909E-2</v>
      </c>
      <c r="I50556">
        <f t="shared" si="3159"/>
        <v>0</v>
      </c>
    </row>
    <row r="50557" spans="1:9" x14ac:dyDescent="0.3">
      <c r="A50557">
        <v>1</v>
      </c>
      <c r="B50557">
        <v>39</v>
      </c>
      <c r="C50557">
        <v>4</v>
      </c>
      <c r="D50557">
        <v>65</v>
      </c>
      <c r="E50557">
        <v>0</v>
      </c>
      <c r="F50557">
        <f t="shared" si="3156"/>
        <v>2.4379892270613381</v>
      </c>
      <c r="G50557">
        <f t="shared" si="3157"/>
        <v>8.0321322292554898E-2</v>
      </c>
      <c r="H50557">
        <f t="shared" si="3158"/>
        <v>8.3730933307177E-2</v>
      </c>
      <c r="I50557">
        <f t="shared" si="3159"/>
        <v>0</v>
      </c>
    </row>
    <row r="50558" spans="1:9" x14ac:dyDescent="0.3">
      <c r="A50558">
        <v>1</v>
      </c>
      <c r="B50558">
        <v>23</v>
      </c>
      <c r="C50558">
        <v>2</v>
      </c>
      <c r="D50558">
        <v>84</v>
      </c>
      <c r="E50558">
        <v>0</v>
      </c>
      <c r="F50558">
        <f t="shared" si="3156"/>
        <v>1.4620611174223841</v>
      </c>
      <c r="G50558">
        <f t="shared" si="3157"/>
        <v>0.18815228507885476</v>
      </c>
      <c r="H50558">
        <f t="shared" si="3158"/>
        <v>0.20844249960944425</v>
      </c>
      <c r="I50558">
        <f t="shared" si="3159"/>
        <v>0</v>
      </c>
    </row>
    <row r="50559" spans="1:9" x14ac:dyDescent="0.3">
      <c r="A50559">
        <v>1</v>
      </c>
      <c r="B50559">
        <v>28</v>
      </c>
      <c r="C50559">
        <v>4</v>
      </c>
      <c r="D50559">
        <v>85</v>
      </c>
      <c r="E50559">
        <v>0</v>
      </c>
      <c r="F50559">
        <f t="shared" si="3156"/>
        <v>1.4361067698514391</v>
      </c>
      <c r="G50559">
        <f t="shared" si="3157"/>
        <v>0.19214896165787412</v>
      </c>
      <c r="H50559">
        <f t="shared" si="3158"/>
        <v>0.21337759594462452</v>
      </c>
      <c r="I50559">
        <f t="shared" si="3159"/>
        <v>0</v>
      </c>
    </row>
    <row r="50560" spans="1:9" x14ac:dyDescent="0.3">
      <c r="A50560">
        <v>1</v>
      </c>
      <c r="B50560">
        <v>41</v>
      </c>
      <c r="C50560">
        <v>10</v>
      </c>
      <c r="D50560">
        <v>52</v>
      </c>
      <c r="E50560">
        <v>0</v>
      </c>
      <c r="F50560">
        <f t="shared" si="3156"/>
        <v>3.0454625403568101</v>
      </c>
      <c r="G50560">
        <f t="shared" si="3157"/>
        <v>4.5413773303210232E-2</v>
      </c>
      <c r="H50560">
        <f t="shared" si="3158"/>
        <v>4.6477302864745079E-2</v>
      </c>
      <c r="I50560">
        <f t="shared" si="3159"/>
        <v>0</v>
      </c>
    </row>
    <row r="50561" spans="1:9" x14ac:dyDescent="0.3">
      <c r="A50561">
        <v>3</v>
      </c>
      <c r="B50561">
        <v>28</v>
      </c>
      <c r="C50561">
        <v>2</v>
      </c>
      <c r="D50561">
        <v>48</v>
      </c>
      <c r="E50561">
        <v>0</v>
      </c>
      <c r="F50561">
        <f t="shared" si="3156"/>
        <v>3.6758178396568502</v>
      </c>
      <c r="G50561">
        <f t="shared" si="3157"/>
        <v>2.4702988112424981E-2</v>
      </c>
      <c r="H50561">
        <f t="shared" si="3158"/>
        <v>2.5013226796849419E-2</v>
      </c>
      <c r="I50561">
        <f t="shared" si="3159"/>
        <v>0</v>
      </c>
    </row>
    <row r="50562" spans="1:9" x14ac:dyDescent="0.3">
      <c r="A50562">
        <v>1</v>
      </c>
      <c r="B50562">
        <v>42</v>
      </c>
      <c r="C50562">
        <v>10</v>
      </c>
      <c r="D50562">
        <v>53</v>
      </c>
      <c r="E50562">
        <v>0</v>
      </c>
      <c r="F50562">
        <f t="shared" si="3156"/>
        <v>3.0036281833278475</v>
      </c>
      <c r="G50562">
        <f t="shared" si="3157"/>
        <v>4.7262232854427322E-2</v>
      </c>
      <c r="H50562">
        <f t="shared" si="3158"/>
        <v>4.84155788324288E-2</v>
      </c>
      <c r="I50562">
        <f t="shared" si="3159"/>
        <v>0</v>
      </c>
    </row>
    <row r="50563" spans="1:9" x14ac:dyDescent="0.3">
      <c r="A50563">
        <v>2</v>
      </c>
      <c r="B50563">
        <v>28</v>
      </c>
      <c r="C50563">
        <v>2</v>
      </c>
      <c r="D50563">
        <v>65</v>
      </c>
      <c r="E50563">
        <v>0</v>
      </c>
      <c r="F50563">
        <f t="shared" ref="F50563:F50626" si="3160">$K$2+$K$3*A50563+$K$4*B50563+$K$5*C50563+$K$6*D50563</f>
        <v>2.6294249197042974</v>
      </c>
      <c r="G50563">
        <f t="shared" ref="G50563:G50626" si="3161">1/(1+EXP(F50563))</f>
        <v>6.7268524142926334E-2</v>
      </c>
      <c r="H50563">
        <f t="shared" ref="H50563:H50626" si="3162">-1*(E50563*LN(G50563)+(1-E50563)*LN(1-G50563))</f>
        <v>6.9637926786386584E-2</v>
      </c>
      <c r="I50563">
        <f t="shared" ref="I50563:I50626" si="3163">IF(G50563&gt;=0.5,1,0)</f>
        <v>0</v>
      </c>
    </row>
    <row r="50564" spans="1:9" x14ac:dyDescent="0.3">
      <c r="A50564">
        <v>1</v>
      </c>
      <c r="B50564">
        <v>31</v>
      </c>
      <c r="C50564">
        <v>5</v>
      </c>
      <c r="D50564">
        <v>54</v>
      </c>
      <c r="E50564">
        <v>0</v>
      </c>
      <c r="F50564">
        <f t="shared" si="3160"/>
        <v>2.9114360402905732</v>
      </c>
      <c r="G50564">
        <f t="shared" si="3161"/>
        <v>5.1591125496747527E-2</v>
      </c>
      <c r="H50564">
        <f t="shared" si="3162"/>
        <v>5.2969567492561154E-2</v>
      </c>
      <c r="I50564">
        <f t="shared" si="3163"/>
        <v>0</v>
      </c>
    </row>
    <row r="50565" spans="1:9" x14ac:dyDescent="0.3">
      <c r="A50565">
        <v>1</v>
      </c>
      <c r="B50565">
        <v>27</v>
      </c>
      <c r="C50565">
        <v>4</v>
      </c>
      <c r="D50565">
        <v>55</v>
      </c>
      <c r="E50565">
        <v>0</v>
      </c>
      <c r="F50565">
        <f t="shared" si="3160"/>
        <v>2.8456750349877002</v>
      </c>
      <c r="G50565">
        <f t="shared" si="3161"/>
        <v>5.4905311213967606E-2</v>
      </c>
      <c r="H50565">
        <f t="shared" si="3162"/>
        <v>5.6470156734477021E-2</v>
      </c>
      <c r="I50565">
        <f t="shared" si="3163"/>
        <v>0</v>
      </c>
    </row>
    <row r="50566" spans="1:9" x14ac:dyDescent="0.3">
      <c r="A50566">
        <v>1</v>
      </c>
      <c r="B50566">
        <v>35</v>
      </c>
      <c r="C50566">
        <v>8</v>
      </c>
      <c r="D50566">
        <v>46</v>
      </c>
      <c r="E50566">
        <v>0</v>
      </c>
      <c r="F50566">
        <f t="shared" si="3160"/>
        <v>3.3019041977991037</v>
      </c>
      <c r="G50566">
        <f t="shared" si="3161"/>
        <v>3.5505921831806092E-2</v>
      </c>
      <c r="H50566">
        <f t="shared" si="3162"/>
        <v>3.6151586449713169E-2</v>
      </c>
      <c r="I50566">
        <f t="shared" si="3163"/>
        <v>0</v>
      </c>
    </row>
    <row r="50567" spans="1:9" x14ac:dyDescent="0.3">
      <c r="A50567">
        <v>1</v>
      </c>
      <c r="B50567">
        <v>33</v>
      </c>
      <c r="C50567">
        <v>2</v>
      </c>
      <c r="D50567">
        <v>54</v>
      </c>
      <c r="E50567">
        <v>0</v>
      </c>
      <c r="F50567">
        <f t="shared" si="3160"/>
        <v>2.9302470755566152</v>
      </c>
      <c r="G50567">
        <f t="shared" si="3161"/>
        <v>5.0678436773685678E-2</v>
      </c>
      <c r="H50567">
        <f t="shared" si="3162"/>
        <v>5.2007693482127741E-2</v>
      </c>
      <c r="I50567">
        <f t="shared" si="3163"/>
        <v>0</v>
      </c>
    </row>
    <row r="50568" spans="1:9" x14ac:dyDescent="0.3">
      <c r="A50568">
        <v>1</v>
      </c>
      <c r="B50568">
        <v>30</v>
      </c>
      <c r="C50568">
        <v>5</v>
      </c>
      <c r="D50568">
        <v>83</v>
      </c>
      <c r="E50568">
        <v>0</v>
      </c>
      <c r="F50568">
        <f t="shared" si="3160"/>
        <v>1.5383732510016408</v>
      </c>
      <c r="G50568">
        <f t="shared" si="3161"/>
        <v>0.17677188065962737</v>
      </c>
      <c r="H50568">
        <f t="shared" si="3162"/>
        <v>0.19452193646894775</v>
      </c>
      <c r="I50568">
        <f t="shared" si="3163"/>
        <v>0</v>
      </c>
    </row>
    <row r="50569" spans="1:9" x14ac:dyDescent="0.3">
      <c r="A50569">
        <v>1</v>
      </c>
      <c r="B50569">
        <v>29</v>
      </c>
      <c r="C50569">
        <v>5</v>
      </c>
      <c r="D50569">
        <v>60</v>
      </c>
      <c r="E50569">
        <v>0</v>
      </c>
      <c r="F50569">
        <f t="shared" si="3160"/>
        <v>2.6177988486637265</v>
      </c>
      <c r="G50569">
        <f t="shared" si="3161"/>
        <v>6.8001664326241926E-2</v>
      </c>
      <c r="H50569">
        <f t="shared" si="3162"/>
        <v>7.0424250055910603E-2</v>
      </c>
      <c r="I50569">
        <f t="shared" si="3163"/>
        <v>0</v>
      </c>
    </row>
    <row r="50570" spans="1:9" x14ac:dyDescent="0.3">
      <c r="A50570">
        <v>1</v>
      </c>
      <c r="B50570">
        <v>33</v>
      </c>
      <c r="C50570">
        <v>2</v>
      </c>
      <c r="D50570">
        <v>62</v>
      </c>
      <c r="E50570">
        <v>1</v>
      </c>
      <c r="F50570">
        <f t="shared" si="3160"/>
        <v>2.5529411698718429</v>
      </c>
      <c r="G50570">
        <f t="shared" si="3161"/>
        <v>7.2229143266157397E-2</v>
      </c>
      <c r="H50570">
        <f t="shared" si="3162"/>
        <v>2.6279116681809569</v>
      </c>
      <c r="I50570">
        <f t="shared" si="3163"/>
        <v>0</v>
      </c>
    </row>
    <row r="50571" spans="1:9" x14ac:dyDescent="0.3">
      <c r="A50571">
        <v>1</v>
      </c>
      <c r="B50571">
        <v>32</v>
      </c>
      <c r="C50571">
        <v>2</v>
      </c>
      <c r="D50571">
        <v>79</v>
      </c>
      <c r="E50571">
        <v>0</v>
      </c>
      <c r="F50571">
        <f t="shared" si="3160"/>
        <v>1.7458372391100685</v>
      </c>
      <c r="G50571">
        <f t="shared" si="3161"/>
        <v>0.14857301344779716</v>
      </c>
      <c r="H50571">
        <f t="shared" si="3162"/>
        <v>0.16084152941176391</v>
      </c>
      <c r="I50571">
        <f t="shared" si="3163"/>
        <v>0</v>
      </c>
    </row>
    <row r="50572" spans="1:9" x14ac:dyDescent="0.3">
      <c r="A50572">
        <v>3</v>
      </c>
      <c r="B50572">
        <v>41</v>
      </c>
      <c r="C50572">
        <v>1</v>
      </c>
      <c r="D50572">
        <v>78</v>
      </c>
      <c r="E50572">
        <v>0</v>
      </c>
      <c r="F50572">
        <f t="shared" si="3160"/>
        <v>2.3329139063344493</v>
      </c>
      <c r="G50572">
        <f t="shared" si="3161"/>
        <v>8.8433482640408803E-2</v>
      </c>
      <c r="H50572">
        <f t="shared" si="3162"/>
        <v>9.2590711816097918E-2</v>
      </c>
      <c r="I50572">
        <f t="shared" si="3163"/>
        <v>0</v>
      </c>
    </row>
    <row r="50573" spans="1:9" x14ac:dyDescent="0.3">
      <c r="A50573">
        <v>3</v>
      </c>
      <c r="B50573">
        <v>25</v>
      </c>
      <c r="C50573">
        <v>2</v>
      </c>
      <c r="D50573">
        <v>52</v>
      </c>
      <c r="E50573">
        <v>0</v>
      </c>
      <c r="F50573">
        <f t="shared" si="3160"/>
        <v>3.4711782432695633</v>
      </c>
      <c r="G50573">
        <f t="shared" si="3161"/>
        <v>3.0143516603423893E-2</v>
      </c>
      <c r="H50573">
        <f t="shared" si="3162"/>
        <v>3.060717369242965E-2</v>
      </c>
      <c r="I50573">
        <f t="shared" si="3163"/>
        <v>0</v>
      </c>
    </row>
    <row r="50574" spans="1:9" x14ac:dyDescent="0.3">
      <c r="A50574">
        <v>1</v>
      </c>
      <c r="B50574">
        <v>32</v>
      </c>
      <c r="C50574">
        <v>9</v>
      </c>
      <c r="D50574">
        <v>63</v>
      </c>
      <c r="E50574">
        <v>0</v>
      </c>
      <c r="F50574">
        <f t="shared" si="3160"/>
        <v>2.4814247470398043</v>
      </c>
      <c r="G50574">
        <f t="shared" si="3161"/>
        <v>7.7170677114008365E-2</v>
      </c>
      <c r="H50574">
        <f t="shared" si="3162"/>
        <v>8.0310977194762573E-2</v>
      </c>
      <c r="I50574">
        <f t="shared" si="3163"/>
        <v>0</v>
      </c>
    </row>
    <row r="50575" spans="1:9" x14ac:dyDescent="0.3">
      <c r="A50575">
        <v>1</v>
      </c>
      <c r="B50575">
        <v>41</v>
      </c>
      <c r="C50575">
        <v>13</v>
      </c>
      <c r="D50575">
        <v>54</v>
      </c>
      <c r="E50575">
        <v>0</v>
      </c>
      <c r="F50575">
        <f t="shared" si="3160"/>
        <v>2.9429827910328421</v>
      </c>
      <c r="G50575">
        <f t="shared" si="3161"/>
        <v>5.0069214279170673E-2</v>
      </c>
      <c r="H50575">
        <f t="shared" si="3162"/>
        <v>5.1366154177729696E-2</v>
      </c>
      <c r="I50575">
        <f t="shared" si="3163"/>
        <v>0</v>
      </c>
    </row>
    <row r="50576" spans="1:9" x14ac:dyDescent="0.3">
      <c r="A50576">
        <v>1</v>
      </c>
      <c r="B50576">
        <v>33</v>
      </c>
      <c r="C50576">
        <v>3</v>
      </c>
      <c r="D50576">
        <v>62</v>
      </c>
      <c r="E50576">
        <v>0</v>
      </c>
      <c r="F50576">
        <f t="shared" si="3160"/>
        <v>2.550223412237584</v>
      </c>
      <c r="G50576">
        <f t="shared" si="3161"/>
        <v>7.2411477762319515E-2</v>
      </c>
      <c r="H50576">
        <f t="shared" si="3162"/>
        <v>7.516704728912911E-2</v>
      </c>
      <c r="I50576">
        <f t="shared" si="3163"/>
        <v>0</v>
      </c>
    </row>
    <row r="50577" spans="1:9" x14ac:dyDescent="0.3">
      <c r="A50577">
        <v>1</v>
      </c>
      <c r="B50577">
        <v>57</v>
      </c>
      <c r="C50577">
        <v>8</v>
      </c>
      <c r="D50577">
        <v>83</v>
      </c>
      <c r="E50577">
        <v>0</v>
      </c>
      <c r="F50577">
        <f t="shared" si="3160"/>
        <v>1.6740997700029725</v>
      </c>
      <c r="G50577">
        <f t="shared" si="3161"/>
        <v>0.15787833823016489</v>
      </c>
      <c r="H50577">
        <f t="shared" si="3162"/>
        <v>0.17183078376458336</v>
      </c>
      <c r="I50577">
        <f t="shared" si="3163"/>
        <v>0</v>
      </c>
    </row>
    <row r="50578" spans="1:9" x14ac:dyDescent="0.3">
      <c r="A50578">
        <v>2</v>
      </c>
      <c r="B50578">
        <v>25</v>
      </c>
      <c r="C50578">
        <v>1</v>
      </c>
      <c r="D50578">
        <v>62</v>
      </c>
      <c r="E50578">
        <v>0</v>
      </c>
      <c r="F50578">
        <f t="shared" si="3160"/>
        <v>2.757645748425444</v>
      </c>
      <c r="G50578">
        <f t="shared" si="3161"/>
        <v>5.9656296591872007E-2</v>
      </c>
      <c r="H50578">
        <f t="shared" si="3162"/>
        <v>6.1509828625264919E-2</v>
      </c>
      <c r="I50578">
        <f t="shared" si="3163"/>
        <v>0</v>
      </c>
    </row>
    <row r="50579" spans="1:9" x14ac:dyDescent="0.3">
      <c r="A50579">
        <v>1</v>
      </c>
      <c r="B50579">
        <v>34</v>
      </c>
      <c r="C50579">
        <v>10</v>
      </c>
      <c r="D50579">
        <v>71</v>
      </c>
      <c r="E50579">
        <v>0</v>
      </c>
      <c r="F50579">
        <f t="shared" si="3160"/>
        <v>2.1120588460840422</v>
      </c>
      <c r="G50579">
        <f t="shared" si="3161"/>
        <v>0.10793027824465097</v>
      </c>
      <c r="H50579">
        <f t="shared" si="3162"/>
        <v>0.1142109860538696</v>
      </c>
      <c r="I50579">
        <f t="shared" si="3163"/>
        <v>0</v>
      </c>
    </row>
    <row r="50580" spans="1:9" x14ac:dyDescent="0.3">
      <c r="A50580">
        <v>1</v>
      </c>
      <c r="B50580">
        <v>43</v>
      </c>
      <c r="C50580">
        <v>15</v>
      </c>
      <c r="D50580">
        <v>79</v>
      </c>
      <c r="E50580">
        <v>0</v>
      </c>
      <c r="F50580">
        <f t="shared" si="3160"/>
        <v>1.7691240828626809</v>
      </c>
      <c r="G50580">
        <f t="shared" si="3161"/>
        <v>0.14565129160471554</v>
      </c>
      <c r="H50580">
        <f t="shared" si="3162"/>
        <v>0.15741584488710778</v>
      </c>
      <c r="I50580">
        <f t="shared" si="3163"/>
        <v>0</v>
      </c>
    </row>
    <row r="50581" spans="1:9" x14ac:dyDescent="0.3">
      <c r="A50581">
        <v>1</v>
      </c>
      <c r="B50581">
        <v>35</v>
      </c>
      <c r="C50581">
        <v>7</v>
      </c>
      <c r="D50581">
        <v>63</v>
      </c>
      <c r="E50581">
        <v>0</v>
      </c>
      <c r="F50581">
        <f t="shared" si="3160"/>
        <v>2.5028469058532221</v>
      </c>
      <c r="G50581">
        <f t="shared" si="3161"/>
        <v>7.5658842173734892E-2</v>
      </c>
      <c r="H50581">
        <f t="shared" si="3162"/>
        <v>7.8674057058109412E-2</v>
      </c>
      <c r="I50581">
        <f t="shared" si="3163"/>
        <v>0</v>
      </c>
    </row>
    <row r="50582" spans="1:9" x14ac:dyDescent="0.3">
      <c r="A50582">
        <v>1</v>
      </c>
      <c r="B50582">
        <v>54</v>
      </c>
      <c r="C50582">
        <v>15</v>
      </c>
      <c r="D50582">
        <v>61</v>
      </c>
      <c r="E50582">
        <v>0</v>
      </c>
      <c r="F50582">
        <f t="shared" si="3160"/>
        <v>2.6766800636513874</v>
      </c>
      <c r="G50582">
        <f t="shared" si="3161"/>
        <v>6.4363516888761754E-2</v>
      </c>
      <c r="H50582">
        <f t="shared" si="3162"/>
        <v>6.652825068517508E-2</v>
      </c>
      <c r="I50582">
        <f t="shared" si="3163"/>
        <v>0</v>
      </c>
    </row>
    <row r="50583" spans="1:9" x14ac:dyDescent="0.3">
      <c r="A50583">
        <v>1</v>
      </c>
      <c r="B50583">
        <v>35</v>
      </c>
      <c r="C50583">
        <v>8</v>
      </c>
      <c r="D50583">
        <v>54</v>
      </c>
      <c r="E50583">
        <v>0</v>
      </c>
      <c r="F50583">
        <f t="shared" si="3160"/>
        <v>2.9245982921143319</v>
      </c>
      <c r="G50583">
        <f t="shared" si="3161"/>
        <v>5.0950891293212647E-2</v>
      </c>
      <c r="H50583">
        <f t="shared" si="3162"/>
        <v>5.2294733864099288E-2</v>
      </c>
      <c r="I50583">
        <f t="shared" si="3163"/>
        <v>0</v>
      </c>
    </row>
    <row r="50584" spans="1:9" x14ac:dyDescent="0.3">
      <c r="A50584">
        <v>1</v>
      </c>
      <c r="B50584">
        <v>29</v>
      </c>
      <c r="C50584">
        <v>1</v>
      </c>
      <c r="D50584">
        <v>61</v>
      </c>
      <c r="E50584">
        <v>0</v>
      </c>
      <c r="F50584">
        <f t="shared" si="3160"/>
        <v>2.5815066409901632</v>
      </c>
      <c r="G50584">
        <f t="shared" si="3161"/>
        <v>7.0338146796635068E-2</v>
      </c>
      <c r="H50584">
        <f t="shared" si="3162"/>
        <v>7.2934357658931623E-2</v>
      </c>
      <c r="I50584">
        <f t="shared" si="3163"/>
        <v>0</v>
      </c>
    </row>
    <row r="50585" spans="1:9" x14ac:dyDescent="0.3">
      <c r="A50585">
        <v>1</v>
      </c>
      <c r="B50585">
        <v>42</v>
      </c>
      <c r="C50585">
        <v>13</v>
      </c>
      <c r="D50585">
        <v>80</v>
      </c>
      <c r="E50585">
        <v>0</v>
      </c>
      <c r="F50585">
        <f t="shared" si="3160"/>
        <v>1.7220674787389667</v>
      </c>
      <c r="G50585">
        <f t="shared" si="3161"/>
        <v>0.15160505097157517</v>
      </c>
      <c r="H50585">
        <f t="shared" si="3162"/>
        <v>0.16440900983546961</v>
      </c>
      <c r="I50585">
        <f t="shared" si="3163"/>
        <v>0</v>
      </c>
    </row>
    <row r="50586" spans="1:9" x14ac:dyDescent="0.3">
      <c r="A50586">
        <v>1</v>
      </c>
      <c r="B50586">
        <v>36</v>
      </c>
      <c r="C50586">
        <v>7</v>
      </c>
      <c r="D50586">
        <v>60</v>
      </c>
      <c r="E50586">
        <v>0</v>
      </c>
      <c r="F50586">
        <f t="shared" si="3160"/>
        <v>2.6496655016666457</v>
      </c>
      <c r="G50586">
        <f t="shared" si="3161"/>
        <v>6.6009629108685658E-2</v>
      </c>
      <c r="H50586">
        <f t="shared" si="3162"/>
        <v>6.8289150344645458E-2</v>
      </c>
      <c r="I50586">
        <f t="shared" si="3163"/>
        <v>0</v>
      </c>
    </row>
    <row r="50587" spans="1:9" x14ac:dyDescent="0.3">
      <c r="A50587">
        <v>1</v>
      </c>
      <c r="B50587">
        <v>37</v>
      </c>
      <c r="C50587">
        <v>8</v>
      </c>
      <c r="D50587">
        <v>58</v>
      </c>
      <c r="E50587">
        <v>0</v>
      </c>
      <c r="F50587">
        <f t="shared" si="3160"/>
        <v>2.7466031016352135</v>
      </c>
      <c r="G50587">
        <f t="shared" si="3161"/>
        <v>6.0278781161542727E-2</v>
      </c>
      <c r="H50587">
        <f t="shared" si="3162"/>
        <v>6.2172023409127614E-2</v>
      </c>
      <c r="I50587">
        <f t="shared" si="3163"/>
        <v>0</v>
      </c>
    </row>
    <row r="50588" spans="1:9" x14ac:dyDescent="0.3">
      <c r="A50588">
        <v>1</v>
      </c>
      <c r="B50588">
        <v>46</v>
      </c>
      <c r="C50588">
        <v>18</v>
      </c>
      <c r="D50588">
        <v>49</v>
      </c>
      <c r="E50588">
        <v>0</v>
      </c>
      <c r="F50588">
        <f t="shared" si="3160"/>
        <v>3.1918545998227019</v>
      </c>
      <c r="G50588">
        <f t="shared" si="3161"/>
        <v>3.9473401841690382E-2</v>
      </c>
      <c r="H50588">
        <f t="shared" si="3162"/>
        <v>4.0273605164948455E-2</v>
      </c>
      <c r="I50588">
        <f t="shared" si="3163"/>
        <v>0</v>
      </c>
    </row>
    <row r="50589" spans="1:9" x14ac:dyDescent="0.3">
      <c r="A50589">
        <v>1</v>
      </c>
      <c r="B50589">
        <v>29</v>
      </c>
      <c r="C50589">
        <v>7</v>
      </c>
      <c r="D50589">
        <v>84</v>
      </c>
      <c r="E50589">
        <v>0</v>
      </c>
      <c r="F50589">
        <f t="shared" si="3160"/>
        <v>1.4804456163408943</v>
      </c>
      <c r="G50589">
        <f t="shared" si="3161"/>
        <v>0.1853601210125268</v>
      </c>
      <c r="H50589">
        <f t="shared" si="3162"/>
        <v>0.20500912966598211</v>
      </c>
      <c r="I50589">
        <f t="shared" si="3163"/>
        <v>0</v>
      </c>
    </row>
    <row r="50590" spans="1:9" x14ac:dyDescent="0.3">
      <c r="A50590">
        <v>1</v>
      </c>
      <c r="B50590">
        <v>27</v>
      </c>
      <c r="C50590">
        <v>1</v>
      </c>
      <c r="D50590">
        <v>58</v>
      </c>
      <c r="E50590">
        <v>0</v>
      </c>
      <c r="F50590">
        <f t="shared" si="3160"/>
        <v>2.7123385932586856</v>
      </c>
      <c r="G50590">
        <f t="shared" si="3161"/>
        <v>6.2249197954109756E-2</v>
      </c>
      <c r="H50590">
        <f t="shared" si="3162"/>
        <v>6.4271034732966525E-2</v>
      </c>
      <c r="I50590">
        <f t="shared" si="3163"/>
        <v>0</v>
      </c>
    </row>
    <row r="50591" spans="1:9" x14ac:dyDescent="0.3">
      <c r="A50591">
        <v>1</v>
      </c>
      <c r="B50591">
        <v>51</v>
      </c>
      <c r="C50591">
        <v>12</v>
      </c>
      <c r="D50591">
        <v>56</v>
      </c>
      <c r="E50591">
        <v>0</v>
      </c>
      <c r="F50591">
        <f t="shared" si="3160"/>
        <v>2.904662884062243</v>
      </c>
      <c r="G50591">
        <f t="shared" si="3161"/>
        <v>5.1923540839777405E-2</v>
      </c>
      <c r="H50591">
        <f t="shared" si="3162"/>
        <v>5.332012685680574E-2</v>
      </c>
      <c r="I50591">
        <f t="shared" si="3163"/>
        <v>0</v>
      </c>
    </row>
    <row r="50592" spans="1:9" x14ac:dyDescent="0.3">
      <c r="A50592">
        <v>1</v>
      </c>
      <c r="B50592">
        <v>33</v>
      </c>
      <c r="C50592">
        <v>3</v>
      </c>
      <c r="D50592">
        <v>57</v>
      </c>
      <c r="E50592">
        <v>0</v>
      </c>
      <c r="F50592">
        <f t="shared" si="3160"/>
        <v>2.7860396032905665</v>
      </c>
      <c r="G50592">
        <f t="shared" si="3161"/>
        <v>5.8083248103381863E-2</v>
      </c>
      <c r="H50592">
        <f t="shared" si="3162"/>
        <v>5.983838209375008E-2</v>
      </c>
      <c r="I50592">
        <f t="shared" si="3163"/>
        <v>0</v>
      </c>
    </row>
    <row r="50593" spans="1:9" x14ac:dyDescent="0.3">
      <c r="A50593">
        <v>1</v>
      </c>
      <c r="B50593">
        <v>33</v>
      </c>
      <c r="C50593">
        <v>3</v>
      </c>
      <c r="D50593">
        <v>51</v>
      </c>
      <c r="E50593">
        <v>0</v>
      </c>
      <c r="F50593">
        <f t="shared" si="3160"/>
        <v>3.0690190325541455</v>
      </c>
      <c r="G50593">
        <f t="shared" si="3161"/>
        <v>4.440343317459633E-2</v>
      </c>
      <c r="H50593">
        <f t="shared" si="3162"/>
        <v>4.5419456226970197E-2</v>
      </c>
      <c r="I50593">
        <f t="shared" si="3163"/>
        <v>0</v>
      </c>
    </row>
    <row r="50594" spans="1:9" x14ac:dyDescent="0.3">
      <c r="A50594">
        <v>1</v>
      </c>
      <c r="B50594">
        <v>37</v>
      </c>
      <c r="C50594">
        <v>10</v>
      </c>
      <c r="D50594">
        <v>79</v>
      </c>
      <c r="E50594">
        <v>0</v>
      </c>
      <c r="F50594">
        <f t="shared" si="3160"/>
        <v>1.7507395839441706</v>
      </c>
      <c r="G50594">
        <f t="shared" si="3161"/>
        <v>0.14795393916125893</v>
      </c>
      <c r="H50594">
        <f t="shared" si="3162"/>
        <v>0.16011469159681785</v>
      </c>
      <c r="I50594">
        <f t="shared" si="3163"/>
        <v>0</v>
      </c>
    </row>
    <row r="50595" spans="1:9" x14ac:dyDescent="0.3">
      <c r="A50595">
        <v>1</v>
      </c>
      <c r="B50595">
        <v>50</v>
      </c>
      <c r="C50595">
        <v>17</v>
      </c>
      <c r="D50595">
        <v>57</v>
      </c>
      <c r="E50595">
        <v>0</v>
      </c>
      <c r="F50595">
        <f t="shared" si="3160"/>
        <v>2.8385819764987215</v>
      </c>
      <c r="G50595">
        <f t="shared" si="3161"/>
        <v>5.5274539247268356E-2</v>
      </c>
      <c r="H50595">
        <f t="shared" si="3162"/>
        <v>5.6860911418819826E-2</v>
      </c>
      <c r="I50595">
        <f t="shared" si="3163"/>
        <v>0</v>
      </c>
    </row>
    <row r="50596" spans="1:9" x14ac:dyDescent="0.3">
      <c r="A50596">
        <v>1</v>
      </c>
      <c r="B50596">
        <v>32</v>
      </c>
      <c r="C50596">
        <v>4</v>
      </c>
      <c r="D50596">
        <v>60</v>
      </c>
      <c r="E50596">
        <v>0</v>
      </c>
      <c r="F50596">
        <f t="shared" si="3160"/>
        <v>2.6365032498428853</v>
      </c>
      <c r="G50596">
        <f t="shared" si="3161"/>
        <v>6.6825763182266754E-2</v>
      </c>
      <c r="H50596">
        <f t="shared" si="3162"/>
        <v>6.9163346569431294E-2</v>
      </c>
      <c r="I50596">
        <f t="shared" si="3163"/>
        <v>0</v>
      </c>
    </row>
    <row r="50597" spans="1:9" x14ac:dyDescent="0.3">
      <c r="A50597">
        <v>2</v>
      </c>
      <c r="B50597">
        <v>31</v>
      </c>
      <c r="C50597">
        <v>4</v>
      </c>
      <c r="D50597">
        <v>50</v>
      </c>
      <c r="E50597">
        <v>0</v>
      </c>
      <c r="F50597">
        <f t="shared" si="3160"/>
        <v>3.3474246211396284</v>
      </c>
      <c r="G50597">
        <f t="shared" si="3161"/>
        <v>3.3979599550895127E-2</v>
      </c>
      <c r="H50597">
        <f t="shared" si="3162"/>
        <v>3.4570326515276729E-2</v>
      </c>
      <c r="I50597">
        <f t="shared" si="3163"/>
        <v>0</v>
      </c>
    </row>
    <row r="50598" spans="1:9" x14ac:dyDescent="0.3">
      <c r="A50598">
        <v>1</v>
      </c>
      <c r="B50598">
        <v>33</v>
      </c>
      <c r="C50598">
        <v>10</v>
      </c>
      <c r="D50598">
        <v>59</v>
      </c>
      <c r="E50598">
        <v>0</v>
      </c>
      <c r="F50598">
        <f t="shared" si="3160"/>
        <v>2.6726888234295663</v>
      </c>
      <c r="G50598">
        <f t="shared" si="3161"/>
        <v>6.4604291107458092E-2</v>
      </c>
      <c r="H50598">
        <f t="shared" si="3162"/>
        <v>6.6785621158066424E-2</v>
      </c>
      <c r="I50598">
        <f t="shared" si="3163"/>
        <v>0</v>
      </c>
    </row>
    <row r="50599" spans="1:9" x14ac:dyDescent="0.3">
      <c r="A50599">
        <v>1</v>
      </c>
      <c r="B50599">
        <v>42</v>
      </c>
      <c r="C50599">
        <v>11</v>
      </c>
      <c r="D50599">
        <v>47</v>
      </c>
      <c r="E50599">
        <v>0</v>
      </c>
      <c r="F50599">
        <f t="shared" si="3160"/>
        <v>3.2838898549571685</v>
      </c>
      <c r="G50599">
        <f t="shared" si="3161"/>
        <v>3.6128016115530487E-2</v>
      </c>
      <c r="H50599">
        <f t="shared" si="3162"/>
        <v>3.6796789990210084E-2</v>
      </c>
      <c r="I50599">
        <f t="shared" si="3163"/>
        <v>0</v>
      </c>
    </row>
    <row r="50600" spans="1:9" x14ac:dyDescent="0.3">
      <c r="A50600">
        <v>1</v>
      </c>
      <c r="B50600">
        <v>36</v>
      </c>
      <c r="C50600">
        <v>9</v>
      </c>
      <c r="D50600">
        <v>50</v>
      </c>
      <c r="E50600">
        <v>0</v>
      </c>
      <c r="F50600">
        <f t="shared" si="3160"/>
        <v>3.1158623685040934</v>
      </c>
      <c r="G50600">
        <f t="shared" si="3161"/>
        <v>4.2457669221783026E-2</v>
      </c>
      <c r="H50600">
        <f t="shared" si="3162"/>
        <v>4.3385349214511745E-2</v>
      </c>
      <c r="I50600">
        <f t="shared" si="3163"/>
        <v>0</v>
      </c>
    </row>
    <row r="50601" spans="1:9" x14ac:dyDescent="0.3">
      <c r="A50601">
        <v>2</v>
      </c>
      <c r="B50601">
        <v>28</v>
      </c>
      <c r="C50601">
        <v>4</v>
      </c>
      <c r="D50601">
        <v>62</v>
      </c>
      <c r="E50601">
        <v>0</v>
      </c>
      <c r="F50601">
        <f t="shared" si="3160"/>
        <v>2.7654791190675696</v>
      </c>
      <c r="G50601">
        <f t="shared" si="3161"/>
        <v>5.9218377473210605E-2</v>
      </c>
      <c r="H50601">
        <f t="shared" si="3162"/>
        <v>6.1044235907401038E-2</v>
      </c>
      <c r="I50601">
        <f t="shared" si="3163"/>
        <v>0</v>
      </c>
    </row>
    <row r="50602" spans="1:9" x14ac:dyDescent="0.3">
      <c r="A50602">
        <v>1</v>
      </c>
      <c r="B50602">
        <v>24</v>
      </c>
      <c r="C50602">
        <v>1</v>
      </c>
      <c r="D50602">
        <v>49</v>
      </c>
      <c r="E50602">
        <v>0</v>
      </c>
      <c r="F50602">
        <f t="shared" si="3160"/>
        <v>3.1208210936091536</v>
      </c>
      <c r="G50602">
        <f t="shared" si="3161"/>
        <v>4.2256528940130399E-2</v>
      </c>
      <c r="H50602">
        <f t="shared" si="3162"/>
        <v>4.3175312381158681E-2</v>
      </c>
      <c r="I50602">
        <f t="shared" si="3163"/>
        <v>0</v>
      </c>
    </row>
    <row r="50603" spans="1:9" x14ac:dyDescent="0.3">
      <c r="A50603">
        <v>3</v>
      </c>
      <c r="B50603">
        <v>30</v>
      </c>
      <c r="C50603">
        <v>5</v>
      </c>
      <c r="D50603">
        <v>63</v>
      </c>
      <c r="E50603">
        <v>0</v>
      </c>
      <c r="F50603">
        <f t="shared" si="3160"/>
        <v>2.9708737559583942</v>
      </c>
      <c r="G50603">
        <f t="shared" si="3161"/>
        <v>4.8759180709757162E-2</v>
      </c>
      <c r="H50603">
        <f t="shared" si="3162"/>
        <v>4.9988021058866849E-2</v>
      </c>
      <c r="I50603">
        <f t="shared" si="3163"/>
        <v>0</v>
      </c>
    </row>
    <row r="50604" spans="1:9" x14ac:dyDescent="0.3">
      <c r="A50604">
        <v>1</v>
      </c>
      <c r="B50604">
        <v>36</v>
      </c>
      <c r="C50604">
        <v>10</v>
      </c>
      <c r="D50604">
        <v>53</v>
      </c>
      <c r="E50604">
        <v>0</v>
      </c>
      <c r="F50604">
        <f t="shared" si="3160"/>
        <v>2.971654896238046</v>
      </c>
      <c r="G50604">
        <f t="shared" si="3161"/>
        <v>4.8722962845677856E-2</v>
      </c>
      <c r="H50604">
        <f t="shared" si="3162"/>
        <v>4.9949947446090021E-2</v>
      </c>
      <c r="I50604">
        <f t="shared" si="3163"/>
        <v>0</v>
      </c>
    </row>
    <row r="50605" spans="1:9" x14ac:dyDescent="0.3">
      <c r="A50605">
        <v>1</v>
      </c>
      <c r="B50605">
        <v>30</v>
      </c>
      <c r="C50605">
        <v>5</v>
      </c>
      <c r="D50605">
        <v>53</v>
      </c>
      <c r="E50605">
        <v>0</v>
      </c>
      <c r="F50605">
        <f t="shared" si="3160"/>
        <v>2.9532703973195358</v>
      </c>
      <c r="G50605">
        <f t="shared" si="3161"/>
        <v>4.9582170864120027E-2</v>
      </c>
      <c r="H50605">
        <f t="shared" si="3162"/>
        <v>5.0853570937047531E-2</v>
      </c>
      <c r="I50605">
        <f t="shared" si="3163"/>
        <v>0</v>
      </c>
    </row>
    <row r="50606" spans="1:9" x14ac:dyDescent="0.3">
      <c r="A50606">
        <v>1</v>
      </c>
      <c r="B50606">
        <v>29</v>
      </c>
      <c r="C50606">
        <v>3</v>
      </c>
      <c r="D50606">
        <v>83</v>
      </c>
      <c r="E50606">
        <v>1</v>
      </c>
      <c r="F50606">
        <f t="shared" si="3160"/>
        <v>1.5384798850885231</v>
      </c>
      <c r="G50606">
        <f t="shared" si="3161"/>
        <v>0.17675636342009796</v>
      </c>
      <c r="H50606">
        <f t="shared" si="3162"/>
        <v>1.7329829724767332</v>
      </c>
      <c r="I50606">
        <f t="shared" si="3163"/>
        <v>0</v>
      </c>
    </row>
    <row r="50607" spans="1:9" x14ac:dyDescent="0.3">
      <c r="A50607">
        <v>2</v>
      </c>
      <c r="B50607">
        <v>31</v>
      </c>
      <c r="C50607">
        <v>4</v>
      </c>
      <c r="D50607">
        <v>76</v>
      </c>
      <c r="E50607">
        <v>0</v>
      </c>
      <c r="F50607">
        <f t="shared" si="3160"/>
        <v>2.1211804276641195</v>
      </c>
      <c r="G50607">
        <f t="shared" si="3161"/>
        <v>0.10705517590104832</v>
      </c>
      <c r="H50607">
        <f t="shared" si="3162"/>
        <v>0.11323048713777531</v>
      </c>
      <c r="I50607">
        <f t="shared" si="3163"/>
        <v>0</v>
      </c>
    </row>
    <row r="50608" spans="1:9" x14ac:dyDescent="0.3">
      <c r="A50608">
        <v>1</v>
      </c>
      <c r="B50608">
        <v>33</v>
      </c>
      <c r="C50608">
        <v>5</v>
      </c>
      <c r="D50608">
        <v>67</v>
      </c>
      <c r="E50608">
        <v>0</v>
      </c>
      <c r="F50608">
        <f t="shared" si="3160"/>
        <v>2.3089717059160852</v>
      </c>
      <c r="G50608">
        <f t="shared" si="3161"/>
        <v>9.0382648886602038E-2</v>
      </c>
      <c r="H50608">
        <f t="shared" si="3162"/>
        <v>9.4731261185312665E-2</v>
      </c>
      <c r="I50608">
        <f t="shared" si="3163"/>
        <v>0</v>
      </c>
    </row>
    <row r="50609" spans="1:9" x14ac:dyDescent="0.3">
      <c r="A50609">
        <v>1</v>
      </c>
      <c r="B50609">
        <v>27</v>
      </c>
      <c r="C50609">
        <v>4</v>
      </c>
      <c r="D50609">
        <v>48</v>
      </c>
      <c r="E50609">
        <v>0</v>
      </c>
      <c r="F50609">
        <f t="shared" si="3160"/>
        <v>3.1758177024618757</v>
      </c>
      <c r="G50609">
        <f t="shared" si="3161"/>
        <v>4.0085955690650037E-2</v>
      </c>
      <c r="H50609">
        <f t="shared" si="3162"/>
        <v>4.091153570670792E-2</v>
      </c>
      <c r="I50609">
        <f t="shared" si="3163"/>
        <v>0</v>
      </c>
    </row>
    <row r="50610" spans="1:9" x14ac:dyDescent="0.3">
      <c r="A50610">
        <v>1</v>
      </c>
      <c r="B50610">
        <v>37</v>
      </c>
      <c r="C50610">
        <v>10</v>
      </c>
      <c r="D50610">
        <v>51</v>
      </c>
      <c r="E50610">
        <v>0</v>
      </c>
      <c r="F50610">
        <f t="shared" si="3160"/>
        <v>3.0713102538408728</v>
      </c>
      <c r="G50610">
        <f t="shared" si="3161"/>
        <v>4.4306314026341283E-2</v>
      </c>
      <c r="H50610">
        <f t="shared" si="3162"/>
        <v>4.5317829435124836E-2</v>
      </c>
      <c r="I50610">
        <f t="shared" si="3163"/>
        <v>0</v>
      </c>
    </row>
    <row r="50611" spans="1:9" x14ac:dyDescent="0.3">
      <c r="A50611">
        <v>1</v>
      </c>
      <c r="B50611">
        <v>46</v>
      </c>
      <c r="C50611">
        <v>4</v>
      </c>
      <c r="D50611">
        <v>59</v>
      </c>
      <c r="E50611">
        <v>0</v>
      </c>
      <c r="F50611">
        <f t="shared" si="3160"/>
        <v>2.7582708245963525</v>
      </c>
      <c r="G50611">
        <f t="shared" si="3161"/>
        <v>5.9621241079700842E-2</v>
      </c>
      <c r="H50611">
        <f t="shared" si="3162"/>
        <v>6.1472549853008582E-2</v>
      </c>
      <c r="I50611">
        <f t="shared" si="3163"/>
        <v>0</v>
      </c>
    </row>
    <row r="50612" spans="1:9" x14ac:dyDescent="0.3">
      <c r="A50612">
        <v>1</v>
      </c>
      <c r="B50612">
        <v>28</v>
      </c>
      <c r="C50612">
        <v>3</v>
      </c>
      <c r="D50612">
        <v>50</v>
      </c>
      <c r="E50612">
        <v>1</v>
      </c>
      <c r="F50612">
        <f t="shared" si="3160"/>
        <v>3.0895378648565743</v>
      </c>
      <c r="G50612">
        <f t="shared" si="3161"/>
        <v>4.3540876545754531E-2</v>
      </c>
      <c r="H50612">
        <f t="shared" si="3162"/>
        <v>3.1340550914134169</v>
      </c>
      <c r="I50612">
        <f t="shared" si="3163"/>
        <v>0</v>
      </c>
    </row>
    <row r="50613" spans="1:9" x14ac:dyDescent="0.3">
      <c r="A50613">
        <v>1</v>
      </c>
      <c r="B50613">
        <v>35</v>
      </c>
      <c r="C50613">
        <v>4</v>
      </c>
      <c r="D50613">
        <v>89</v>
      </c>
      <c r="E50613">
        <v>1</v>
      </c>
      <c r="F50613">
        <f t="shared" si="3160"/>
        <v>1.2847559852804871</v>
      </c>
      <c r="G50613">
        <f t="shared" si="3161"/>
        <v>0.21674173724714291</v>
      </c>
      <c r="H50613">
        <f t="shared" si="3162"/>
        <v>1.5290487851685621</v>
      </c>
      <c r="I50613">
        <f t="shared" si="3163"/>
        <v>0</v>
      </c>
    </row>
    <row r="50614" spans="1:9" x14ac:dyDescent="0.3">
      <c r="A50614">
        <v>1</v>
      </c>
      <c r="B50614">
        <v>34</v>
      </c>
      <c r="C50614">
        <v>6</v>
      </c>
      <c r="D50614">
        <v>48</v>
      </c>
      <c r="E50614">
        <v>0</v>
      </c>
      <c r="F50614">
        <f t="shared" si="3160"/>
        <v>3.2076843554647949</v>
      </c>
      <c r="G50614">
        <f t="shared" si="3161"/>
        <v>3.8877568740580869E-2</v>
      </c>
      <c r="H50614">
        <f t="shared" si="3162"/>
        <v>3.9653478272802786E-2</v>
      </c>
      <c r="I50614">
        <f t="shared" si="3163"/>
        <v>0</v>
      </c>
    </row>
    <row r="50615" spans="1:9" x14ac:dyDescent="0.3">
      <c r="A50615">
        <v>1</v>
      </c>
      <c r="B50615">
        <v>27</v>
      </c>
      <c r="C50615">
        <v>4</v>
      </c>
      <c r="D50615">
        <v>72</v>
      </c>
      <c r="E50615">
        <v>0</v>
      </c>
      <c r="F50615">
        <f t="shared" si="3160"/>
        <v>2.0438999854075597</v>
      </c>
      <c r="G50615">
        <f t="shared" si="3161"/>
        <v>0.11467020643285442</v>
      </c>
      <c r="H50615">
        <f t="shared" si="3162"/>
        <v>0.12179505529179596</v>
      </c>
      <c r="I50615">
        <f t="shared" si="3163"/>
        <v>0</v>
      </c>
    </row>
    <row r="50616" spans="1:9" x14ac:dyDescent="0.3">
      <c r="A50616">
        <v>3</v>
      </c>
      <c r="B50616">
        <v>26</v>
      </c>
      <c r="C50616">
        <v>2</v>
      </c>
      <c r="D50616">
        <v>69</v>
      </c>
      <c r="E50616">
        <v>0</v>
      </c>
      <c r="F50616">
        <f t="shared" si="3160"/>
        <v>2.6747320748710557</v>
      </c>
      <c r="G50616">
        <f t="shared" si="3161"/>
        <v>6.4480926035864264E-2</v>
      </c>
      <c r="H50616">
        <f t="shared" si="3162"/>
        <v>6.6653744417444108E-2</v>
      </c>
      <c r="I50616">
        <f t="shared" si="3163"/>
        <v>0</v>
      </c>
    </row>
    <row r="50617" spans="1:9" x14ac:dyDescent="0.3">
      <c r="A50617">
        <v>2</v>
      </c>
      <c r="B50617">
        <v>32</v>
      </c>
      <c r="C50617">
        <v>7</v>
      </c>
      <c r="D50617">
        <v>83</v>
      </c>
      <c r="E50617">
        <v>0</v>
      </c>
      <c r="F50617">
        <f t="shared" si="3160"/>
        <v>1.7882133684688029</v>
      </c>
      <c r="G50617">
        <f t="shared" si="3161"/>
        <v>0.14329190943751477</v>
      </c>
      <c r="H50617">
        <f t="shared" si="3162"/>
        <v>0.1546580361878335</v>
      </c>
      <c r="I50617">
        <f t="shared" si="3163"/>
        <v>0</v>
      </c>
    </row>
    <row r="50618" spans="1:9" x14ac:dyDescent="0.3">
      <c r="A50618">
        <v>1</v>
      </c>
      <c r="B50618">
        <v>27</v>
      </c>
      <c r="C50618">
        <v>4</v>
      </c>
      <c r="D50618">
        <v>61</v>
      </c>
      <c r="E50618">
        <v>0</v>
      </c>
      <c r="F50618">
        <f t="shared" si="3160"/>
        <v>2.5626956057241213</v>
      </c>
      <c r="G50618">
        <f t="shared" si="3161"/>
        <v>7.1578199423563527E-2</v>
      </c>
      <c r="H50618">
        <f t="shared" si="3162"/>
        <v>7.4269122978579363E-2</v>
      </c>
      <c r="I50618">
        <f t="shared" si="3163"/>
        <v>0</v>
      </c>
    </row>
    <row r="50619" spans="1:9" x14ac:dyDescent="0.3">
      <c r="A50619">
        <v>1</v>
      </c>
      <c r="B50619">
        <v>44</v>
      </c>
      <c r="C50619">
        <v>2</v>
      </c>
      <c r="D50619">
        <v>74</v>
      </c>
      <c r="E50619">
        <v>0</v>
      </c>
      <c r="F50619">
        <f t="shared" si="3160"/>
        <v>2.0456000043426541</v>
      </c>
      <c r="G50619">
        <f t="shared" si="3161"/>
        <v>0.11449773191928728</v>
      </c>
      <c r="H50619">
        <f t="shared" si="3162"/>
        <v>0.12160026040655761</v>
      </c>
      <c r="I50619">
        <f t="shared" si="3163"/>
        <v>0</v>
      </c>
    </row>
    <row r="50620" spans="1:9" x14ac:dyDescent="0.3">
      <c r="A50620">
        <v>1</v>
      </c>
      <c r="B50620">
        <v>42</v>
      </c>
      <c r="C50620">
        <v>6</v>
      </c>
      <c r="D50620">
        <v>71</v>
      </c>
      <c r="E50620">
        <v>1</v>
      </c>
      <c r="F50620">
        <f t="shared" si="3160"/>
        <v>2.1655609260741437</v>
      </c>
      <c r="G50620">
        <f t="shared" si="3161"/>
        <v>0.10288604052437884</v>
      </c>
      <c r="H50620">
        <f t="shared" si="3162"/>
        <v>2.2741333059437094</v>
      </c>
      <c r="I50620">
        <f t="shared" si="3163"/>
        <v>0</v>
      </c>
    </row>
    <row r="50621" spans="1:9" x14ac:dyDescent="0.3">
      <c r="A50621">
        <v>1</v>
      </c>
      <c r="B50621">
        <v>42</v>
      </c>
      <c r="C50621">
        <v>13</v>
      </c>
      <c r="D50621">
        <v>54</v>
      </c>
      <c r="E50621">
        <v>0</v>
      </c>
      <c r="F50621">
        <f t="shared" si="3160"/>
        <v>2.948311672214476</v>
      </c>
      <c r="G50621">
        <f t="shared" si="3161"/>
        <v>4.981636732856122E-2</v>
      </c>
      <c r="H50621">
        <f t="shared" si="3162"/>
        <v>5.1100015518231692E-2</v>
      </c>
      <c r="I50621">
        <f t="shared" si="3163"/>
        <v>0</v>
      </c>
    </row>
    <row r="50622" spans="1:9" x14ac:dyDescent="0.3">
      <c r="A50622">
        <v>2</v>
      </c>
      <c r="B50622">
        <v>50</v>
      </c>
      <c r="C50622">
        <v>3</v>
      </c>
      <c r="D50622">
        <v>45</v>
      </c>
      <c r="E50622">
        <v>0</v>
      </c>
      <c r="F50622">
        <f t="shared" si="3160"/>
        <v>3.6872073122779074</v>
      </c>
      <c r="G50622">
        <f t="shared" si="3161"/>
        <v>2.4430064778985062E-2</v>
      </c>
      <c r="H50622">
        <f t="shared" si="3162"/>
        <v>2.4733429821843001E-2</v>
      </c>
      <c r="I50622">
        <f t="shared" si="3163"/>
        <v>0</v>
      </c>
    </row>
    <row r="50623" spans="1:9" x14ac:dyDescent="0.3">
      <c r="A50623">
        <v>1</v>
      </c>
      <c r="B50623">
        <v>35</v>
      </c>
      <c r="C50623">
        <v>6</v>
      </c>
      <c r="D50623">
        <v>55</v>
      </c>
      <c r="E50623">
        <v>0</v>
      </c>
      <c r="F50623">
        <f t="shared" si="3160"/>
        <v>2.8828705691722525</v>
      </c>
      <c r="G50623">
        <f t="shared" si="3161"/>
        <v>5.3006857034396671E-2</v>
      </c>
      <c r="H50623">
        <f t="shared" si="3162"/>
        <v>5.4463426618890892E-2</v>
      </c>
      <c r="I50623">
        <f t="shared" si="3163"/>
        <v>0</v>
      </c>
    </row>
    <row r="50624" spans="1:9" x14ac:dyDescent="0.3">
      <c r="A50624">
        <v>2</v>
      </c>
      <c r="B50624">
        <v>37</v>
      </c>
      <c r="C50624">
        <v>4</v>
      </c>
      <c r="D50624">
        <v>48</v>
      </c>
      <c r="E50624">
        <v>0</v>
      </c>
      <c r="F50624">
        <f t="shared" si="3160"/>
        <v>3.4737243846506232</v>
      </c>
      <c r="G50624">
        <f t="shared" si="3161"/>
        <v>3.0069169436174034E-2</v>
      </c>
      <c r="H50624">
        <f t="shared" si="3162"/>
        <v>3.0530518724381148E-2</v>
      </c>
      <c r="I50624">
        <f t="shared" si="3163"/>
        <v>0</v>
      </c>
    </row>
    <row r="50625" spans="1:9" x14ac:dyDescent="0.3">
      <c r="A50625">
        <v>1</v>
      </c>
      <c r="B50625">
        <v>37</v>
      </c>
      <c r="C50625">
        <v>5</v>
      </c>
      <c r="D50625">
        <v>84</v>
      </c>
      <c r="E50625">
        <v>0</v>
      </c>
      <c r="F50625">
        <f t="shared" si="3160"/>
        <v>1.5285121810624798</v>
      </c>
      <c r="G50625">
        <f t="shared" si="3161"/>
        <v>0.17821147575203777</v>
      </c>
      <c r="H50625">
        <f t="shared" si="3162"/>
        <v>0.19627218679683739</v>
      </c>
      <c r="I50625">
        <f t="shared" si="3163"/>
        <v>0</v>
      </c>
    </row>
    <row r="50626" spans="1:9" x14ac:dyDescent="0.3">
      <c r="A50626">
        <v>1</v>
      </c>
      <c r="B50626">
        <v>24</v>
      </c>
      <c r="C50626">
        <v>1</v>
      </c>
      <c r="D50626">
        <v>52</v>
      </c>
      <c r="E50626">
        <v>0</v>
      </c>
      <c r="F50626">
        <f t="shared" si="3160"/>
        <v>2.9793313789773639</v>
      </c>
      <c r="G50626">
        <f t="shared" si="3161"/>
        <v>4.8368395314101004E-2</v>
      </c>
      <c r="H50626">
        <f t="shared" si="3162"/>
        <v>4.9577288950685437E-2</v>
      </c>
      <c r="I50626">
        <f t="shared" si="3163"/>
        <v>0</v>
      </c>
    </row>
    <row r="50627" spans="1:9" x14ac:dyDescent="0.3">
      <c r="A50627">
        <v>1</v>
      </c>
      <c r="B50627">
        <v>32</v>
      </c>
      <c r="C50627">
        <v>3</v>
      </c>
      <c r="D50627">
        <v>79</v>
      </c>
      <c r="E50627">
        <v>0</v>
      </c>
      <c r="F50627">
        <f t="shared" ref="F50627:F50690" si="3164">$K$2+$K$3*A50627+$K$4*B50627+$K$5*C50627+$K$6*D50627</f>
        <v>1.7431194814758095</v>
      </c>
      <c r="G50627">
        <f t="shared" ref="G50627:G50690" si="3165">1/(1+EXP(F50627))</f>
        <v>0.14891713572659915</v>
      </c>
      <c r="H50627">
        <f t="shared" ref="H50627:H50690" si="3166">-1*(E50627*LN(G50627)+(1-E50627)*LN(1-G50627))</f>
        <v>0.16124578232498082</v>
      </c>
      <c r="I50627">
        <f t="shared" ref="I50627:I50690" si="3167">IF(G50627&gt;=0.5,1,0)</f>
        <v>0</v>
      </c>
    </row>
    <row r="50628" spans="1:9" x14ac:dyDescent="0.3">
      <c r="A50628">
        <v>1</v>
      </c>
      <c r="B50628">
        <v>45</v>
      </c>
      <c r="C50628">
        <v>13</v>
      </c>
      <c r="D50628">
        <v>84</v>
      </c>
      <c r="E50628">
        <v>0</v>
      </c>
      <c r="F50628">
        <f t="shared" si="3164"/>
        <v>1.5494011694414818</v>
      </c>
      <c r="G50628">
        <f t="shared" si="3165"/>
        <v>0.17517277472932541</v>
      </c>
      <c r="H50628">
        <f t="shared" si="3166"/>
        <v>0.19258133849404005</v>
      </c>
      <c r="I50628">
        <f t="shared" si="3167"/>
        <v>0</v>
      </c>
    </row>
    <row r="50629" spans="1:9" x14ac:dyDescent="0.3">
      <c r="A50629">
        <v>1</v>
      </c>
      <c r="B50629">
        <v>35</v>
      </c>
      <c r="C50629">
        <v>9</v>
      </c>
      <c r="D50629">
        <v>48</v>
      </c>
      <c r="E50629">
        <v>0</v>
      </c>
      <c r="F50629">
        <f t="shared" si="3164"/>
        <v>3.2048599637436528</v>
      </c>
      <c r="G50629">
        <f t="shared" si="3165"/>
        <v>3.8983242812290875E-2</v>
      </c>
      <c r="H50629">
        <f t="shared" si="3166"/>
        <v>3.9763432923799594E-2</v>
      </c>
      <c r="I50629">
        <f t="shared" si="3167"/>
        <v>0</v>
      </c>
    </row>
    <row r="50630" spans="1:9" x14ac:dyDescent="0.3">
      <c r="A50630">
        <v>1</v>
      </c>
      <c r="B50630">
        <v>38</v>
      </c>
      <c r="C50630">
        <v>9</v>
      </c>
      <c r="D50630">
        <v>69</v>
      </c>
      <c r="E50630">
        <v>0</v>
      </c>
      <c r="F50630">
        <f t="shared" si="3164"/>
        <v>2.2304186048660268</v>
      </c>
      <c r="G50630">
        <f t="shared" si="3165"/>
        <v>9.7051951252546273E-2</v>
      </c>
      <c r="H50630">
        <f t="shared" si="3166"/>
        <v>0.10209025906130802</v>
      </c>
      <c r="I50630">
        <f t="shared" si="3167"/>
        <v>0</v>
      </c>
    </row>
    <row r="50631" spans="1:9" x14ac:dyDescent="0.3">
      <c r="A50631">
        <v>1</v>
      </c>
      <c r="B50631">
        <v>32</v>
      </c>
      <c r="C50631">
        <v>5</v>
      </c>
      <c r="D50631">
        <v>74</v>
      </c>
      <c r="E50631">
        <v>0</v>
      </c>
      <c r="F50631">
        <f t="shared" si="3164"/>
        <v>1.9735001572602759</v>
      </c>
      <c r="G50631">
        <f t="shared" si="3165"/>
        <v>0.12201343208771696</v>
      </c>
      <c r="H50631">
        <f t="shared" si="3166"/>
        <v>0.13012398396941613</v>
      </c>
      <c r="I50631">
        <f t="shared" si="3167"/>
        <v>0</v>
      </c>
    </row>
    <row r="50632" spans="1:9" x14ac:dyDescent="0.3">
      <c r="A50632">
        <v>1</v>
      </c>
      <c r="B50632">
        <v>48</v>
      </c>
      <c r="C50632">
        <v>5</v>
      </c>
      <c r="D50632">
        <v>76</v>
      </c>
      <c r="E50632">
        <v>0</v>
      </c>
      <c r="F50632">
        <f t="shared" si="3164"/>
        <v>1.9644357797452208</v>
      </c>
      <c r="G50632">
        <f t="shared" si="3165"/>
        <v>0.1229877956994902</v>
      </c>
      <c r="H50632">
        <f t="shared" si="3166"/>
        <v>0.13123437074268693</v>
      </c>
      <c r="I50632">
        <f t="shared" si="3167"/>
        <v>0</v>
      </c>
    </row>
    <row r="50633" spans="1:9" x14ac:dyDescent="0.3">
      <c r="A50633">
        <v>1</v>
      </c>
      <c r="B50633">
        <v>45</v>
      </c>
      <c r="C50633">
        <v>7</v>
      </c>
      <c r="D50633">
        <v>57</v>
      </c>
      <c r="E50633">
        <v>0</v>
      </c>
      <c r="F50633">
        <f t="shared" si="3164"/>
        <v>2.8391151469331373</v>
      </c>
      <c r="G50633">
        <f t="shared" si="3165"/>
        <v>5.524670408007918E-2</v>
      </c>
      <c r="H50633">
        <f t="shared" si="3166"/>
        <v>5.6831448089747827E-2</v>
      </c>
      <c r="I50633">
        <f t="shared" si="3167"/>
        <v>0</v>
      </c>
    </row>
    <row r="50634" spans="1:9" x14ac:dyDescent="0.3">
      <c r="A50634">
        <v>1</v>
      </c>
      <c r="B50634">
        <v>33</v>
      </c>
      <c r="C50634">
        <v>6</v>
      </c>
      <c r="D50634">
        <v>50</v>
      </c>
      <c r="E50634">
        <v>0</v>
      </c>
      <c r="F50634">
        <f t="shared" si="3164"/>
        <v>3.1080289978619677</v>
      </c>
      <c r="G50634">
        <f t="shared" si="3165"/>
        <v>4.2777278905341207E-2</v>
      </c>
      <c r="H50634">
        <f t="shared" si="3166"/>
        <v>4.3719186189668399E-2</v>
      </c>
      <c r="I50634">
        <f t="shared" si="3167"/>
        <v>0</v>
      </c>
    </row>
    <row r="50635" spans="1:9" x14ac:dyDescent="0.3">
      <c r="A50635">
        <v>1</v>
      </c>
      <c r="B50635">
        <v>38</v>
      </c>
      <c r="C50635">
        <v>9</v>
      </c>
      <c r="D50635">
        <v>51</v>
      </c>
      <c r="E50635">
        <v>0</v>
      </c>
      <c r="F50635">
        <f t="shared" si="3164"/>
        <v>3.0793568926567638</v>
      </c>
      <c r="G50635">
        <f t="shared" si="3165"/>
        <v>4.39668396871669E-2</v>
      </c>
      <c r="H50635">
        <f t="shared" si="3166"/>
        <v>4.4962680012599239E-2</v>
      </c>
      <c r="I50635">
        <f t="shared" si="3167"/>
        <v>0</v>
      </c>
    </row>
    <row r="50636" spans="1:9" x14ac:dyDescent="0.3">
      <c r="A50636">
        <v>1</v>
      </c>
      <c r="B50636">
        <v>31</v>
      </c>
      <c r="C50636">
        <v>5</v>
      </c>
      <c r="D50636">
        <v>62</v>
      </c>
      <c r="E50636">
        <v>1</v>
      </c>
      <c r="F50636">
        <f t="shared" si="3164"/>
        <v>2.5341301346058009</v>
      </c>
      <c r="G50636">
        <f t="shared" si="3165"/>
        <v>7.3499898187174909E-2</v>
      </c>
      <c r="H50636">
        <f t="shared" si="3166"/>
        <v>2.6104712579728102</v>
      </c>
      <c r="I50636">
        <f t="shared" si="3167"/>
        <v>0</v>
      </c>
    </row>
    <row r="50637" spans="1:9" x14ac:dyDescent="0.3">
      <c r="A50637">
        <v>1</v>
      </c>
      <c r="B50637">
        <v>35</v>
      </c>
      <c r="C50637">
        <v>10</v>
      </c>
      <c r="D50637">
        <v>54</v>
      </c>
      <c r="E50637">
        <v>0</v>
      </c>
      <c r="F50637">
        <f t="shared" si="3164"/>
        <v>2.9191627768458157</v>
      </c>
      <c r="G50637">
        <f t="shared" si="3165"/>
        <v>5.1214367527030083E-2</v>
      </c>
      <c r="H50637">
        <f t="shared" si="3166"/>
        <v>5.2572393693791776E-2</v>
      </c>
      <c r="I50637">
        <f t="shared" si="3167"/>
        <v>0</v>
      </c>
    </row>
    <row r="50638" spans="1:9" x14ac:dyDescent="0.3">
      <c r="A50638">
        <v>1</v>
      </c>
      <c r="B50638">
        <v>50</v>
      </c>
      <c r="C50638">
        <v>19</v>
      </c>
      <c r="D50638">
        <v>64</v>
      </c>
      <c r="E50638">
        <v>0</v>
      </c>
      <c r="F50638">
        <f t="shared" si="3164"/>
        <v>2.5030037937560299</v>
      </c>
      <c r="G50638">
        <f t="shared" si="3165"/>
        <v>7.5647871014282927E-2</v>
      </c>
      <c r="H50638">
        <f t="shared" si="3166"/>
        <v>7.8662187961672139E-2</v>
      </c>
      <c r="I50638">
        <f t="shared" si="3167"/>
        <v>0</v>
      </c>
    </row>
    <row r="50639" spans="1:9" x14ac:dyDescent="0.3">
      <c r="A50639">
        <v>1</v>
      </c>
      <c r="B50639">
        <v>33</v>
      </c>
      <c r="C50639">
        <v>7</v>
      </c>
      <c r="D50639">
        <v>57</v>
      </c>
      <c r="E50639">
        <v>0</v>
      </c>
      <c r="F50639">
        <f t="shared" si="3164"/>
        <v>2.7751685727535342</v>
      </c>
      <c r="G50639">
        <f t="shared" si="3165"/>
        <v>5.8680862775497548E-2</v>
      </c>
      <c r="H50639">
        <f t="shared" si="3166"/>
        <v>6.04730500029887E-2</v>
      </c>
      <c r="I50639">
        <f t="shared" si="3167"/>
        <v>0</v>
      </c>
    </row>
    <row r="50640" spans="1:9" x14ac:dyDescent="0.3">
      <c r="A50640">
        <v>1</v>
      </c>
      <c r="B50640">
        <v>55</v>
      </c>
      <c r="C50640">
        <v>4</v>
      </c>
      <c r="D50640">
        <v>74</v>
      </c>
      <c r="E50640">
        <v>1</v>
      </c>
      <c r="F50640">
        <f t="shared" si="3164"/>
        <v>2.0987821820721071</v>
      </c>
      <c r="G50640">
        <f t="shared" si="3165"/>
        <v>0.10921524300955382</v>
      </c>
      <c r="H50640">
        <f t="shared" si="3166"/>
        <v>2.2144346374132535</v>
      </c>
      <c r="I50640">
        <f t="shared" si="3167"/>
        <v>0</v>
      </c>
    </row>
    <row r="50641" spans="1:9" x14ac:dyDescent="0.3">
      <c r="A50641">
        <v>1</v>
      </c>
      <c r="B50641">
        <v>35</v>
      </c>
      <c r="C50641">
        <v>5</v>
      </c>
      <c r="D50641">
        <v>69</v>
      </c>
      <c r="E50641">
        <v>0</v>
      </c>
      <c r="F50641">
        <f t="shared" si="3164"/>
        <v>2.2253029918581593</v>
      </c>
      <c r="G50641">
        <f t="shared" si="3165"/>
        <v>9.7501172113398663E-2</v>
      </c>
      <c r="H50641">
        <f t="shared" si="3166"/>
        <v>0.10258788751655241</v>
      </c>
      <c r="I50641">
        <f t="shared" si="3167"/>
        <v>0</v>
      </c>
    </row>
    <row r="50642" spans="1:9" x14ac:dyDescent="0.3">
      <c r="A50642">
        <v>1</v>
      </c>
      <c r="B50642">
        <v>28</v>
      </c>
      <c r="C50642">
        <v>1</v>
      </c>
      <c r="D50642">
        <v>51</v>
      </c>
      <c r="E50642">
        <v>0</v>
      </c>
      <c r="F50642">
        <f t="shared" si="3164"/>
        <v>3.047810141914495</v>
      </c>
      <c r="G50642">
        <f t="shared" si="3165"/>
        <v>4.5312110117438131E-2</v>
      </c>
      <c r="H50642">
        <f t="shared" si="3166"/>
        <v>4.6370808794579367E-2</v>
      </c>
      <c r="I50642">
        <f t="shared" si="3167"/>
        <v>0</v>
      </c>
    </row>
    <row r="50643" spans="1:9" x14ac:dyDescent="0.3">
      <c r="A50643">
        <v>1</v>
      </c>
      <c r="B50643">
        <v>46</v>
      </c>
      <c r="C50643">
        <v>2</v>
      </c>
      <c r="D50643">
        <v>83</v>
      </c>
      <c r="E50643">
        <v>0</v>
      </c>
      <c r="F50643">
        <f t="shared" si="3164"/>
        <v>1.6317886228105536</v>
      </c>
      <c r="G50643">
        <f t="shared" si="3165"/>
        <v>0.1635854851356533</v>
      </c>
      <c r="H50643">
        <f t="shared" si="3166"/>
        <v>0.17863095760364747</v>
      </c>
      <c r="I50643">
        <f t="shared" si="3167"/>
        <v>0</v>
      </c>
    </row>
    <row r="50644" spans="1:9" x14ac:dyDescent="0.3">
      <c r="A50644">
        <v>1</v>
      </c>
      <c r="B50644">
        <v>22</v>
      </c>
      <c r="C50644">
        <v>2</v>
      </c>
      <c r="D50644">
        <v>61</v>
      </c>
      <c r="E50644">
        <v>0</v>
      </c>
      <c r="F50644">
        <f t="shared" si="3164"/>
        <v>2.5414867150844707</v>
      </c>
      <c r="G50644">
        <f t="shared" si="3165"/>
        <v>7.3000501398559306E-2</v>
      </c>
      <c r="H50644">
        <f t="shared" si="3166"/>
        <v>7.580225429944791E-2</v>
      </c>
      <c r="I50644">
        <f t="shared" si="3167"/>
        <v>0</v>
      </c>
    </row>
    <row r="50645" spans="1:9" x14ac:dyDescent="0.3">
      <c r="A50645">
        <v>1</v>
      </c>
      <c r="B50645">
        <v>29</v>
      </c>
      <c r="C50645">
        <v>2</v>
      </c>
      <c r="D50645">
        <v>57</v>
      </c>
      <c r="E50645">
        <v>0</v>
      </c>
      <c r="F50645">
        <f t="shared" si="3164"/>
        <v>2.7674418361982909</v>
      </c>
      <c r="G50645">
        <f t="shared" si="3165"/>
        <v>5.9109125989349559E-2</v>
      </c>
      <c r="H50645">
        <f t="shared" si="3166"/>
        <v>6.0928114229282467E-2</v>
      </c>
      <c r="I50645">
        <f t="shared" si="3167"/>
        <v>0</v>
      </c>
    </row>
    <row r="50646" spans="1:9" x14ac:dyDescent="0.3">
      <c r="A50646">
        <v>1</v>
      </c>
      <c r="B50646">
        <v>49</v>
      </c>
      <c r="C50646">
        <v>14</v>
      </c>
      <c r="D50646">
        <v>70</v>
      </c>
      <c r="E50646">
        <v>0</v>
      </c>
      <c r="F50646">
        <f t="shared" si="3164"/>
        <v>2.2282842714821092</v>
      </c>
      <c r="G50646">
        <f t="shared" si="3165"/>
        <v>9.7239149937112176E-2</v>
      </c>
      <c r="H50646">
        <f t="shared" si="3166"/>
        <v>0.10229759999578512</v>
      </c>
      <c r="I50646">
        <f t="shared" si="3167"/>
        <v>0</v>
      </c>
    </row>
    <row r="50647" spans="1:9" x14ac:dyDescent="0.3">
      <c r="A50647">
        <v>1</v>
      </c>
      <c r="B50647">
        <v>32</v>
      </c>
      <c r="C50647">
        <v>5</v>
      </c>
      <c r="D50647">
        <v>64</v>
      </c>
      <c r="E50647">
        <v>0</v>
      </c>
      <c r="F50647">
        <f t="shared" si="3164"/>
        <v>2.4451325393662411</v>
      </c>
      <c r="G50647">
        <f t="shared" si="3165"/>
        <v>7.9795226605007999E-2</v>
      </c>
      <c r="H50647">
        <f t="shared" si="3166"/>
        <v>8.3159053929089441E-2</v>
      </c>
      <c r="I50647">
        <f t="shared" si="3167"/>
        <v>0</v>
      </c>
    </row>
    <row r="50648" spans="1:9" x14ac:dyDescent="0.3">
      <c r="A50648">
        <v>1</v>
      </c>
      <c r="B50648">
        <v>31</v>
      </c>
      <c r="C50648">
        <v>5</v>
      </c>
      <c r="D50648">
        <v>59</v>
      </c>
      <c r="E50648">
        <v>0</v>
      </c>
      <c r="F50648">
        <f t="shared" si="3164"/>
        <v>2.6756198492375907</v>
      </c>
      <c r="G50648">
        <f t="shared" si="3165"/>
        <v>6.4427393403340916E-2</v>
      </c>
      <c r="H50648">
        <f t="shared" si="3166"/>
        <v>6.6596523669691168E-2</v>
      </c>
      <c r="I50648">
        <f t="shared" si="3167"/>
        <v>0</v>
      </c>
    </row>
    <row r="50649" spans="1:9" x14ac:dyDescent="0.3">
      <c r="A50649">
        <v>1</v>
      </c>
      <c r="B50649">
        <v>38</v>
      </c>
      <c r="C50649">
        <v>3</v>
      </c>
      <c r="D50649">
        <v>85</v>
      </c>
      <c r="E50649">
        <v>0</v>
      </c>
      <c r="F50649">
        <f t="shared" si="3164"/>
        <v>1.4921133393020325</v>
      </c>
      <c r="G50649">
        <f t="shared" si="3165"/>
        <v>0.18360473861988649</v>
      </c>
      <c r="H50649">
        <f t="shared" si="3166"/>
        <v>0.20285665235026734</v>
      </c>
      <c r="I50649">
        <f t="shared" si="3167"/>
        <v>0</v>
      </c>
    </row>
    <row r="50650" spans="1:9" x14ac:dyDescent="0.3">
      <c r="A50650">
        <v>2</v>
      </c>
      <c r="B50650">
        <v>49</v>
      </c>
      <c r="C50650">
        <v>16</v>
      </c>
      <c r="D50650">
        <v>49</v>
      </c>
      <c r="E50650">
        <v>0</v>
      </c>
      <c r="F50650">
        <f t="shared" si="3164"/>
        <v>3.4578946290085311</v>
      </c>
      <c r="G50650">
        <f t="shared" si="3165"/>
        <v>3.0534294792645557E-2</v>
      </c>
      <c r="H50650">
        <f t="shared" si="3166"/>
        <v>3.1010178615290863E-2</v>
      </c>
      <c r="I50650">
        <f t="shared" si="3167"/>
        <v>0</v>
      </c>
    </row>
    <row r="50651" spans="1:9" x14ac:dyDescent="0.3">
      <c r="A50651">
        <v>1</v>
      </c>
      <c r="B50651">
        <v>25</v>
      </c>
      <c r="C50651">
        <v>4</v>
      </c>
      <c r="D50651">
        <v>47</v>
      </c>
      <c r="E50651">
        <v>0</v>
      </c>
      <c r="F50651">
        <f t="shared" si="3164"/>
        <v>3.2123231783092052</v>
      </c>
      <c r="G50651">
        <f t="shared" si="3165"/>
        <v>3.8704604298964933E-2</v>
      </c>
      <c r="H50651">
        <f t="shared" si="3166"/>
        <v>3.9473533580595938E-2</v>
      </c>
      <c r="I50651">
        <f t="shared" si="3167"/>
        <v>0</v>
      </c>
    </row>
    <row r="50652" spans="1:9" x14ac:dyDescent="0.3">
      <c r="A50652">
        <v>1</v>
      </c>
      <c r="B50652">
        <v>27</v>
      </c>
      <c r="C50652">
        <v>2</v>
      </c>
      <c r="D50652">
        <v>51</v>
      </c>
      <c r="E50652">
        <v>0</v>
      </c>
      <c r="F50652">
        <f t="shared" si="3164"/>
        <v>3.039763503098603</v>
      </c>
      <c r="G50652">
        <f t="shared" si="3165"/>
        <v>4.56614753855882E-2</v>
      </c>
      <c r="H50652">
        <f t="shared" si="3166"/>
        <v>4.6736822873166571E-2</v>
      </c>
      <c r="I50652">
        <f t="shared" si="3167"/>
        <v>0</v>
      </c>
    </row>
    <row r="50653" spans="1:9" x14ac:dyDescent="0.3">
      <c r="A50653">
        <v>4</v>
      </c>
      <c r="B50653">
        <v>36</v>
      </c>
      <c r="C50653">
        <v>9</v>
      </c>
      <c r="D50653">
        <v>56</v>
      </c>
      <c r="E50653">
        <v>0</v>
      </c>
      <c r="F50653">
        <f t="shared" si="3164"/>
        <v>3.5667365503577493</v>
      </c>
      <c r="G50653">
        <f t="shared" si="3165"/>
        <v>2.7471866743533576E-2</v>
      </c>
      <c r="H50653">
        <f t="shared" si="3166"/>
        <v>2.7856275109542201E-2</v>
      </c>
      <c r="I50653">
        <f t="shared" si="3167"/>
        <v>0</v>
      </c>
    </row>
    <row r="50654" spans="1:9" x14ac:dyDescent="0.3">
      <c r="A50654">
        <v>1</v>
      </c>
      <c r="B50654">
        <v>46</v>
      </c>
      <c r="C50654">
        <v>17</v>
      </c>
      <c r="D50654">
        <v>70</v>
      </c>
      <c r="E50654">
        <v>0</v>
      </c>
      <c r="F50654">
        <f t="shared" si="3164"/>
        <v>2.2041443550344333</v>
      </c>
      <c r="G50654">
        <f t="shared" si="3165"/>
        <v>9.9378941520001776E-2</v>
      </c>
      <c r="H50654">
        <f t="shared" si="3166"/>
        <v>0.10467068866541004</v>
      </c>
      <c r="I50654">
        <f t="shared" si="3167"/>
        <v>0</v>
      </c>
    </row>
    <row r="50655" spans="1:9" x14ac:dyDescent="0.3">
      <c r="A50655">
        <v>2</v>
      </c>
      <c r="B50655">
        <v>29</v>
      </c>
      <c r="C50655">
        <v>5</v>
      </c>
      <c r="D50655">
        <v>58</v>
      </c>
      <c r="E50655">
        <v>0</v>
      </c>
      <c r="F50655">
        <f t="shared" si="3164"/>
        <v>2.9567431954573307</v>
      </c>
      <c r="G50655">
        <f t="shared" si="3165"/>
        <v>4.9418775240797866E-2</v>
      </c>
      <c r="H50655">
        <f t="shared" si="3166"/>
        <v>5.0681665934370422E-2</v>
      </c>
      <c r="I50655">
        <f t="shared" si="3167"/>
        <v>0</v>
      </c>
    </row>
    <row r="50656" spans="1:9" x14ac:dyDescent="0.3">
      <c r="A50656">
        <v>1</v>
      </c>
      <c r="B50656">
        <v>33</v>
      </c>
      <c r="C50656">
        <v>5</v>
      </c>
      <c r="D50656">
        <v>81</v>
      </c>
      <c r="E50656">
        <v>0</v>
      </c>
      <c r="F50656">
        <f t="shared" si="3164"/>
        <v>1.6486863709677344</v>
      </c>
      <c r="G50656">
        <f t="shared" si="3165"/>
        <v>0.16128656933865801</v>
      </c>
      <c r="H50656">
        <f t="shared" si="3166"/>
        <v>0.17588619145438472</v>
      </c>
      <c r="I50656">
        <f t="shared" si="3167"/>
        <v>0</v>
      </c>
    </row>
    <row r="50657" spans="1:9" x14ac:dyDescent="0.3">
      <c r="A50657">
        <v>1</v>
      </c>
      <c r="B50657">
        <v>36</v>
      </c>
      <c r="C50657">
        <v>7</v>
      </c>
      <c r="D50657">
        <v>50</v>
      </c>
      <c r="E50657">
        <v>0</v>
      </c>
      <c r="F50657">
        <f t="shared" si="3164"/>
        <v>3.1212978837726104</v>
      </c>
      <c r="G50657">
        <f t="shared" si="3165"/>
        <v>4.223723701687547E-2</v>
      </c>
      <c r="H50657">
        <f t="shared" si="3166"/>
        <v>4.315516948325232E-2</v>
      </c>
      <c r="I50657">
        <f t="shared" si="3167"/>
        <v>0</v>
      </c>
    </row>
    <row r="50658" spans="1:9" x14ac:dyDescent="0.3">
      <c r="A50658">
        <v>1</v>
      </c>
      <c r="B50658">
        <v>36</v>
      </c>
      <c r="C50658">
        <v>9</v>
      </c>
      <c r="D50658">
        <v>54</v>
      </c>
      <c r="E50658">
        <v>0</v>
      </c>
      <c r="F50658">
        <f t="shared" si="3164"/>
        <v>2.9272094156617077</v>
      </c>
      <c r="G50658">
        <f t="shared" si="3165"/>
        <v>5.0824778622115652E-2</v>
      </c>
      <c r="H50658">
        <f t="shared" si="3166"/>
        <v>5.2161859504326551E-2</v>
      </c>
      <c r="I50658">
        <f t="shared" si="3167"/>
        <v>0</v>
      </c>
    </row>
    <row r="50659" spans="1:9" x14ac:dyDescent="0.3">
      <c r="A50659">
        <v>1</v>
      </c>
      <c r="B50659">
        <v>37</v>
      </c>
      <c r="C50659">
        <v>5</v>
      </c>
      <c r="D50659">
        <v>59</v>
      </c>
      <c r="E50659">
        <v>0</v>
      </c>
      <c r="F50659">
        <f t="shared" si="3164"/>
        <v>2.7075931363273922</v>
      </c>
      <c r="G50659">
        <f t="shared" si="3165"/>
        <v>6.2526786495067127E-2</v>
      </c>
      <c r="H50659">
        <f t="shared" si="3166"/>
        <v>6.4567093807170975E-2</v>
      </c>
      <c r="I50659">
        <f t="shared" si="3167"/>
        <v>0</v>
      </c>
    </row>
    <row r="50660" spans="1:9" x14ac:dyDescent="0.3">
      <c r="A50660">
        <v>1</v>
      </c>
      <c r="B50660">
        <v>41</v>
      </c>
      <c r="C50660">
        <v>6</v>
      </c>
      <c r="D50660">
        <v>48</v>
      </c>
      <c r="E50660">
        <v>0</v>
      </c>
      <c r="F50660">
        <f t="shared" si="3164"/>
        <v>3.2449865237362294</v>
      </c>
      <c r="G50660">
        <f t="shared" si="3165"/>
        <v>3.7507458022451041E-2</v>
      </c>
      <c r="H50660">
        <f t="shared" si="3166"/>
        <v>3.8228961444972599E-2</v>
      </c>
      <c r="I50660">
        <f t="shared" si="3167"/>
        <v>0</v>
      </c>
    </row>
    <row r="50661" spans="1:9" x14ac:dyDescent="0.3">
      <c r="A50661">
        <v>1</v>
      </c>
      <c r="B50661">
        <v>39</v>
      </c>
      <c r="C50661">
        <v>10</v>
      </c>
      <c r="D50661">
        <v>58</v>
      </c>
      <c r="E50661">
        <v>0</v>
      </c>
      <c r="F50661">
        <f t="shared" si="3164"/>
        <v>2.7518253487299642</v>
      </c>
      <c r="G50661">
        <f t="shared" si="3165"/>
        <v>5.9983644074583516E-2</v>
      </c>
      <c r="H50661">
        <f t="shared" si="3166"/>
        <v>6.1858003948808554E-2</v>
      </c>
      <c r="I50661">
        <f t="shared" si="3167"/>
        <v>0</v>
      </c>
    </row>
    <row r="50662" spans="1:9" x14ac:dyDescent="0.3">
      <c r="A50662">
        <v>1</v>
      </c>
      <c r="B50662">
        <v>38</v>
      </c>
      <c r="C50662">
        <v>4</v>
      </c>
      <c r="D50662">
        <v>62</v>
      </c>
      <c r="E50662">
        <v>0</v>
      </c>
      <c r="F50662">
        <f t="shared" si="3164"/>
        <v>2.5741500605114935</v>
      </c>
      <c r="G50662">
        <f t="shared" si="3165"/>
        <v>7.0820721851286211E-2</v>
      </c>
      <c r="H50662">
        <f t="shared" si="3166"/>
        <v>7.3453579078506706E-2</v>
      </c>
      <c r="I50662">
        <f t="shared" si="3167"/>
        <v>0</v>
      </c>
    </row>
    <row r="50663" spans="1:9" x14ac:dyDescent="0.3">
      <c r="A50663">
        <v>1</v>
      </c>
      <c r="B50663">
        <v>23</v>
      </c>
      <c r="C50663">
        <v>1</v>
      </c>
      <c r="D50663">
        <v>79</v>
      </c>
      <c r="E50663">
        <v>0</v>
      </c>
      <c r="F50663">
        <f t="shared" si="3164"/>
        <v>1.7005950661096243</v>
      </c>
      <c r="G50663">
        <f t="shared" si="3165"/>
        <v>0.15438756200908202</v>
      </c>
      <c r="H50663">
        <f t="shared" si="3166"/>
        <v>0.16769413546271839</v>
      </c>
      <c r="I50663">
        <f t="shared" si="3167"/>
        <v>0</v>
      </c>
    </row>
    <row r="50664" spans="1:9" x14ac:dyDescent="0.3">
      <c r="A50664">
        <v>1</v>
      </c>
      <c r="B50664">
        <v>47</v>
      </c>
      <c r="C50664">
        <v>17</v>
      </c>
      <c r="D50664">
        <v>79</v>
      </c>
      <c r="E50664">
        <v>0</v>
      </c>
      <c r="F50664">
        <f t="shared" si="3164"/>
        <v>1.7850040923206976</v>
      </c>
      <c r="G50664">
        <f t="shared" si="3165"/>
        <v>0.14368632923663174</v>
      </c>
      <c r="H50664">
        <f t="shared" si="3166"/>
        <v>0.15511853215465832</v>
      </c>
      <c r="I50664">
        <f t="shared" si="3167"/>
        <v>0</v>
      </c>
    </row>
    <row r="50665" spans="1:9" x14ac:dyDescent="0.3">
      <c r="A50665">
        <v>1</v>
      </c>
      <c r="B50665">
        <v>26</v>
      </c>
      <c r="C50665">
        <v>2</v>
      </c>
      <c r="D50665">
        <v>70</v>
      </c>
      <c r="E50665">
        <v>0</v>
      </c>
      <c r="F50665">
        <f t="shared" si="3164"/>
        <v>2.1383330959156357</v>
      </c>
      <c r="G50665">
        <f t="shared" si="3165"/>
        <v>0.10542649479504702</v>
      </c>
      <c r="H50665">
        <f t="shared" si="3166"/>
        <v>0.11140820478128168</v>
      </c>
      <c r="I50665">
        <f t="shared" si="3167"/>
        <v>0</v>
      </c>
    </row>
    <row r="50666" spans="1:9" x14ac:dyDescent="0.3">
      <c r="A50666">
        <v>1</v>
      </c>
      <c r="B50666">
        <v>30</v>
      </c>
      <c r="C50666">
        <v>5</v>
      </c>
      <c r="D50666">
        <v>72</v>
      </c>
      <c r="E50666">
        <v>1</v>
      </c>
      <c r="F50666">
        <f t="shared" si="3164"/>
        <v>2.0571688713182024</v>
      </c>
      <c r="G50666">
        <f t="shared" si="3165"/>
        <v>0.11333000848466296</v>
      </c>
      <c r="H50666">
        <f t="shared" si="3166"/>
        <v>2.1774512873704075</v>
      </c>
      <c r="I50666">
        <f t="shared" si="3167"/>
        <v>0</v>
      </c>
    </row>
    <row r="50667" spans="1:9" x14ac:dyDescent="0.3">
      <c r="A50667">
        <v>1</v>
      </c>
      <c r="B50667">
        <v>28</v>
      </c>
      <c r="C50667">
        <v>3</v>
      </c>
      <c r="D50667">
        <v>51</v>
      </c>
      <c r="E50667">
        <v>0</v>
      </c>
      <c r="F50667">
        <f t="shared" si="3164"/>
        <v>3.0423746266459779</v>
      </c>
      <c r="G50667">
        <f t="shared" si="3165"/>
        <v>4.554782663708451E-2</v>
      </c>
      <c r="H50667">
        <f t="shared" si="3166"/>
        <v>4.6617743553722758E-2</v>
      </c>
      <c r="I50667">
        <f t="shared" si="3167"/>
        <v>0</v>
      </c>
    </row>
    <row r="50668" spans="1:9" x14ac:dyDescent="0.3">
      <c r="A50668">
        <v>1</v>
      </c>
      <c r="B50668">
        <v>36</v>
      </c>
      <c r="C50668">
        <v>4</v>
      </c>
      <c r="D50668">
        <v>52</v>
      </c>
      <c r="E50668">
        <v>0</v>
      </c>
      <c r="F50668">
        <f t="shared" si="3164"/>
        <v>3.0351246802541918</v>
      </c>
      <c r="G50668">
        <f t="shared" si="3165"/>
        <v>4.5864045645700922E-2</v>
      </c>
      <c r="H50668">
        <f t="shared" si="3166"/>
        <v>4.6949107882063225E-2</v>
      </c>
      <c r="I50668">
        <f t="shared" si="3167"/>
        <v>0</v>
      </c>
    </row>
    <row r="50669" spans="1:9" x14ac:dyDescent="0.3">
      <c r="A50669">
        <v>1</v>
      </c>
      <c r="B50669">
        <v>44</v>
      </c>
      <c r="C50669">
        <v>7</v>
      </c>
      <c r="D50669">
        <v>50</v>
      </c>
      <c r="E50669">
        <v>0</v>
      </c>
      <c r="F50669">
        <f t="shared" si="3164"/>
        <v>3.1639289332256788</v>
      </c>
      <c r="G50669">
        <f t="shared" si="3165"/>
        <v>4.054593415412204E-2</v>
      </c>
      <c r="H50669">
        <f t="shared" si="3166"/>
        <v>4.1390837691401963E-2</v>
      </c>
      <c r="I50669">
        <f t="shared" si="3167"/>
        <v>0</v>
      </c>
    </row>
    <row r="50670" spans="1:9" x14ac:dyDescent="0.3">
      <c r="A50670">
        <v>1</v>
      </c>
      <c r="B50670">
        <v>43</v>
      </c>
      <c r="C50670">
        <v>14</v>
      </c>
      <c r="D50670">
        <v>57</v>
      </c>
      <c r="E50670">
        <v>0</v>
      </c>
      <c r="F50670">
        <f t="shared" si="3164"/>
        <v>2.8094330811300621</v>
      </c>
      <c r="G50670">
        <f t="shared" si="3165"/>
        <v>5.6816553470593008E-2</v>
      </c>
      <c r="H50670">
        <f t="shared" si="3166"/>
        <v>5.8494480242281786E-2</v>
      </c>
      <c r="I50670">
        <f t="shared" si="3167"/>
        <v>0</v>
      </c>
    </row>
    <row r="50671" spans="1:9" x14ac:dyDescent="0.3">
      <c r="A50671">
        <v>1</v>
      </c>
      <c r="B50671">
        <v>50</v>
      </c>
      <c r="C50671">
        <v>13</v>
      </c>
      <c r="D50671">
        <v>77</v>
      </c>
      <c r="E50671">
        <v>0</v>
      </c>
      <c r="F50671">
        <f t="shared" si="3164"/>
        <v>1.9061882428238248</v>
      </c>
      <c r="G50671">
        <f t="shared" si="3165"/>
        <v>0.12940968917011841</v>
      </c>
      <c r="H50671">
        <f t="shared" si="3166"/>
        <v>0.13858377922763809</v>
      </c>
      <c r="I50671">
        <f t="shared" si="3167"/>
        <v>0</v>
      </c>
    </row>
    <row r="50672" spans="1:9" x14ac:dyDescent="0.3">
      <c r="A50672">
        <v>1</v>
      </c>
      <c r="B50672">
        <v>40</v>
      </c>
      <c r="C50672">
        <v>4</v>
      </c>
      <c r="D50672">
        <v>60</v>
      </c>
      <c r="E50672">
        <v>0</v>
      </c>
      <c r="F50672">
        <f t="shared" si="3164"/>
        <v>2.6791342992959546</v>
      </c>
      <c r="G50672">
        <f t="shared" si="3165"/>
        <v>6.4215878643111846E-2</v>
      </c>
      <c r="H50672">
        <f t="shared" si="3166"/>
        <v>6.6370468681916497E-2</v>
      </c>
      <c r="I50672">
        <f t="shared" si="3167"/>
        <v>0</v>
      </c>
    </row>
    <row r="50673" spans="1:9" x14ac:dyDescent="0.3">
      <c r="A50673">
        <v>1</v>
      </c>
      <c r="B50673">
        <v>39</v>
      </c>
      <c r="C50673">
        <v>3</v>
      </c>
      <c r="D50673">
        <v>49</v>
      </c>
      <c r="E50673">
        <v>0</v>
      </c>
      <c r="F50673">
        <f t="shared" si="3164"/>
        <v>3.1953187960651404</v>
      </c>
      <c r="G50673">
        <f t="shared" si="3165"/>
        <v>3.9342265307239672E-2</v>
      </c>
      <c r="H50673">
        <f t="shared" si="3166"/>
        <v>4.0137088816764747E-2</v>
      </c>
      <c r="I50673">
        <f t="shared" si="3167"/>
        <v>0</v>
      </c>
    </row>
    <row r="50674" spans="1:9" x14ac:dyDescent="0.3">
      <c r="A50674">
        <v>1</v>
      </c>
      <c r="B50674">
        <v>32</v>
      </c>
      <c r="C50674">
        <v>5</v>
      </c>
      <c r="D50674">
        <v>56</v>
      </c>
      <c r="E50674">
        <v>0</v>
      </c>
      <c r="F50674">
        <f t="shared" si="3164"/>
        <v>2.8224384450510129</v>
      </c>
      <c r="G50674">
        <f t="shared" si="3165"/>
        <v>5.6123620071125653E-2</v>
      </c>
      <c r="H50674">
        <f t="shared" si="3166"/>
        <v>5.7760074876965557E-2</v>
      </c>
      <c r="I50674">
        <f t="shared" si="3167"/>
        <v>0</v>
      </c>
    </row>
    <row r="50675" spans="1:9" x14ac:dyDescent="0.3">
      <c r="A50675">
        <v>1</v>
      </c>
      <c r="B50675">
        <v>30</v>
      </c>
      <c r="C50675">
        <v>5</v>
      </c>
      <c r="D50675">
        <v>78</v>
      </c>
      <c r="E50675">
        <v>0</v>
      </c>
      <c r="F50675">
        <f t="shared" si="3164"/>
        <v>1.7741894420546234</v>
      </c>
      <c r="G50675">
        <f t="shared" si="3165"/>
        <v>0.14502210421506118</v>
      </c>
      <c r="H50675">
        <f t="shared" si="3166"/>
        <v>0.15667966326268093</v>
      </c>
      <c r="I50675">
        <f t="shared" si="3167"/>
        <v>0</v>
      </c>
    </row>
    <row r="50676" spans="1:9" x14ac:dyDescent="0.3">
      <c r="A50676">
        <v>1</v>
      </c>
      <c r="B50676">
        <v>28</v>
      </c>
      <c r="C50676">
        <v>5</v>
      </c>
      <c r="D50676">
        <v>84</v>
      </c>
      <c r="E50676">
        <v>0</v>
      </c>
      <c r="F50676">
        <f t="shared" si="3164"/>
        <v>1.4805522504277775</v>
      </c>
      <c r="G50676">
        <f t="shared" si="3165"/>
        <v>0.18534401961940411</v>
      </c>
      <c r="H50676">
        <f t="shared" si="3166"/>
        <v>0.20498936481722152</v>
      </c>
      <c r="I50676">
        <f t="shared" si="3167"/>
        <v>0</v>
      </c>
    </row>
    <row r="50677" spans="1:9" x14ac:dyDescent="0.3">
      <c r="A50677">
        <v>3</v>
      </c>
      <c r="B50677">
        <v>29</v>
      </c>
      <c r="C50677">
        <v>2</v>
      </c>
      <c r="D50677">
        <v>51</v>
      </c>
      <c r="E50677">
        <v>0</v>
      </c>
      <c r="F50677">
        <f t="shared" si="3164"/>
        <v>3.5396570062066934</v>
      </c>
      <c r="G50677">
        <f t="shared" si="3165"/>
        <v>2.8204687628696351E-2</v>
      </c>
      <c r="H50677">
        <f t="shared" si="3166"/>
        <v>2.8610080677757891E-2</v>
      </c>
      <c r="I50677">
        <f t="shared" si="3167"/>
        <v>0</v>
      </c>
    </row>
    <row r="50678" spans="1:9" x14ac:dyDescent="0.3">
      <c r="A50678">
        <v>1</v>
      </c>
      <c r="B50678">
        <v>37</v>
      </c>
      <c r="C50678">
        <v>9</v>
      </c>
      <c r="D50678">
        <v>51</v>
      </c>
      <c r="E50678">
        <v>0</v>
      </c>
      <c r="F50678">
        <f t="shared" si="3164"/>
        <v>3.0740280114751308</v>
      </c>
      <c r="G50678">
        <f t="shared" si="3165"/>
        <v>4.4191377711161918E-2</v>
      </c>
      <c r="H50678">
        <f t="shared" si="3166"/>
        <v>4.5197571860942323E-2</v>
      </c>
      <c r="I50678">
        <f t="shared" si="3167"/>
        <v>0</v>
      </c>
    </row>
    <row r="50679" spans="1:9" x14ac:dyDescent="0.3">
      <c r="A50679">
        <v>2</v>
      </c>
      <c r="B50679">
        <v>36</v>
      </c>
      <c r="C50679">
        <v>10</v>
      </c>
      <c r="D50679">
        <v>85</v>
      </c>
      <c r="E50679">
        <v>0</v>
      </c>
      <c r="F50679">
        <f t="shared" si="3164"/>
        <v>1.7070491438713695</v>
      </c>
      <c r="G50679">
        <f t="shared" si="3165"/>
        <v>0.15354684719832654</v>
      </c>
      <c r="H50679">
        <f t="shared" si="3166"/>
        <v>0.16670042117113087</v>
      </c>
      <c r="I50679">
        <f t="shared" si="3167"/>
        <v>0</v>
      </c>
    </row>
    <row r="50680" spans="1:9" x14ac:dyDescent="0.3">
      <c r="A50680">
        <v>1</v>
      </c>
      <c r="B50680">
        <v>39</v>
      </c>
      <c r="C50680">
        <v>2</v>
      </c>
      <c r="D50680">
        <v>72</v>
      </c>
      <c r="E50680">
        <v>0</v>
      </c>
      <c r="F50680">
        <f t="shared" si="3164"/>
        <v>2.1132820748556798</v>
      </c>
      <c r="G50680">
        <f t="shared" si="3165"/>
        <v>0.10781256061859602</v>
      </c>
      <c r="H50680">
        <f t="shared" si="3166"/>
        <v>0.11407903464149501</v>
      </c>
      <c r="I50680">
        <f t="shared" si="3167"/>
        <v>0</v>
      </c>
    </row>
    <row r="50681" spans="1:9" x14ac:dyDescent="0.3">
      <c r="A50681">
        <v>1</v>
      </c>
      <c r="B50681">
        <v>33</v>
      </c>
      <c r="C50681">
        <v>6</v>
      </c>
      <c r="D50681">
        <v>79</v>
      </c>
      <c r="E50681">
        <v>0</v>
      </c>
      <c r="F50681">
        <f t="shared" si="3164"/>
        <v>1.7402950897546692</v>
      </c>
      <c r="G50681">
        <f t="shared" si="3165"/>
        <v>0.14927545652726137</v>
      </c>
      <c r="H50681">
        <f t="shared" si="3166"/>
        <v>0.16166688850224431</v>
      </c>
      <c r="I50681">
        <f t="shared" si="3167"/>
        <v>0</v>
      </c>
    </row>
    <row r="50682" spans="1:9" x14ac:dyDescent="0.3">
      <c r="A50682">
        <v>1</v>
      </c>
      <c r="B50682">
        <v>47</v>
      </c>
      <c r="C50682">
        <v>3</v>
      </c>
      <c r="D50682">
        <v>58</v>
      </c>
      <c r="E50682">
        <v>0</v>
      </c>
      <c r="F50682">
        <f t="shared" si="3164"/>
        <v>2.81348070162284</v>
      </c>
      <c r="G50682">
        <f t="shared" si="3165"/>
        <v>5.6600036524146996E-2</v>
      </c>
      <c r="H50682">
        <f t="shared" si="3166"/>
        <v>5.8264946847417488E-2</v>
      </c>
      <c r="I50682">
        <f t="shared" si="3167"/>
        <v>0</v>
      </c>
    </row>
    <row r="50683" spans="1:9" x14ac:dyDescent="0.3">
      <c r="A50683">
        <v>1</v>
      </c>
      <c r="B50683">
        <v>26</v>
      </c>
      <c r="C50683">
        <v>6</v>
      </c>
      <c r="D50683">
        <v>77</v>
      </c>
      <c r="E50683">
        <v>0</v>
      </c>
      <c r="F50683">
        <f t="shared" si="3164"/>
        <v>1.7973193979044271</v>
      </c>
      <c r="G50683">
        <f t="shared" si="3165"/>
        <v>0.14217768620391805</v>
      </c>
      <c r="H50683">
        <f t="shared" si="3166"/>
        <v>0.15335829441875001</v>
      </c>
      <c r="I50683">
        <f t="shared" si="3167"/>
        <v>0</v>
      </c>
    </row>
    <row r="50684" spans="1:9" x14ac:dyDescent="0.3">
      <c r="A50684">
        <v>1</v>
      </c>
      <c r="B50684">
        <v>30</v>
      </c>
      <c r="C50684">
        <v>4</v>
      </c>
      <c r="D50684">
        <v>71</v>
      </c>
      <c r="E50684">
        <v>0</v>
      </c>
      <c r="F50684">
        <f t="shared" si="3164"/>
        <v>2.1070498671630569</v>
      </c>
      <c r="G50684">
        <f t="shared" si="3165"/>
        <v>0.10841349738229428</v>
      </c>
      <c r="H50684">
        <f t="shared" si="3166"/>
        <v>0.11475281596802267</v>
      </c>
      <c r="I50684">
        <f t="shared" si="3167"/>
        <v>0</v>
      </c>
    </row>
    <row r="50685" spans="1:9" x14ac:dyDescent="0.3">
      <c r="A50685">
        <v>1</v>
      </c>
      <c r="B50685">
        <v>32</v>
      </c>
      <c r="C50685">
        <v>7</v>
      </c>
      <c r="D50685">
        <v>49</v>
      </c>
      <c r="E50685">
        <v>0</v>
      </c>
      <c r="F50685">
        <f t="shared" si="3164"/>
        <v>3.1471455972566726</v>
      </c>
      <c r="G50685">
        <f t="shared" si="3165"/>
        <v>4.1203897062368725E-2</v>
      </c>
      <c r="H50685">
        <f t="shared" si="3166"/>
        <v>4.2076840950786128E-2</v>
      </c>
      <c r="I50685">
        <f t="shared" si="3167"/>
        <v>0</v>
      </c>
    </row>
    <row r="50686" spans="1:9" x14ac:dyDescent="0.3">
      <c r="A50686">
        <v>3</v>
      </c>
      <c r="B50686">
        <v>29</v>
      </c>
      <c r="C50686">
        <v>4</v>
      </c>
      <c r="D50686">
        <v>60</v>
      </c>
      <c r="E50686">
        <v>0</v>
      </c>
      <c r="F50686">
        <f t="shared" si="3164"/>
        <v>3.1097523470428081</v>
      </c>
      <c r="G50686">
        <f t="shared" si="3165"/>
        <v>4.2706767842801287E-2</v>
      </c>
      <c r="H50686">
        <f t="shared" si="3166"/>
        <v>4.3645526774658473E-2</v>
      </c>
      <c r="I50686">
        <f t="shared" si="3167"/>
        <v>0</v>
      </c>
    </row>
    <row r="50687" spans="1:9" x14ac:dyDescent="0.3">
      <c r="A50687">
        <v>1</v>
      </c>
      <c r="B50687">
        <v>36</v>
      </c>
      <c r="C50687">
        <v>4</v>
      </c>
      <c r="D50687">
        <v>55</v>
      </c>
      <c r="E50687">
        <v>0</v>
      </c>
      <c r="F50687">
        <f t="shared" si="3164"/>
        <v>2.8936349656224025</v>
      </c>
      <c r="G50687">
        <f t="shared" si="3165"/>
        <v>5.2469107857468465E-2</v>
      </c>
      <c r="H50687">
        <f t="shared" si="3166"/>
        <v>5.3895738712688997E-2</v>
      </c>
      <c r="I50687">
        <f t="shared" si="3167"/>
        <v>0</v>
      </c>
    </row>
    <row r="50688" spans="1:9" x14ac:dyDescent="0.3">
      <c r="A50688">
        <v>2</v>
      </c>
      <c r="B50688">
        <v>28</v>
      </c>
      <c r="C50688">
        <v>5</v>
      </c>
      <c r="D50688">
        <v>82</v>
      </c>
      <c r="E50688">
        <v>0</v>
      </c>
      <c r="F50688">
        <f t="shared" si="3164"/>
        <v>1.8194965972213817</v>
      </c>
      <c r="G50688">
        <f t="shared" si="3165"/>
        <v>0.13949428826681542</v>
      </c>
      <c r="H50688">
        <f t="shared" si="3166"/>
        <v>0.15023502566148042</v>
      </c>
      <c r="I50688">
        <f t="shared" si="3167"/>
        <v>0</v>
      </c>
    </row>
    <row r="50689" spans="1:9" x14ac:dyDescent="0.3">
      <c r="A50689">
        <v>1</v>
      </c>
      <c r="B50689">
        <v>25</v>
      </c>
      <c r="C50689">
        <v>2</v>
      </c>
      <c r="D50689">
        <v>50</v>
      </c>
      <c r="E50689">
        <v>0</v>
      </c>
      <c r="F50689">
        <f t="shared" si="3164"/>
        <v>3.0762689789459325</v>
      </c>
      <c r="G50689">
        <f t="shared" si="3165"/>
        <v>4.4096819233535228E-2</v>
      </c>
      <c r="H50689">
        <f t="shared" si="3166"/>
        <v>4.5098646408316442E-2</v>
      </c>
      <c r="I50689">
        <f t="shared" si="3167"/>
        <v>0</v>
      </c>
    </row>
    <row r="50690" spans="1:9" x14ac:dyDescent="0.3">
      <c r="A50690">
        <v>1</v>
      </c>
      <c r="B50690">
        <v>58</v>
      </c>
      <c r="C50690">
        <v>3</v>
      </c>
      <c r="D50690">
        <v>70</v>
      </c>
      <c r="E50690">
        <v>1</v>
      </c>
      <c r="F50690">
        <f t="shared" si="3164"/>
        <v>2.3061395360936521</v>
      </c>
      <c r="G50690">
        <f t="shared" si="3165"/>
        <v>9.0615762116421555E-2</v>
      </c>
      <c r="H50690">
        <f t="shared" si="3166"/>
        <v>2.4011271062701232</v>
      </c>
      <c r="I50690">
        <f t="shared" si="3167"/>
        <v>0</v>
      </c>
    </row>
    <row r="50691" spans="1:9" x14ac:dyDescent="0.3">
      <c r="A50691">
        <v>1</v>
      </c>
      <c r="B50691">
        <v>37</v>
      </c>
      <c r="C50691">
        <v>9</v>
      </c>
      <c r="D50691">
        <v>57</v>
      </c>
      <c r="E50691">
        <v>0</v>
      </c>
      <c r="F50691">
        <f t="shared" ref="F50691:F50754" si="3168">$K$2+$K$3*A50691+$K$4*B50691+$K$5*C50691+$K$6*D50691</f>
        <v>2.7910485822115518</v>
      </c>
      <c r="G50691">
        <f t="shared" ref="G50691:G50754" si="3169">1/(1+EXP(F50691))</f>
        <v>5.7809814778879982E-2</v>
      </c>
      <c r="H50691">
        <f t="shared" ref="H50691:H50754" si="3170">-1*(E50691*LN(G50691)+(1-E50691)*LN(1-G50691))</f>
        <v>5.9548129644661656E-2</v>
      </c>
      <c r="I50691">
        <f t="shared" ref="I50691:I50754" si="3171">IF(G50691&gt;=0.5,1,0)</f>
        <v>0</v>
      </c>
    </row>
    <row r="50692" spans="1:9" x14ac:dyDescent="0.3">
      <c r="A50692">
        <v>2</v>
      </c>
      <c r="B50692">
        <v>29</v>
      </c>
      <c r="C50692">
        <v>4</v>
      </c>
      <c r="D50692">
        <v>69</v>
      </c>
      <c r="E50692">
        <v>0</v>
      </c>
      <c r="F50692">
        <f t="shared" si="3168"/>
        <v>2.4406653327750272</v>
      </c>
      <c r="G50692">
        <f t="shared" si="3169"/>
        <v>8.0123860766468671E-2</v>
      </c>
      <c r="H50692">
        <f t="shared" si="3170"/>
        <v>8.3516249270554482E-2</v>
      </c>
      <c r="I50692">
        <f t="shared" si="3171"/>
        <v>0</v>
      </c>
    </row>
    <row r="50693" spans="1:9" x14ac:dyDescent="0.3">
      <c r="A50693">
        <v>1</v>
      </c>
      <c r="B50693">
        <v>34</v>
      </c>
      <c r="C50693">
        <v>11</v>
      </c>
      <c r="D50693">
        <v>59</v>
      </c>
      <c r="E50693">
        <v>0</v>
      </c>
      <c r="F50693">
        <f t="shared" si="3168"/>
        <v>2.6752999469769421</v>
      </c>
      <c r="G50693">
        <f t="shared" si="3169"/>
        <v>6.4446678680415703E-2</v>
      </c>
      <c r="H50693">
        <f t="shared" si="3170"/>
        <v>6.6617137223047129E-2</v>
      </c>
      <c r="I50693">
        <f t="shared" si="3171"/>
        <v>0</v>
      </c>
    </row>
    <row r="50694" spans="1:9" x14ac:dyDescent="0.3">
      <c r="A50694">
        <v>1</v>
      </c>
      <c r="B50694">
        <v>29</v>
      </c>
      <c r="C50694">
        <v>2</v>
      </c>
      <c r="D50694">
        <v>79</v>
      </c>
      <c r="E50694">
        <v>0</v>
      </c>
      <c r="F50694">
        <f t="shared" si="3168"/>
        <v>1.7298505955651677</v>
      </c>
      <c r="G50694">
        <f t="shared" si="3169"/>
        <v>0.15060669120827183</v>
      </c>
      <c r="H50694">
        <f t="shared" si="3170"/>
        <v>0.16323293870436401</v>
      </c>
      <c r="I50694">
        <f t="shared" si="3171"/>
        <v>0</v>
      </c>
    </row>
    <row r="50695" spans="1:9" x14ac:dyDescent="0.3">
      <c r="A50695">
        <v>1</v>
      </c>
      <c r="B50695">
        <v>34</v>
      </c>
      <c r="C50695">
        <v>9</v>
      </c>
      <c r="D50695">
        <v>50</v>
      </c>
      <c r="E50695">
        <v>0</v>
      </c>
      <c r="F50695">
        <f t="shared" si="3168"/>
        <v>3.1052046061408265</v>
      </c>
      <c r="G50695">
        <f t="shared" si="3169"/>
        <v>4.2893079821329019E-2</v>
      </c>
      <c r="H50695">
        <f t="shared" si="3170"/>
        <v>4.3840169445250293E-2</v>
      </c>
      <c r="I50695">
        <f t="shared" si="3171"/>
        <v>0</v>
      </c>
    </row>
    <row r="50696" spans="1:9" x14ac:dyDescent="0.3">
      <c r="A50696">
        <v>1</v>
      </c>
      <c r="B50696">
        <v>57</v>
      </c>
      <c r="C50696">
        <v>13</v>
      </c>
      <c r="D50696">
        <v>50</v>
      </c>
      <c r="E50696">
        <v>0</v>
      </c>
      <c r="F50696">
        <f t="shared" si="3168"/>
        <v>3.2168978427813655</v>
      </c>
      <c r="G50696">
        <f t="shared" si="3169"/>
        <v>3.8534755503694118E-2</v>
      </c>
      <c r="H50696">
        <f t="shared" si="3170"/>
        <v>3.9296861776355989E-2</v>
      </c>
      <c r="I50696">
        <f t="shared" si="3171"/>
        <v>0</v>
      </c>
    </row>
    <row r="50697" spans="1:9" x14ac:dyDescent="0.3">
      <c r="A50697">
        <v>2</v>
      </c>
      <c r="B50697">
        <v>34</v>
      </c>
      <c r="C50697">
        <v>8</v>
      </c>
      <c r="D50697">
        <v>85</v>
      </c>
      <c r="E50697">
        <v>1</v>
      </c>
      <c r="F50697">
        <f t="shared" si="3168"/>
        <v>1.7018268967766188</v>
      </c>
      <c r="G50697">
        <f t="shared" si="3169"/>
        <v>0.15422681245643644</v>
      </c>
      <c r="H50697">
        <f t="shared" si="3170"/>
        <v>1.8693309519280201</v>
      </c>
      <c r="I50697">
        <f t="shared" si="3171"/>
        <v>0</v>
      </c>
    </row>
    <row r="50698" spans="1:9" x14ac:dyDescent="0.3">
      <c r="A50698">
        <v>2</v>
      </c>
      <c r="B50698">
        <v>36</v>
      </c>
      <c r="C50698">
        <v>7</v>
      </c>
      <c r="D50698">
        <v>61</v>
      </c>
      <c r="E50698">
        <v>0</v>
      </c>
      <c r="F50698">
        <f t="shared" si="3168"/>
        <v>2.8471201338284606</v>
      </c>
      <c r="G50698">
        <f t="shared" si="3169"/>
        <v>5.4830372211762284E-2</v>
      </c>
      <c r="H50698">
        <f t="shared" si="3170"/>
        <v>5.6390867291632944E-2</v>
      </c>
      <c r="I50698">
        <f t="shared" si="3171"/>
        <v>0</v>
      </c>
    </row>
    <row r="50699" spans="1:9" x14ac:dyDescent="0.3">
      <c r="A50699">
        <v>1</v>
      </c>
      <c r="B50699">
        <v>36</v>
      </c>
      <c r="C50699">
        <v>3</v>
      </c>
      <c r="D50699">
        <v>59</v>
      </c>
      <c r="E50699">
        <v>0</v>
      </c>
      <c r="F50699">
        <f t="shared" si="3168"/>
        <v>2.7076997704142745</v>
      </c>
      <c r="G50699">
        <f t="shared" si="3169"/>
        <v>6.2520536196385701E-2</v>
      </c>
      <c r="H50699">
        <f t="shared" si="3170"/>
        <v>6.4560426653639924E-2</v>
      </c>
      <c r="I50699">
        <f t="shared" si="3171"/>
        <v>0</v>
      </c>
    </row>
    <row r="50700" spans="1:9" x14ac:dyDescent="0.3">
      <c r="A50700">
        <v>1</v>
      </c>
      <c r="B50700">
        <v>47</v>
      </c>
      <c r="C50700">
        <v>4</v>
      </c>
      <c r="D50700">
        <v>78</v>
      </c>
      <c r="E50700">
        <v>0</v>
      </c>
      <c r="F50700">
        <f t="shared" si="3168"/>
        <v>1.8674981797766521</v>
      </c>
      <c r="G50700">
        <f t="shared" si="3169"/>
        <v>0.13383146946795652</v>
      </c>
      <c r="H50700">
        <f t="shared" si="3170"/>
        <v>0.14367578134871412</v>
      </c>
      <c r="I50700">
        <f t="shared" si="3171"/>
        <v>0</v>
      </c>
    </row>
    <row r="50701" spans="1:9" x14ac:dyDescent="0.3">
      <c r="A50701">
        <v>1</v>
      </c>
      <c r="B50701">
        <v>30</v>
      </c>
      <c r="C50701">
        <v>7</v>
      </c>
      <c r="D50701">
        <v>53</v>
      </c>
      <c r="E50701">
        <v>0</v>
      </c>
      <c r="F50701">
        <f t="shared" si="3168"/>
        <v>2.9478348820510196</v>
      </c>
      <c r="G50701">
        <f t="shared" si="3169"/>
        <v>4.9838940891253757E-2</v>
      </c>
      <c r="H50701">
        <f t="shared" si="3170"/>
        <v>5.1123772853194374E-2</v>
      </c>
      <c r="I50701">
        <f t="shared" si="3171"/>
        <v>0</v>
      </c>
    </row>
    <row r="50702" spans="1:9" x14ac:dyDescent="0.3">
      <c r="A50702">
        <v>1</v>
      </c>
      <c r="B50702">
        <v>32</v>
      </c>
      <c r="C50702">
        <v>7</v>
      </c>
      <c r="D50702">
        <v>63</v>
      </c>
      <c r="E50702">
        <v>0</v>
      </c>
      <c r="F50702">
        <f t="shared" si="3168"/>
        <v>2.4868602623083214</v>
      </c>
      <c r="G50702">
        <f t="shared" si="3169"/>
        <v>7.6784473478059612E-2</v>
      </c>
      <c r="H50702">
        <f t="shared" si="3170"/>
        <v>7.9892565213377634E-2</v>
      </c>
      <c r="I50702">
        <f t="shared" si="3171"/>
        <v>0</v>
      </c>
    </row>
    <row r="50703" spans="1:9" x14ac:dyDescent="0.3">
      <c r="A50703">
        <v>1</v>
      </c>
      <c r="B50703">
        <v>35</v>
      </c>
      <c r="C50703">
        <v>10</v>
      </c>
      <c r="D50703">
        <v>50</v>
      </c>
      <c r="E50703">
        <v>0</v>
      </c>
      <c r="F50703">
        <f t="shared" si="3168"/>
        <v>3.1078157296882014</v>
      </c>
      <c r="G50703">
        <f t="shared" si="3169"/>
        <v>4.2786012530593165E-2</v>
      </c>
      <c r="H50703">
        <f t="shared" si="3170"/>
        <v>4.372831015309115E-2</v>
      </c>
      <c r="I50703">
        <f t="shared" si="3171"/>
        <v>0</v>
      </c>
    </row>
    <row r="50704" spans="1:9" x14ac:dyDescent="0.3">
      <c r="A50704">
        <v>1</v>
      </c>
      <c r="B50704">
        <v>29</v>
      </c>
      <c r="C50704">
        <v>4</v>
      </c>
      <c r="D50704">
        <v>48</v>
      </c>
      <c r="E50704">
        <v>0</v>
      </c>
      <c r="F50704">
        <f t="shared" si="3168"/>
        <v>3.1864754648251425</v>
      </c>
      <c r="G50704">
        <f t="shared" si="3169"/>
        <v>3.9677859098376414E-2</v>
      </c>
      <c r="H50704">
        <f t="shared" si="3170"/>
        <v>4.0486487369882779E-2</v>
      </c>
      <c r="I50704">
        <f t="shared" si="3171"/>
        <v>0</v>
      </c>
    </row>
    <row r="50705" spans="1:9" x14ac:dyDescent="0.3">
      <c r="A50705">
        <v>1</v>
      </c>
      <c r="B50705">
        <v>35</v>
      </c>
      <c r="C50705">
        <v>9</v>
      </c>
      <c r="D50705">
        <v>57</v>
      </c>
      <c r="E50705">
        <v>0</v>
      </c>
      <c r="F50705">
        <f t="shared" si="3168"/>
        <v>2.7803908198482841</v>
      </c>
      <c r="G50705">
        <f t="shared" si="3169"/>
        <v>5.8393063263132809E-2</v>
      </c>
      <c r="H50705">
        <f t="shared" si="3170"/>
        <v>6.0167356095420128E-2</v>
      </c>
      <c r="I50705">
        <f t="shared" si="3171"/>
        <v>0</v>
      </c>
    </row>
    <row r="50706" spans="1:9" x14ac:dyDescent="0.3">
      <c r="A50706">
        <v>1</v>
      </c>
      <c r="B50706">
        <v>40</v>
      </c>
      <c r="C50706">
        <v>14</v>
      </c>
      <c r="D50706">
        <v>70</v>
      </c>
      <c r="E50706">
        <v>0</v>
      </c>
      <c r="F50706">
        <f t="shared" si="3168"/>
        <v>2.1803243408474069</v>
      </c>
      <c r="G50706">
        <f t="shared" si="3169"/>
        <v>0.10153133681780015</v>
      </c>
      <c r="H50706">
        <f t="shared" si="3170"/>
        <v>0.10706345018120227</v>
      </c>
      <c r="I50706">
        <f t="shared" si="3171"/>
        <v>0</v>
      </c>
    </row>
    <row r="50707" spans="1:9" x14ac:dyDescent="0.3">
      <c r="A50707">
        <v>1</v>
      </c>
      <c r="B50707">
        <v>27</v>
      </c>
      <c r="C50707">
        <v>1</v>
      </c>
      <c r="D50707">
        <v>61</v>
      </c>
      <c r="E50707">
        <v>0</v>
      </c>
      <c r="F50707">
        <f t="shared" si="3168"/>
        <v>2.5708488786268964</v>
      </c>
      <c r="G50707">
        <f t="shared" si="3169"/>
        <v>7.1038264627957828E-2</v>
      </c>
      <c r="H50707">
        <f t="shared" si="3170"/>
        <v>7.36877300671374E-2</v>
      </c>
      <c r="I50707">
        <f t="shared" si="3171"/>
        <v>0</v>
      </c>
    </row>
    <row r="50708" spans="1:9" x14ac:dyDescent="0.3">
      <c r="A50708">
        <v>1</v>
      </c>
      <c r="B50708">
        <v>39</v>
      </c>
      <c r="C50708">
        <v>9</v>
      </c>
      <c r="D50708">
        <v>48</v>
      </c>
      <c r="E50708">
        <v>0</v>
      </c>
      <c r="F50708">
        <f t="shared" si="3168"/>
        <v>3.2261754884701874</v>
      </c>
      <c r="G50708">
        <f t="shared" si="3169"/>
        <v>3.8192488133658942E-2</v>
      </c>
      <c r="H50708">
        <f t="shared" si="3170"/>
        <v>3.8940939952458585E-2</v>
      </c>
      <c r="I50708">
        <f t="shared" si="3171"/>
        <v>0</v>
      </c>
    </row>
    <row r="50709" spans="1:9" x14ac:dyDescent="0.3">
      <c r="A50709">
        <v>1</v>
      </c>
      <c r="B50709">
        <v>28</v>
      </c>
      <c r="C50709">
        <v>2</v>
      </c>
      <c r="D50709">
        <v>51</v>
      </c>
      <c r="E50709">
        <v>0</v>
      </c>
      <c r="F50709">
        <f t="shared" si="3168"/>
        <v>3.0450923842802369</v>
      </c>
      <c r="G50709">
        <f t="shared" si="3169"/>
        <v>4.542982277389318E-2</v>
      </c>
      <c r="H50709">
        <f t="shared" si="3170"/>
        <v>4.6494116019131275E-2</v>
      </c>
      <c r="I50709">
        <f t="shared" si="3171"/>
        <v>0</v>
      </c>
    </row>
    <row r="50710" spans="1:9" x14ac:dyDescent="0.3">
      <c r="A50710">
        <v>1</v>
      </c>
      <c r="B50710">
        <v>26</v>
      </c>
      <c r="C50710">
        <v>2</v>
      </c>
      <c r="D50710">
        <v>52</v>
      </c>
      <c r="E50710">
        <v>0</v>
      </c>
      <c r="F50710">
        <f t="shared" si="3168"/>
        <v>2.9872713837063727</v>
      </c>
      <c r="G50710">
        <f t="shared" si="3169"/>
        <v>4.8004233462799126E-2</v>
      </c>
      <c r="H50710">
        <f t="shared" si="3170"/>
        <v>4.9194691115364272E-2</v>
      </c>
      <c r="I50710">
        <f t="shared" si="3171"/>
        <v>0</v>
      </c>
    </row>
    <row r="50711" spans="1:9" x14ac:dyDescent="0.3">
      <c r="A50711">
        <v>1</v>
      </c>
      <c r="B50711">
        <v>41</v>
      </c>
      <c r="C50711">
        <v>14</v>
      </c>
      <c r="D50711">
        <v>46</v>
      </c>
      <c r="E50711">
        <v>0</v>
      </c>
      <c r="F50711">
        <f t="shared" si="3168"/>
        <v>3.3175709390833559</v>
      </c>
      <c r="G50711">
        <f t="shared" si="3169"/>
        <v>3.4973297200210002E-2</v>
      </c>
      <c r="H50711">
        <f t="shared" si="3170"/>
        <v>3.5599506730875211E-2</v>
      </c>
      <c r="I50711">
        <f t="shared" si="3171"/>
        <v>0</v>
      </c>
    </row>
    <row r="50712" spans="1:9" x14ac:dyDescent="0.3">
      <c r="A50712">
        <v>1</v>
      </c>
      <c r="B50712">
        <v>28</v>
      </c>
      <c r="C50712">
        <v>2</v>
      </c>
      <c r="D50712">
        <v>64</v>
      </c>
      <c r="E50712">
        <v>0</v>
      </c>
      <c r="F50712">
        <f t="shared" si="3168"/>
        <v>2.4319702875424825</v>
      </c>
      <c r="G50712">
        <f t="shared" si="3169"/>
        <v>8.0767064805110089E-2</v>
      </c>
      <c r="H50712">
        <f t="shared" si="3170"/>
        <v>8.4215722807833349E-2</v>
      </c>
      <c r="I50712">
        <f t="shared" si="3171"/>
        <v>0</v>
      </c>
    </row>
    <row r="50713" spans="1:9" x14ac:dyDescent="0.3">
      <c r="A50713">
        <v>2</v>
      </c>
      <c r="B50713">
        <v>32</v>
      </c>
      <c r="C50713">
        <v>3</v>
      </c>
      <c r="D50713">
        <v>79</v>
      </c>
      <c r="E50713">
        <v>0</v>
      </c>
      <c r="F50713">
        <f t="shared" si="3168"/>
        <v>1.9877373518482209</v>
      </c>
      <c r="G50713">
        <f t="shared" si="3169"/>
        <v>0.12049644542070284</v>
      </c>
      <c r="H50713">
        <f t="shared" si="3170"/>
        <v>0.12839767322167697</v>
      </c>
      <c r="I50713">
        <f t="shared" si="3171"/>
        <v>0</v>
      </c>
    </row>
    <row r="50714" spans="1:9" x14ac:dyDescent="0.3">
      <c r="A50714">
        <v>1</v>
      </c>
      <c r="B50714">
        <v>43</v>
      </c>
      <c r="C50714">
        <v>8</v>
      </c>
      <c r="D50714">
        <v>51</v>
      </c>
      <c r="E50714">
        <v>0</v>
      </c>
      <c r="F50714">
        <f t="shared" si="3168"/>
        <v>3.1087190561991904</v>
      </c>
      <c r="G50714">
        <f t="shared" si="3169"/>
        <v>4.2749031735492729E-2</v>
      </c>
      <c r="H50714">
        <f t="shared" si="3170"/>
        <v>4.3689677118838588E-2</v>
      </c>
      <c r="I50714">
        <f t="shared" si="3171"/>
        <v>0</v>
      </c>
    </row>
    <row r="50715" spans="1:9" x14ac:dyDescent="0.3">
      <c r="A50715">
        <v>1</v>
      </c>
      <c r="B50715">
        <v>28</v>
      </c>
      <c r="C50715">
        <v>1</v>
      </c>
      <c r="D50715">
        <v>86</v>
      </c>
      <c r="E50715">
        <v>0</v>
      </c>
      <c r="F50715">
        <f t="shared" si="3168"/>
        <v>1.3970968045436178</v>
      </c>
      <c r="G50715">
        <f t="shared" si="3169"/>
        <v>0.19827720891125852</v>
      </c>
      <c r="H50715">
        <f t="shared" si="3170"/>
        <v>0.22099237788684228</v>
      </c>
      <c r="I50715">
        <f t="shared" si="3171"/>
        <v>0</v>
      </c>
    </row>
    <row r="50716" spans="1:9" x14ac:dyDescent="0.3">
      <c r="A50716">
        <v>1</v>
      </c>
      <c r="B50716">
        <v>29</v>
      </c>
      <c r="C50716">
        <v>5</v>
      </c>
      <c r="D50716">
        <v>45</v>
      </c>
      <c r="E50716">
        <v>0</v>
      </c>
      <c r="F50716">
        <f t="shared" si="3168"/>
        <v>3.3252474218226737</v>
      </c>
      <c r="G50716">
        <f t="shared" si="3169"/>
        <v>3.4715137474342107E-2</v>
      </c>
      <c r="H50716">
        <f t="shared" si="3170"/>
        <v>3.533202687731736E-2</v>
      </c>
      <c r="I50716">
        <f t="shared" si="3171"/>
        <v>0</v>
      </c>
    </row>
    <row r="50717" spans="1:9" x14ac:dyDescent="0.3">
      <c r="A50717">
        <v>2</v>
      </c>
      <c r="B50717">
        <v>52</v>
      </c>
      <c r="C50717">
        <v>22</v>
      </c>
      <c r="D50717">
        <v>66</v>
      </c>
      <c r="E50717">
        <v>1</v>
      </c>
      <c r="F50717">
        <f t="shared" si="3168"/>
        <v>2.655799677167741</v>
      </c>
      <c r="G50717">
        <f t="shared" si="3169"/>
        <v>6.5632448028860799E-2</v>
      </c>
      <c r="H50717">
        <f t="shared" si="3170"/>
        <v>2.7236850707371634</v>
      </c>
      <c r="I50717">
        <f t="shared" si="3171"/>
        <v>0</v>
      </c>
    </row>
    <row r="50718" spans="1:9" x14ac:dyDescent="0.3">
      <c r="A50718">
        <v>1</v>
      </c>
      <c r="B50718">
        <v>36</v>
      </c>
      <c r="C50718">
        <v>4</v>
      </c>
      <c r="D50718">
        <v>79</v>
      </c>
      <c r="E50718">
        <v>0</v>
      </c>
      <c r="F50718">
        <f t="shared" si="3168"/>
        <v>1.7617172485680861</v>
      </c>
      <c r="G50718">
        <f t="shared" si="3169"/>
        <v>0.14657539697510336</v>
      </c>
      <c r="H50718">
        <f t="shared" si="3170"/>
        <v>0.15849807922629461</v>
      </c>
      <c r="I50718">
        <f t="shared" si="3171"/>
        <v>0</v>
      </c>
    </row>
    <row r="50719" spans="1:9" x14ac:dyDescent="0.3">
      <c r="A50719">
        <v>1</v>
      </c>
      <c r="B50719">
        <v>37</v>
      </c>
      <c r="C50719">
        <v>12</v>
      </c>
      <c r="D50719">
        <v>48</v>
      </c>
      <c r="E50719">
        <v>0</v>
      </c>
      <c r="F50719">
        <f t="shared" si="3168"/>
        <v>3.2073644532041454</v>
      </c>
      <c r="G50719">
        <f t="shared" si="3169"/>
        <v>3.8889524004995013E-2</v>
      </c>
      <c r="H50719">
        <f t="shared" si="3170"/>
        <v>3.9665917207095447E-2</v>
      </c>
      <c r="I50719">
        <f t="shared" si="3171"/>
        <v>0</v>
      </c>
    </row>
    <row r="50720" spans="1:9" x14ac:dyDescent="0.3">
      <c r="A50720">
        <v>2</v>
      </c>
      <c r="B50720">
        <v>33</v>
      </c>
      <c r="C50720">
        <v>4</v>
      </c>
      <c r="D50720">
        <v>81</v>
      </c>
      <c r="E50720">
        <v>0</v>
      </c>
      <c r="F50720">
        <f t="shared" si="3168"/>
        <v>1.8960219989744038</v>
      </c>
      <c r="G50720">
        <f t="shared" si="3169"/>
        <v>0.13055936841434548</v>
      </c>
      <c r="H50720">
        <f t="shared" si="3170"/>
        <v>0.13990522631630961</v>
      </c>
      <c r="I50720">
        <f t="shared" si="3171"/>
        <v>0</v>
      </c>
    </row>
    <row r="50721" spans="1:9" x14ac:dyDescent="0.3">
      <c r="A50721">
        <v>1</v>
      </c>
      <c r="B50721">
        <v>35</v>
      </c>
      <c r="C50721">
        <v>9</v>
      </c>
      <c r="D50721">
        <v>62</v>
      </c>
      <c r="E50721">
        <v>0</v>
      </c>
      <c r="F50721">
        <f t="shared" si="3168"/>
        <v>2.5445746287953015</v>
      </c>
      <c r="G50721">
        <f t="shared" si="3169"/>
        <v>7.2791813196673161E-2</v>
      </c>
      <c r="H50721">
        <f t="shared" si="3170"/>
        <v>7.5577157397509726E-2</v>
      </c>
      <c r="I50721">
        <f t="shared" si="3171"/>
        <v>0</v>
      </c>
    </row>
    <row r="50722" spans="1:9" x14ac:dyDescent="0.3">
      <c r="A50722">
        <v>1</v>
      </c>
      <c r="B50722">
        <v>47</v>
      </c>
      <c r="C50722">
        <v>15</v>
      </c>
      <c r="D50722">
        <v>82</v>
      </c>
      <c r="E50722">
        <v>0</v>
      </c>
      <c r="F50722">
        <f t="shared" si="3168"/>
        <v>1.6489498929574253</v>
      </c>
      <c r="G50722">
        <f t="shared" si="3169"/>
        <v>0.16125092505446836</v>
      </c>
      <c r="H50722">
        <f t="shared" si="3170"/>
        <v>0.17584369359338825</v>
      </c>
      <c r="I50722">
        <f t="shared" si="3171"/>
        <v>0</v>
      </c>
    </row>
    <row r="50723" spans="1:9" x14ac:dyDescent="0.3">
      <c r="A50723">
        <v>2</v>
      </c>
      <c r="B50723">
        <v>29</v>
      </c>
      <c r="C50723">
        <v>1</v>
      </c>
      <c r="D50723">
        <v>58</v>
      </c>
      <c r="E50723">
        <v>0</v>
      </c>
      <c r="F50723">
        <f t="shared" si="3168"/>
        <v>2.9676142259943639</v>
      </c>
      <c r="G50723">
        <f t="shared" si="3169"/>
        <v>4.8910585883350052E-2</v>
      </c>
      <c r="H50723">
        <f t="shared" si="3170"/>
        <v>5.0147199703303835E-2</v>
      </c>
      <c r="I50723">
        <f t="shared" si="3171"/>
        <v>0</v>
      </c>
    </row>
    <row r="50724" spans="1:9" x14ac:dyDescent="0.3">
      <c r="A50724">
        <v>1</v>
      </c>
      <c r="B50724">
        <v>27</v>
      </c>
      <c r="C50724">
        <v>1</v>
      </c>
      <c r="D50724">
        <v>81</v>
      </c>
      <c r="E50724">
        <v>0</v>
      </c>
      <c r="F50724">
        <f t="shared" si="3168"/>
        <v>1.6275841144149661</v>
      </c>
      <c r="G50724">
        <f t="shared" si="3169"/>
        <v>0.16416158216587909</v>
      </c>
      <c r="H50724">
        <f t="shared" si="3170"/>
        <v>0.17931996468116779</v>
      </c>
      <c r="I50724">
        <f t="shared" si="3171"/>
        <v>0</v>
      </c>
    </row>
    <row r="50725" spans="1:9" x14ac:dyDescent="0.3">
      <c r="A50725">
        <v>1</v>
      </c>
      <c r="B50725">
        <v>31</v>
      </c>
      <c r="C50725">
        <v>4</v>
      </c>
      <c r="D50725">
        <v>78</v>
      </c>
      <c r="E50725">
        <v>0</v>
      </c>
      <c r="F50725">
        <f t="shared" si="3168"/>
        <v>1.7822360808705153</v>
      </c>
      <c r="G50725">
        <f t="shared" si="3169"/>
        <v>0.14402724295659058</v>
      </c>
      <c r="H50725">
        <f t="shared" si="3170"/>
        <v>0.15551672923071658</v>
      </c>
      <c r="I50725">
        <f t="shared" si="3171"/>
        <v>0</v>
      </c>
    </row>
    <row r="50726" spans="1:9" x14ac:dyDescent="0.3">
      <c r="A50726">
        <v>1</v>
      </c>
      <c r="B50726">
        <v>54</v>
      </c>
      <c r="C50726">
        <v>11</v>
      </c>
      <c r="D50726">
        <v>51</v>
      </c>
      <c r="E50726">
        <v>0</v>
      </c>
      <c r="F50726">
        <f t="shared" si="3168"/>
        <v>3.1591834762943853</v>
      </c>
      <c r="G50726">
        <f t="shared" si="3169"/>
        <v>4.0730944771442637E-2</v>
      </c>
      <c r="H50726">
        <f t="shared" si="3170"/>
        <v>4.158368533665311E-2</v>
      </c>
      <c r="I50726">
        <f t="shared" si="3171"/>
        <v>0</v>
      </c>
    </row>
    <row r="50727" spans="1:9" x14ac:dyDescent="0.3">
      <c r="A50727">
        <v>1</v>
      </c>
      <c r="B50727">
        <v>31</v>
      </c>
      <c r="C50727">
        <v>4</v>
      </c>
      <c r="D50727">
        <v>49</v>
      </c>
      <c r="E50727">
        <v>0</v>
      </c>
      <c r="F50727">
        <f t="shared" si="3168"/>
        <v>3.1499699889778139</v>
      </c>
      <c r="G50727">
        <f t="shared" si="3169"/>
        <v>4.1092460734607678E-2</v>
      </c>
      <c r="H50727">
        <f t="shared" si="3170"/>
        <v>4.1960622442947848E-2</v>
      </c>
      <c r="I50727">
        <f t="shared" si="3171"/>
        <v>0</v>
      </c>
    </row>
    <row r="50728" spans="1:9" x14ac:dyDescent="0.3">
      <c r="A50728">
        <v>1</v>
      </c>
      <c r="B50728">
        <v>31</v>
      </c>
      <c r="C50728">
        <v>4</v>
      </c>
      <c r="D50728">
        <v>77</v>
      </c>
      <c r="E50728">
        <v>0</v>
      </c>
      <c r="F50728">
        <f t="shared" si="3168"/>
        <v>1.8293993190811118</v>
      </c>
      <c r="G50728">
        <f t="shared" si="3169"/>
        <v>0.13830984691217199</v>
      </c>
      <c r="H50728">
        <f t="shared" si="3170"/>
        <v>0.14885952411071585</v>
      </c>
      <c r="I50728">
        <f t="shared" si="3171"/>
        <v>0</v>
      </c>
    </row>
    <row r="50729" spans="1:9" x14ac:dyDescent="0.3">
      <c r="A50729">
        <v>1</v>
      </c>
      <c r="B50729">
        <v>25</v>
      </c>
      <c r="C50729">
        <v>3</v>
      </c>
      <c r="D50729">
        <v>60</v>
      </c>
      <c r="E50729">
        <v>1</v>
      </c>
      <c r="F50729">
        <f t="shared" si="3168"/>
        <v>2.6019188392057089</v>
      </c>
      <c r="G50729">
        <f t="shared" si="3169"/>
        <v>6.901502916769485E-2</v>
      </c>
      <c r="H50729">
        <f t="shared" si="3170"/>
        <v>2.6734309840783452</v>
      </c>
      <c r="I50729">
        <f t="shared" si="3171"/>
        <v>0</v>
      </c>
    </row>
    <row r="50730" spans="1:9" x14ac:dyDescent="0.3">
      <c r="A50730">
        <v>1</v>
      </c>
      <c r="B50730">
        <v>35</v>
      </c>
      <c r="C50730">
        <v>4</v>
      </c>
      <c r="D50730">
        <v>63</v>
      </c>
      <c r="E50730">
        <v>0</v>
      </c>
      <c r="F50730">
        <f t="shared" si="3168"/>
        <v>2.5110001787559963</v>
      </c>
      <c r="G50730">
        <f t="shared" si="3169"/>
        <v>7.5090615524058074E-2</v>
      </c>
      <c r="H50730">
        <f t="shared" si="3170"/>
        <v>7.8059508997084762E-2</v>
      </c>
      <c r="I50730">
        <f t="shared" si="3171"/>
        <v>0</v>
      </c>
    </row>
    <row r="50731" spans="1:9" x14ac:dyDescent="0.3">
      <c r="A50731">
        <v>1</v>
      </c>
      <c r="B50731">
        <v>26</v>
      </c>
      <c r="C50731">
        <v>4</v>
      </c>
      <c r="D50731">
        <v>57</v>
      </c>
      <c r="E50731">
        <v>0</v>
      </c>
      <c r="F50731">
        <f t="shared" si="3168"/>
        <v>2.7460196773848731</v>
      </c>
      <c r="G50731">
        <f t="shared" si="3169"/>
        <v>6.031183785344521E-2</v>
      </c>
      <c r="H50731">
        <f t="shared" si="3170"/>
        <v>6.2207201154051435E-2</v>
      </c>
      <c r="I50731">
        <f t="shared" si="3171"/>
        <v>0</v>
      </c>
    </row>
    <row r="50732" spans="1:9" x14ac:dyDescent="0.3">
      <c r="A50732">
        <v>1</v>
      </c>
      <c r="B50732">
        <v>27</v>
      </c>
      <c r="C50732">
        <v>3</v>
      </c>
      <c r="D50732">
        <v>45</v>
      </c>
      <c r="E50732">
        <v>0</v>
      </c>
      <c r="F50732">
        <f t="shared" si="3168"/>
        <v>3.320025174727923</v>
      </c>
      <c r="G50732">
        <f t="shared" si="3169"/>
        <v>3.489056080792155E-2</v>
      </c>
      <c r="H50732">
        <f t="shared" si="3170"/>
        <v>3.551377558420718E-2</v>
      </c>
      <c r="I50732">
        <f t="shared" si="3171"/>
        <v>0</v>
      </c>
    </row>
    <row r="50733" spans="1:9" x14ac:dyDescent="0.3">
      <c r="A50733">
        <v>1</v>
      </c>
      <c r="B50733">
        <v>22</v>
      </c>
      <c r="C50733">
        <v>2</v>
      </c>
      <c r="D50733">
        <v>78</v>
      </c>
      <c r="E50733">
        <v>0</v>
      </c>
      <c r="F50733">
        <f t="shared" si="3168"/>
        <v>1.7397116655043301</v>
      </c>
      <c r="G50733">
        <f t="shared" si="3169"/>
        <v>0.14934956207300459</v>
      </c>
      <c r="H50733">
        <f t="shared" si="3170"/>
        <v>0.16175400103957463</v>
      </c>
      <c r="I50733">
        <f t="shared" si="3171"/>
        <v>0</v>
      </c>
    </row>
    <row r="50734" spans="1:9" x14ac:dyDescent="0.3">
      <c r="A50734">
        <v>2</v>
      </c>
      <c r="B50734">
        <v>29</v>
      </c>
      <c r="C50734">
        <v>5</v>
      </c>
      <c r="D50734">
        <v>71</v>
      </c>
      <c r="E50734">
        <v>0</v>
      </c>
      <c r="F50734">
        <f t="shared" si="3168"/>
        <v>2.3436210987195762</v>
      </c>
      <c r="G50734">
        <f t="shared" si="3169"/>
        <v>8.7574138820597031E-2</v>
      </c>
      <c r="H50734">
        <f t="shared" si="3170"/>
        <v>9.1648444848861976E-2</v>
      </c>
      <c r="I50734">
        <f t="shared" si="3171"/>
        <v>0</v>
      </c>
    </row>
    <row r="50735" spans="1:9" x14ac:dyDescent="0.3">
      <c r="A50735">
        <v>1</v>
      </c>
      <c r="B50735">
        <v>38</v>
      </c>
      <c r="C50735">
        <v>12</v>
      </c>
      <c r="D50735">
        <v>70</v>
      </c>
      <c r="E50735">
        <v>0</v>
      </c>
      <c r="F50735">
        <f t="shared" si="3168"/>
        <v>2.1751020937526553</v>
      </c>
      <c r="G50735">
        <f t="shared" si="3169"/>
        <v>0.1020087167213861</v>
      </c>
      <c r="H50735">
        <f t="shared" si="3170"/>
        <v>0.10759491754373722</v>
      </c>
      <c r="I50735">
        <f t="shared" si="3171"/>
        <v>0</v>
      </c>
    </row>
    <row r="50736" spans="1:9" x14ac:dyDescent="0.3">
      <c r="A50736">
        <v>1</v>
      </c>
      <c r="B50736">
        <v>35</v>
      </c>
      <c r="C50736">
        <v>8</v>
      </c>
      <c r="D50736">
        <v>56</v>
      </c>
      <c r="E50736">
        <v>0</v>
      </c>
      <c r="F50736">
        <f t="shared" si="3168"/>
        <v>2.8302718156931386</v>
      </c>
      <c r="G50736">
        <f t="shared" si="3169"/>
        <v>5.5710096934316736E-2</v>
      </c>
      <c r="H50736">
        <f t="shared" si="3170"/>
        <v>5.732205927723287E-2</v>
      </c>
      <c r="I50736">
        <f t="shared" si="3171"/>
        <v>0</v>
      </c>
    </row>
    <row r="50737" spans="1:9" x14ac:dyDescent="0.3">
      <c r="A50737">
        <v>1</v>
      </c>
      <c r="B50737">
        <v>36</v>
      </c>
      <c r="C50737">
        <v>10</v>
      </c>
      <c r="D50737">
        <v>62</v>
      </c>
      <c r="E50737">
        <v>0</v>
      </c>
      <c r="F50737">
        <f t="shared" si="3168"/>
        <v>2.5471857523426773</v>
      </c>
      <c r="G50737">
        <f t="shared" si="3169"/>
        <v>7.2615776671511811E-2</v>
      </c>
      <c r="H50737">
        <f t="shared" si="3170"/>
        <v>7.5387318892048069E-2</v>
      </c>
      <c r="I50737">
        <f t="shared" si="3171"/>
        <v>0</v>
      </c>
    </row>
    <row r="50738" spans="1:9" x14ac:dyDescent="0.3">
      <c r="A50738">
        <v>2</v>
      </c>
      <c r="B50738">
        <v>33</v>
      </c>
      <c r="C50738">
        <v>3</v>
      </c>
      <c r="D50738">
        <v>71</v>
      </c>
      <c r="E50738">
        <v>0</v>
      </c>
      <c r="F50738">
        <f t="shared" si="3168"/>
        <v>2.370372138714627</v>
      </c>
      <c r="G50738">
        <f t="shared" si="3169"/>
        <v>8.5460049839872168E-2</v>
      </c>
      <c r="H50738">
        <f t="shared" si="3170"/>
        <v>8.9334126856479804E-2</v>
      </c>
      <c r="I50738">
        <f t="shared" si="3171"/>
        <v>0</v>
      </c>
    </row>
    <row r="50739" spans="1:9" x14ac:dyDescent="0.3">
      <c r="A50739">
        <v>1</v>
      </c>
      <c r="B50739">
        <v>27</v>
      </c>
      <c r="C50739">
        <v>2</v>
      </c>
      <c r="D50739">
        <v>54</v>
      </c>
      <c r="E50739">
        <v>0</v>
      </c>
      <c r="F50739">
        <f t="shared" si="3168"/>
        <v>2.8982737884668137</v>
      </c>
      <c r="G50739">
        <f t="shared" si="3169"/>
        <v>5.2238961873939845E-2</v>
      </c>
      <c r="H50739">
        <f t="shared" si="3170"/>
        <v>5.3652877989246527E-2</v>
      </c>
      <c r="I50739">
        <f t="shared" si="3171"/>
        <v>0</v>
      </c>
    </row>
    <row r="50740" spans="1:9" x14ac:dyDescent="0.3">
      <c r="A50740">
        <v>1</v>
      </c>
      <c r="B50740">
        <v>35</v>
      </c>
      <c r="C50740">
        <v>5</v>
      </c>
      <c r="D50740">
        <v>58</v>
      </c>
      <c r="E50740">
        <v>0</v>
      </c>
      <c r="F50740">
        <f t="shared" si="3168"/>
        <v>2.7440986121747208</v>
      </c>
      <c r="G50740">
        <f t="shared" si="3169"/>
        <v>6.0420804925702197E-2</v>
      </c>
      <c r="H50740">
        <f t="shared" si="3170"/>
        <v>6.2323168764472039E-2</v>
      </c>
      <c r="I50740">
        <f t="shared" si="3171"/>
        <v>0</v>
      </c>
    </row>
    <row r="50741" spans="1:9" x14ac:dyDescent="0.3">
      <c r="A50741">
        <v>1</v>
      </c>
      <c r="B50741">
        <v>26</v>
      </c>
      <c r="C50741">
        <v>4</v>
      </c>
      <c r="D50741">
        <v>49</v>
      </c>
      <c r="E50741">
        <v>0</v>
      </c>
      <c r="F50741">
        <f t="shared" si="3168"/>
        <v>3.1233255830696454</v>
      </c>
      <c r="G50741">
        <f t="shared" si="3169"/>
        <v>4.2155286079924685E-2</v>
      </c>
      <c r="H50741">
        <f t="shared" si="3170"/>
        <v>4.3069608179082418E-2</v>
      </c>
      <c r="I50741">
        <f t="shared" si="3171"/>
        <v>0</v>
      </c>
    </row>
    <row r="50742" spans="1:9" x14ac:dyDescent="0.3">
      <c r="A50742">
        <v>1</v>
      </c>
      <c r="B50742">
        <v>23</v>
      </c>
      <c r="C50742">
        <v>2</v>
      </c>
      <c r="D50742">
        <v>57</v>
      </c>
      <c r="E50742">
        <v>0</v>
      </c>
      <c r="F50742">
        <f t="shared" si="3168"/>
        <v>2.7354685491084894</v>
      </c>
      <c r="G50742">
        <f t="shared" si="3169"/>
        <v>6.0912597348283838E-2</v>
      </c>
      <c r="H50742">
        <f t="shared" si="3170"/>
        <v>6.2846723539343327E-2</v>
      </c>
      <c r="I50742">
        <f t="shared" si="3171"/>
        <v>0</v>
      </c>
    </row>
    <row r="50743" spans="1:9" x14ac:dyDescent="0.3">
      <c r="A50743">
        <v>1</v>
      </c>
      <c r="B50743">
        <v>33</v>
      </c>
      <c r="C50743">
        <v>7</v>
      </c>
      <c r="D50743">
        <v>58</v>
      </c>
      <c r="E50743">
        <v>0</v>
      </c>
      <c r="F50743">
        <f t="shared" si="3168"/>
        <v>2.7280053345429378</v>
      </c>
      <c r="G50743">
        <f t="shared" si="3169"/>
        <v>6.1340911634144679E-2</v>
      </c>
      <c r="H50743">
        <f t="shared" si="3170"/>
        <v>6.3302923878780115E-2</v>
      </c>
      <c r="I50743">
        <f t="shared" si="3171"/>
        <v>0</v>
      </c>
    </row>
    <row r="50744" spans="1:9" x14ac:dyDescent="0.3">
      <c r="A50744">
        <v>1</v>
      </c>
      <c r="B50744">
        <v>55</v>
      </c>
      <c r="C50744">
        <v>25</v>
      </c>
      <c r="D50744">
        <v>51</v>
      </c>
      <c r="E50744">
        <v>0</v>
      </c>
      <c r="F50744">
        <f t="shared" si="3168"/>
        <v>3.1264637505964035</v>
      </c>
      <c r="G50744">
        <f t="shared" si="3169"/>
        <v>4.2028754371378096E-2</v>
      </c>
      <c r="H50744">
        <f t="shared" si="3170"/>
        <v>4.2937516463174188E-2</v>
      </c>
      <c r="I50744">
        <f t="shared" si="3171"/>
        <v>0</v>
      </c>
    </row>
    <row r="50745" spans="1:9" x14ac:dyDescent="0.3">
      <c r="A50745">
        <v>1</v>
      </c>
      <c r="B50745">
        <v>37</v>
      </c>
      <c r="C50745">
        <v>12</v>
      </c>
      <c r="D50745">
        <v>85</v>
      </c>
      <c r="E50745">
        <v>0</v>
      </c>
      <c r="F50745">
        <f t="shared" si="3168"/>
        <v>1.462324639412075</v>
      </c>
      <c r="G50745">
        <f t="shared" si="3169"/>
        <v>0.18811203513861829</v>
      </c>
      <c r="H50745">
        <f t="shared" si="3170"/>
        <v>0.20839292264843287</v>
      </c>
      <c r="I50745">
        <f t="shared" si="3171"/>
        <v>0</v>
      </c>
    </row>
    <row r="50746" spans="1:9" x14ac:dyDescent="0.3">
      <c r="A50746">
        <v>1</v>
      </c>
      <c r="B50746">
        <v>46</v>
      </c>
      <c r="C50746">
        <v>18</v>
      </c>
      <c r="D50746">
        <v>46</v>
      </c>
      <c r="E50746">
        <v>0</v>
      </c>
      <c r="F50746">
        <f t="shared" si="3168"/>
        <v>3.3333443144544912</v>
      </c>
      <c r="G50746">
        <f t="shared" si="3169"/>
        <v>3.4444830449998701E-2</v>
      </c>
      <c r="H50746">
        <f t="shared" si="3170"/>
        <v>3.5052037834601403E-2</v>
      </c>
      <c r="I50746">
        <f t="shared" si="3171"/>
        <v>0</v>
      </c>
    </row>
    <row r="50747" spans="1:9" x14ac:dyDescent="0.3">
      <c r="A50747">
        <v>1</v>
      </c>
      <c r="B50747">
        <v>47</v>
      </c>
      <c r="C50747">
        <v>12</v>
      </c>
      <c r="D50747">
        <v>73</v>
      </c>
      <c r="E50747">
        <v>0</v>
      </c>
      <c r="F50747">
        <f t="shared" si="3168"/>
        <v>2.0815723097555678</v>
      </c>
      <c r="G50747">
        <f t="shared" si="3169"/>
        <v>0.11090083919900634</v>
      </c>
      <c r="H50747">
        <f t="shared" si="3170"/>
        <v>0.11754650773020103</v>
      </c>
      <c r="I50747">
        <f t="shared" si="3171"/>
        <v>0</v>
      </c>
    </row>
    <row r="50748" spans="1:9" x14ac:dyDescent="0.3">
      <c r="A50748">
        <v>1</v>
      </c>
      <c r="B50748">
        <v>27</v>
      </c>
      <c r="C50748">
        <v>1</v>
      </c>
      <c r="D50748">
        <v>50</v>
      </c>
      <c r="E50748">
        <v>0</v>
      </c>
      <c r="F50748">
        <f t="shared" si="3168"/>
        <v>3.0896444989434575</v>
      </c>
      <c r="G50748">
        <f t="shared" si="3169"/>
        <v>4.3536435978034402E-2</v>
      </c>
      <c r="H50748">
        <f t="shared" si="3170"/>
        <v>4.451258385199184E-2</v>
      </c>
      <c r="I50748">
        <f t="shared" si="3171"/>
        <v>0</v>
      </c>
    </row>
    <row r="50749" spans="1:9" x14ac:dyDescent="0.3">
      <c r="A50749">
        <v>1</v>
      </c>
      <c r="B50749">
        <v>36</v>
      </c>
      <c r="C50749">
        <v>7</v>
      </c>
      <c r="D50749">
        <v>62</v>
      </c>
      <c r="E50749">
        <v>0</v>
      </c>
      <c r="F50749">
        <f t="shared" si="3168"/>
        <v>2.5553390252454524</v>
      </c>
      <c r="G50749">
        <f t="shared" si="3169"/>
        <v>7.2068622684266545E-2</v>
      </c>
      <c r="H50749">
        <f t="shared" si="3170"/>
        <v>7.479749578818598E-2</v>
      </c>
      <c r="I50749">
        <f t="shared" si="3171"/>
        <v>0</v>
      </c>
    </row>
    <row r="50750" spans="1:9" x14ac:dyDescent="0.3">
      <c r="A50750">
        <v>1</v>
      </c>
      <c r="B50750">
        <v>21</v>
      </c>
      <c r="C50750">
        <v>2</v>
      </c>
      <c r="D50750">
        <v>48</v>
      </c>
      <c r="E50750">
        <v>0</v>
      </c>
      <c r="F50750">
        <f t="shared" si="3168"/>
        <v>3.1492799306405912</v>
      </c>
      <c r="G50750">
        <f t="shared" si="3169"/>
        <v>4.111966031619281E-2</v>
      </c>
      <c r="H50750">
        <f t="shared" si="3170"/>
        <v>4.1988988021733203E-2</v>
      </c>
      <c r="I50750">
        <f t="shared" si="3171"/>
        <v>0</v>
      </c>
    </row>
    <row r="50751" spans="1:9" x14ac:dyDescent="0.3">
      <c r="A50751">
        <v>3</v>
      </c>
      <c r="B50751">
        <v>24</v>
      </c>
      <c r="C50751">
        <v>1</v>
      </c>
      <c r="D50751">
        <v>59</v>
      </c>
      <c r="E50751">
        <v>0</v>
      </c>
      <c r="F50751">
        <f t="shared" si="3168"/>
        <v>3.138424452248012</v>
      </c>
      <c r="G50751">
        <f t="shared" si="3169"/>
        <v>4.1549817717211557E-2</v>
      </c>
      <c r="H50751">
        <f t="shared" si="3170"/>
        <v>4.2437692513011702E-2</v>
      </c>
      <c r="I50751">
        <f t="shared" si="3171"/>
        <v>0</v>
      </c>
    </row>
    <row r="50752" spans="1:9" x14ac:dyDescent="0.3">
      <c r="A50752">
        <v>1</v>
      </c>
      <c r="B50752">
        <v>33</v>
      </c>
      <c r="C50752">
        <v>7</v>
      </c>
      <c r="D50752">
        <v>68</v>
      </c>
      <c r="E50752">
        <v>0</v>
      </c>
      <c r="F50752">
        <f t="shared" si="3168"/>
        <v>2.2563729524369727</v>
      </c>
      <c r="G50752">
        <f t="shared" si="3169"/>
        <v>9.4801162948891793E-2</v>
      </c>
      <c r="H50752">
        <f t="shared" si="3170"/>
        <v>9.9600649966058871E-2</v>
      </c>
      <c r="I50752">
        <f t="shared" si="3171"/>
        <v>0</v>
      </c>
    </row>
    <row r="50753" spans="1:9" x14ac:dyDescent="0.3">
      <c r="A50753">
        <v>1</v>
      </c>
      <c r="B50753">
        <v>53</v>
      </c>
      <c r="C50753">
        <v>11</v>
      </c>
      <c r="D50753">
        <v>58</v>
      </c>
      <c r="E50753">
        <v>0</v>
      </c>
      <c r="F50753">
        <f t="shared" si="3168"/>
        <v>2.823711927638576</v>
      </c>
      <c r="G50753">
        <f t="shared" si="3169"/>
        <v>5.6056197032261841E-2</v>
      </c>
      <c r="H50753">
        <f t="shared" si="3170"/>
        <v>5.7688645363176715E-2</v>
      </c>
      <c r="I50753">
        <f t="shared" si="3171"/>
        <v>0</v>
      </c>
    </row>
    <row r="50754" spans="1:9" x14ac:dyDescent="0.3">
      <c r="A50754">
        <v>1</v>
      </c>
      <c r="B50754">
        <v>35</v>
      </c>
      <c r="C50754">
        <v>8</v>
      </c>
      <c r="D50754">
        <v>50</v>
      </c>
      <c r="E50754">
        <v>0</v>
      </c>
      <c r="F50754">
        <f t="shared" si="3168"/>
        <v>3.1132512449567176</v>
      </c>
      <c r="G50754">
        <f t="shared" si="3169"/>
        <v>4.2563951405085496E-2</v>
      </c>
      <c r="H50754">
        <f t="shared" si="3170"/>
        <v>4.3496350137087553E-2</v>
      </c>
      <c r="I50754">
        <f t="shared" si="3171"/>
        <v>0</v>
      </c>
    </row>
    <row r="50755" spans="1:9" x14ac:dyDescent="0.3">
      <c r="A50755">
        <v>1</v>
      </c>
      <c r="B50755">
        <v>54</v>
      </c>
      <c r="C50755">
        <v>4</v>
      </c>
      <c r="D50755">
        <v>48</v>
      </c>
      <c r="E50755">
        <v>0</v>
      </c>
      <c r="F50755">
        <f t="shared" ref="F50755:F50818" si="3172">$K$2+$K$3*A50755+$K$4*B50755+$K$5*C50755+$K$6*D50755</f>
        <v>3.3196974943659825</v>
      </c>
      <c r="G50755">
        <f t="shared" ref="G50755:G50818" si="3173">1/(1+EXP(F50755))</f>
        <v>3.490159653924909E-2</v>
      </c>
      <c r="H50755">
        <f t="shared" ref="H50755:H50818" si="3174">-1*(E50755*LN(G50755)+(1-E50755)*LN(1-G50755))</f>
        <v>3.5525210343805402E-2</v>
      </c>
      <c r="I50755">
        <f t="shared" ref="I50755:I50818" si="3175">IF(G50755&gt;=0.5,1,0)</f>
        <v>0</v>
      </c>
    </row>
    <row r="50756" spans="1:9" x14ac:dyDescent="0.3">
      <c r="A50756">
        <v>2</v>
      </c>
      <c r="B50756">
        <v>40</v>
      </c>
      <c r="C50756">
        <v>5</v>
      </c>
      <c r="D50756">
        <v>46</v>
      </c>
      <c r="E50756">
        <v>0</v>
      </c>
      <c r="F50756">
        <f t="shared" si="3172"/>
        <v>3.5813197469824587</v>
      </c>
      <c r="G50756">
        <f t="shared" si="3173"/>
        <v>2.7084918405457032E-2</v>
      </c>
      <c r="H50756">
        <f t="shared" si="3174"/>
        <v>2.7458475430553523E-2</v>
      </c>
      <c r="I50756">
        <f t="shared" si="3175"/>
        <v>0</v>
      </c>
    </row>
    <row r="50757" spans="1:9" x14ac:dyDescent="0.3">
      <c r="A50757">
        <v>1</v>
      </c>
      <c r="B50757">
        <v>33</v>
      </c>
      <c r="C50757">
        <v>8</v>
      </c>
      <c r="D50757">
        <v>68</v>
      </c>
      <c r="E50757">
        <v>0</v>
      </c>
      <c r="F50757">
        <f t="shared" si="3172"/>
        <v>2.2536551948027137</v>
      </c>
      <c r="G50757">
        <f t="shared" si="3173"/>
        <v>9.5034641307591761E-2</v>
      </c>
      <c r="H50757">
        <f t="shared" si="3174"/>
        <v>9.9858613702767024E-2</v>
      </c>
      <c r="I50757">
        <f t="shared" si="3175"/>
        <v>0</v>
      </c>
    </row>
    <row r="50758" spans="1:9" x14ac:dyDescent="0.3">
      <c r="A50758">
        <v>1</v>
      </c>
      <c r="B50758">
        <v>35</v>
      </c>
      <c r="C50758">
        <v>3</v>
      </c>
      <c r="D50758">
        <v>45</v>
      </c>
      <c r="E50758">
        <v>0</v>
      </c>
      <c r="F50758">
        <f t="shared" si="3172"/>
        <v>3.3626562241809914</v>
      </c>
      <c r="G50758">
        <f t="shared" si="3173"/>
        <v>3.3483155862019762E-2</v>
      </c>
      <c r="H50758">
        <f t="shared" si="3174"/>
        <v>3.4056552510469185E-2</v>
      </c>
      <c r="I50758">
        <f t="shared" si="3175"/>
        <v>0</v>
      </c>
    </row>
    <row r="50759" spans="1:9" x14ac:dyDescent="0.3">
      <c r="A50759">
        <v>1</v>
      </c>
      <c r="B50759">
        <v>29</v>
      </c>
      <c r="C50759">
        <v>2</v>
      </c>
      <c r="D50759">
        <v>50</v>
      </c>
      <c r="E50759">
        <v>0</v>
      </c>
      <c r="F50759">
        <f t="shared" si="3172"/>
        <v>3.0975845036724663</v>
      </c>
      <c r="G50759">
        <f t="shared" si="3173"/>
        <v>4.3207001830670583E-2</v>
      </c>
      <c r="H50759">
        <f t="shared" si="3174"/>
        <v>4.4168213779384222E-2</v>
      </c>
      <c r="I50759">
        <f t="shared" si="3175"/>
        <v>0</v>
      </c>
    </row>
    <row r="50760" spans="1:9" x14ac:dyDescent="0.3">
      <c r="A50760">
        <v>1</v>
      </c>
      <c r="B50760">
        <v>29</v>
      </c>
      <c r="C50760">
        <v>2</v>
      </c>
      <c r="D50760">
        <v>49</v>
      </c>
      <c r="E50760">
        <v>0</v>
      </c>
      <c r="F50760">
        <f t="shared" si="3172"/>
        <v>3.1447477418830632</v>
      </c>
      <c r="G50760">
        <f t="shared" si="3173"/>
        <v>4.1298731346986729E-2</v>
      </c>
      <c r="H50760">
        <f t="shared" si="3174"/>
        <v>4.2175755594529948E-2</v>
      </c>
      <c r="I50760">
        <f t="shared" si="3175"/>
        <v>0</v>
      </c>
    </row>
    <row r="50761" spans="1:9" x14ac:dyDescent="0.3">
      <c r="A50761">
        <v>2</v>
      </c>
      <c r="B50761">
        <v>31</v>
      </c>
      <c r="C50761">
        <v>4</v>
      </c>
      <c r="D50761">
        <v>82</v>
      </c>
      <c r="E50761">
        <v>0</v>
      </c>
      <c r="F50761">
        <f t="shared" si="3172"/>
        <v>1.8382009984005405</v>
      </c>
      <c r="G50761">
        <f t="shared" si="3173"/>
        <v>0.13726419627784375</v>
      </c>
      <c r="H50761">
        <f t="shared" si="3174"/>
        <v>0.14764677182250321</v>
      </c>
      <c r="I50761">
        <f t="shared" si="3175"/>
        <v>0</v>
      </c>
    </row>
    <row r="50762" spans="1:9" x14ac:dyDescent="0.3">
      <c r="A50762">
        <v>1</v>
      </c>
      <c r="B50762">
        <v>41</v>
      </c>
      <c r="C50762">
        <v>3</v>
      </c>
      <c r="D50762">
        <v>47</v>
      </c>
      <c r="E50762">
        <v>0</v>
      </c>
      <c r="F50762">
        <f t="shared" si="3172"/>
        <v>3.3003030348496001</v>
      </c>
      <c r="G50762">
        <f t="shared" si="3173"/>
        <v>3.556079485849057E-2</v>
      </c>
      <c r="H50762">
        <f t="shared" si="3174"/>
        <v>3.6208481135676748E-2</v>
      </c>
      <c r="I50762">
        <f t="shared" si="3175"/>
        <v>0</v>
      </c>
    </row>
    <row r="50763" spans="1:9" x14ac:dyDescent="0.3">
      <c r="A50763">
        <v>2</v>
      </c>
      <c r="B50763">
        <v>25</v>
      </c>
      <c r="C50763">
        <v>2</v>
      </c>
      <c r="D50763">
        <v>58</v>
      </c>
      <c r="E50763">
        <v>0</v>
      </c>
      <c r="F50763">
        <f t="shared" si="3172"/>
        <v>2.943580943633572</v>
      </c>
      <c r="G50763">
        <f t="shared" si="3173"/>
        <v>5.0040772428196247E-2</v>
      </c>
      <c r="H50763">
        <f t="shared" si="3174"/>
        <v>5.1336213654038829E-2</v>
      </c>
      <c r="I50763">
        <f t="shared" si="3175"/>
        <v>0</v>
      </c>
    </row>
    <row r="50764" spans="1:9" x14ac:dyDescent="0.3">
      <c r="A50764">
        <v>1</v>
      </c>
      <c r="B50764">
        <v>55</v>
      </c>
      <c r="C50764">
        <v>16</v>
      </c>
      <c r="D50764">
        <v>72</v>
      </c>
      <c r="E50764">
        <v>0</v>
      </c>
      <c r="F50764">
        <f t="shared" si="3172"/>
        <v>2.1604955668822017</v>
      </c>
      <c r="G50764">
        <f t="shared" si="3173"/>
        <v>0.10335451707718116</v>
      </c>
      <c r="H50764">
        <f t="shared" si="3174"/>
        <v>0.1090947203265753</v>
      </c>
      <c r="I50764">
        <f t="shared" si="3175"/>
        <v>0</v>
      </c>
    </row>
    <row r="50765" spans="1:9" x14ac:dyDescent="0.3">
      <c r="A50765">
        <v>1</v>
      </c>
      <c r="B50765">
        <v>28</v>
      </c>
      <c r="C50765">
        <v>2</v>
      </c>
      <c r="D50765">
        <v>86</v>
      </c>
      <c r="E50765">
        <v>0</v>
      </c>
      <c r="F50765">
        <f t="shared" si="3172"/>
        <v>1.3943790469093598</v>
      </c>
      <c r="G50765">
        <f t="shared" si="3173"/>
        <v>0.19870958707726263</v>
      </c>
      <c r="H50765">
        <f t="shared" si="3174"/>
        <v>0.22153183467410731</v>
      </c>
      <c r="I50765">
        <f t="shared" si="3175"/>
        <v>0</v>
      </c>
    </row>
    <row r="50766" spans="1:9" x14ac:dyDescent="0.3">
      <c r="A50766">
        <v>2</v>
      </c>
      <c r="B50766">
        <v>53</v>
      </c>
      <c r="C50766">
        <v>18</v>
      </c>
      <c r="D50766">
        <v>48</v>
      </c>
      <c r="E50766">
        <v>0</v>
      </c>
      <c r="F50766">
        <f t="shared" si="3172"/>
        <v>3.5209378766771451</v>
      </c>
      <c r="G50766">
        <f t="shared" si="3173"/>
        <v>2.8722320086295518E-2</v>
      </c>
      <c r="H50766">
        <f t="shared" si="3174"/>
        <v>2.914287843872684E-2</v>
      </c>
      <c r="I50766">
        <f t="shared" si="3175"/>
        <v>0</v>
      </c>
    </row>
    <row r="50767" spans="1:9" x14ac:dyDescent="0.3">
      <c r="A50767">
        <v>1</v>
      </c>
      <c r="B50767">
        <v>28</v>
      </c>
      <c r="C50767">
        <v>1</v>
      </c>
      <c r="D50767">
        <v>52</v>
      </c>
      <c r="E50767">
        <v>0</v>
      </c>
      <c r="F50767">
        <f t="shared" si="3172"/>
        <v>3.0006469037038985</v>
      </c>
      <c r="G50767">
        <f t="shared" si="3173"/>
        <v>4.7396656783814467E-2</v>
      </c>
      <c r="H50767">
        <f t="shared" si="3174"/>
        <v>4.8556681051741775E-2</v>
      </c>
      <c r="I50767">
        <f t="shared" si="3175"/>
        <v>0</v>
      </c>
    </row>
    <row r="50768" spans="1:9" x14ac:dyDescent="0.3">
      <c r="A50768">
        <v>1</v>
      </c>
      <c r="B50768">
        <v>39</v>
      </c>
      <c r="C50768">
        <v>12</v>
      </c>
      <c r="D50768">
        <v>58</v>
      </c>
      <c r="E50768">
        <v>0</v>
      </c>
      <c r="F50768">
        <f t="shared" si="3172"/>
        <v>2.7463898334614472</v>
      </c>
      <c r="G50768">
        <f t="shared" si="3173"/>
        <v>6.0290862923463674E-2</v>
      </c>
      <c r="H50768">
        <f t="shared" si="3174"/>
        <v>6.2184880242990126E-2</v>
      </c>
      <c r="I50768">
        <f t="shared" si="3175"/>
        <v>0</v>
      </c>
    </row>
    <row r="50769" spans="1:9" x14ac:dyDescent="0.3">
      <c r="A50769">
        <v>1</v>
      </c>
      <c r="B50769">
        <v>56</v>
      </c>
      <c r="C50769">
        <v>24</v>
      </c>
      <c r="D50769">
        <v>84</v>
      </c>
      <c r="E50769">
        <v>0</v>
      </c>
      <c r="F50769">
        <f t="shared" si="3172"/>
        <v>1.5781235284626103</v>
      </c>
      <c r="G50769">
        <f t="shared" si="3173"/>
        <v>0.17106140034159886</v>
      </c>
      <c r="H50769">
        <f t="shared" si="3174"/>
        <v>0.18760919214061317</v>
      </c>
      <c r="I50769">
        <f t="shared" si="3175"/>
        <v>0</v>
      </c>
    </row>
    <row r="50770" spans="1:9" x14ac:dyDescent="0.3">
      <c r="A50770">
        <v>1</v>
      </c>
      <c r="B50770">
        <v>32</v>
      </c>
      <c r="C50770">
        <v>5</v>
      </c>
      <c r="D50770">
        <v>84</v>
      </c>
      <c r="E50770">
        <v>0</v>
      </c>
      <c r="F50770">
        <f t="shared" si="3172"/>
        <v>1.5018677751543112</v>
      </c>
      <c r="G50770">
        <f t="shared" si="3173"/>
        <v>0.18214711698891484</v>
      </c>
      <c r="H50770">
        <f t="shared" si="3174"/>
        <v>0.20107280817397252</v>
      </c>
      <c r="I50770">
        <f t="shared" si="3175"/>
        <v>0</v>
      </c>
    </row>
    <row r="50771" spans="1:9" x14ac:dyDescent="0.3">
      <c r="A50771">
        <v>1</v>
      </c>
      <c r="B50771">
        <v>42</v>
      </c>
      <c r="C50771">
        <v>12</v>
      </c>
      <c r="D50771">
        <v>52</v>
      </c>
      <c r="E50771">
        <v>0</v>
      </c>
      <c r="F50771">
        <f t="shared" si="3172"/>
        <v>3.0453559062699269</v>
      </c>
      <c r="G50771">
        <f t="shared" si="3173"/>
        <v>4.5418396260255928E-2</v>
      </c>
      <c r="H50771">
        <f t="shared" si="3174"/>
        <v>4.6482145767471519E-2</v>
      </c>
      <c r="I50771">
        <f t="shared" si="3175"/>
        <v>0</v>
      </c>
    </row>
    <row r="50772" spans="1:9" x14ac:dyDescent="0.3">
      <c r="A50772">
        <v>1</v>
      </c>
      <c r="B50772">
        <v>35</v>
      </c>
      <c r="C50772">
        <v>7</v>
      </c>
      <c r="D50772">
        <v>70</v>
      </c>
      <c r="E50772">
        <v>0</v>
      </c>
      <c r="F50772">
        <f t="shared" si="3172"/>
        <v>2.1727042383790467</v>
      </c>
      <c r="G50772">
        <f t="shared" si="3173"/>
        <v>0.10222857703251412</v>
      </c>
      <c r="H50772">
        <f t="shared" si="3174"/>
        <v>0.10783978320606755</v>
      </c>
      <c r="I50772">
        <f t="shared" si="3175"/>
        <v>0</v>
      </c>
    </row>
    <row r="50773" spans="1:9" x14ac:dyDescent="0.3">
      <c r="A50773">
        <v>1</v>
      </c>
      <c r="B50773">
        <v>27</v>
      </c>
      <c r="C50773">
        <v>2</v>
      </c>
      <c r="D50773">
        <v>76</v>
      </c>
      <c r="E50773">
        <v>0</v>
      </c>
      <c r="F50773">
        <f t="shared" si="3172"/>
        <v>1.8606825478336906</v>
      </c>
      <c r="G50773">
        <f t="shared" si="3173"/>
        <v>0.13462351528042107</v>
      </c>
      <c r="H50773">
        <f t="shared" si="3174"/>
        <v>0.14459062429039818</v>
      </c>
      <c r="I50773">
        <f t="shared" si="3175"/>
        <v>0</v>
      </c>
    </row>
    <row r="50774" spans="1:9" x14ac:dyDescent="0.3">
      <c r="A50774">
        <v>1</v>
      </c>
      <c r="B50774">
        <v>39</v>
      </c>
      <c r="C50774">
        <v>11</v>
      </c>
      <c r="D50774">
        <v>46</v>
      </c>
      <c r="E50774">
        <v>0</v>
      </c>
      <c r="F50774">
        <f t="shared" si="3172"/>
        <v>3.3150664496228641</v>
      </c>
      <c r="G50774">
        <f t="shared" si="3173"/>
        <v>3.5057922649627572E-2</v>
      </c>
      <c r="H50774">
        <f t="shared" si="3174"/>
        <v>3.568720291574843E-2</v>
      </c>
      <c r="I50774">
        <f t="shared" si="3175"/>
        <v>0</v>
      </c>
    </row>
    <row r="50775" spans="1:9" x14ac:dyDescent="0.3">
      <c r="A50775">
        <v>1</v>
      </c>
      <c r="B50775">
        <v>26</v>
      </c>
      <c r="C50775">
        <v>4</v>
      </c>
      <c r="D50775">
        <v>61</v>
      </c>
      <c r="E50775">
        <v>0</v>
      </c>
      <c r="F50775">
        <f t="shared" si="3172"/>
        <v>2.5573667245424874</v>
      </c>
      <c r="G50775">
        <f t="shared" si="3173"/>
        <v>7.193313843675514E-2</v>
      </c>
      <c r="H50775">
        <f t="shared" si="3174"/>
        <v>7.4651499693023954E-2</v>
      </c>
      <c r="I50775">
        <f t="shared" si="3175"/>
        <v>0</v>
      </c>
    </row>
    <row r="50776" spans="1:9" x14ac:dyDescent="0.3">
      <c r="A50776">
        <v>2</v>
      </c>
      <c r="B50776">
        <v>33</v>
      </c>
      <c r="C50776">
        <v>3</v>
      </c>
      <c r="D50776">
        <v>68</v>
      </c>
      <c r="E50776">
        <v>0</v>
      </c>
      <c r="F50776">
        <f t="shared" si="3172"/>
        <v>2.5118618533464163</v>
      </c>
      <c r="G50776">
        <f t="shared" si="3173"/>
        <v>7.5030792394453108E-2</v>
      </c>
      <c r="H50776">
        <f t="shared" si="3174"/>
        <v>7.7994831098889841E-2</v>
      </c>
      <c r="I50776">
        <f t="shared" si="3175"/>
        <v>0</v>
      </c>
    </row>
    <row r="50777" spans="1:9" x14ac:dyDescent="0.3">
      <c r="A50777">
        <v>1</v>
      </c>
      <c r="B50777">
        <v>26</v>
      </c>
      <c r="C50777">
        <v>4</v>
      </c>
      <c r="D50777">
        <v>73</v>
      </c>
      <c r="E50777">
        <v>0</v>
      </c>
      <c r="F50777">
        <f t="shared" si="3172"/>
        <v>1.9914078660153289</v>
      </c>
      <c r="G50777">
        <f t="shared" si="3173"/>
        <v>0.12010799668451111</v>
      </c>
      <c r="H50777">
        <f t="shared" si="3174"/>
        <v>0.12795610254615669</v>
      </c>
      <c r="I50777">
        <f t="shared" si="3175"/>
        <v>0</v>
      </c>
    </row>
    <row r="50778" spans="1:9" x14ac:dyDescent="0.3">
      <c r="A50778">
        <v>1</v>
      </c>
      <c r="B50778">
        <v>33</v>
      </c>
      <c r="C50778">
        <v>8</v>
      </c>
      <c r="D50778">
        <v>52</v>
      </c>
      <c r="E50778">
        <v>0</v>
      </c>
      <c r="F50778">
        <f t="shared" si="3172"/>
        <v>3.0082670061722578</v>
      </c>
      <c r="G50778">
        <f t="shared" si="3173"/>
        <v>4.7053791689830197E-2</v>
      </c>
      <c r="H50778">
        <f t="shared" si="3174"/>
        <v>4.8196821506331679E-2</v>
      </c>
      <c r="I50778">
        <f t="shared" si="3175"/>
        <v>0</v>
      </c>
    </row>
    <row r="50779" spans="1:9" x14ac:dyDescent="0.3">
      <c r="A50779">
        <v>2</v>
      </c>
      <c r="B50779">
        <v>31</v>
      </c>
      <c r="C50779">
        <v>5</v>
      </c>
      <c r="D50779">
        <v>85</v>
      </c>
      <c r="E50779">
        <v>0</v>
      </c>
      <c r="F50779">
        <f t="shared" si="3172"/>
        <v>1.6939935261344932</v>
      </c>
      <c r="G50779">
        <f t="shared" si="3173"/>
        <v>0.15525137425257757</v>
      </c>
      <c r="H50779">
        <f t="shared" si="3174"/>
        <v>0.1687161802047788</v>
      </c>
      <c r="I50779">
        <f t="shared" si="3175"/>
        <v>0</v>
      </c>
    </row>
    <row r="50780" spans="1:9" x14ac:dyDescent="0.3">
      <c r="A50780">
        <v>1</v>
      </c>
      <c r="B50780">
        <v>27</v>
      </c>
      <c r="C50780">
        <v>1</v>
      </c>
      <c r="D50780">
        <v>56</v>
      </c>
      <c r="E50780">
        <v>0</v>
      </c>
      <c r="F50780">
        <f t="shared" si="3172"/>
        <v>2.8066650696798785</v>
      </c>
      <c r="G50780">
        <f t="shared" si="3173"/>
        <v>5.6965068960565052E-2</v>
      </c>
      <c r="H50780">
        <f t="shared" si="3174"/>
        <v>5.865195457510046E-2</v>
      </c>
      <c r="I50780">
        <f t="shared" si="3175"/>
        <v>0</v>
      </c>
    </row>
    <row r="50781" spans="1:9" x14ac:dyDescent="0.3">
      <c r="A50781">
        <v>1</v>
      </c>
      <c r="B50781">
        <v>34</v>
      </c>
      <c r="C50781">
        <v>7</v>
      </c>
      <c r="D50781">
        <v>51</v>
      </c>
      <c r="E50781">
        <v>0</v>
      </c>
      <c r="F50781">
        <f t="shared" si="3172"/>
        <v>3.0634768831987471</v>
      </c>
      <c r="G50781">
        <f t="shared" si="3173"/>
        <v>4.4639191053385055E-2</v>
      </c>
      <c r="H50781">
        <f t="shared" si="3174"/>
        <v>4.566619943848698E-2</v>
      </c>
      <c r="I50781">
        <f t="shared" si="3175"/>
        <v>0</v>
      </c>
    </row>
    <row r="50782" spans="1:9" x14ac:dyDescent="0.3">
      <c r="A50782">
        <v>1</v>
      </c>
      <c r="B50782">
        <v>41</v>
      </c>
      <c r="C50782">
        <v>6</v>
      </c>
      <c r="D50782">
        <v>64</v>
      </c>
      <c r="E50782">
        <v>0</v>
      </c>
      <c r="F50782">
        <f t="shared" si="3172"/>
        <v>2.4903747123666853</v>
      </c>
      <c r="G50782">
        <f t="shared" si="3173"/>
        <v>7.6535709230488011E-2</v>
      </c>
      <c r="H50782">
        <f t="shared" si="3174"/>
        <v>7.9623147367634151E-2</v>
      </c>
      <c r="I50782">
        <f t="shared" si="3175"/>
        <v>0</v>
      </c>
    </row>
    <row r="50783" spans="1:9" x14ac:dyDescent="0.3">
      <c r="A50783">
        <v>2</v>
      </c>
      <c r="B50783">
        <v>40</v>
      </c>
      <c r="C50783">
        <v>9</v>
      </c>
      <c r="D50783">
        <v>64</v>
      </c>
      <c r="E50783">
        <v>1</v>
      </c>
      <c r="F50783">
        <f t="shared" si="3172"/>
        <v>2.7215104286546885</v>
      </c>
      <c r="G50783">
        <f t="shared" si="3173"/>
        <v>6.1715943818499118E-2</v>
      </c>
      <c r="H50783">
        <f t="shared" si="3174"/>
        <v>2.7852129727248789</v>
      </c>
      <c r="I50783">
        <f t="shared" si="3175"/>
        <v>0</v>
      </c>
    </row>
    <row r="50784" spans="1:9" x14ac:dyDescent="0.3">
      <c r="A50784">
        <v>2</v>
      </c>
      <c r="B50784">
        <v>32</v>
      </c>
      <c r="C50784">
        <v>2</v>
      </c>
      <c r="D50784">
        <v>86</v>
      </c>
      <c r="E50784">
        <v>0</v>
      </c>
      <c r="F50784">
        <f t="shared" si="3172"/>
        <v>1.6603124420083049</v>
      </c>
      <c r="G50784">
        <f t="shared" si="3173"/>
        <v>0.1597200597801717</v>
      </c>
      <c r="H50784">
        <f t="shared" si="3174"/>
        <v>0.17402018049781656</v>
      </c>
      <c r="I50784">
        <f t="shared" si="3175"/>
        <v>0</v>
      </c>
    </row>
    <row r="50785" spans="1:9" x14ac:dyDescent="0.3">
      <c r="A50785">
        <v>1</v>
      </c>
      <c r="B50785">
        <v>49</v>
      </c>
      <c r="C50785">
        <v>7</v>
      </c>
      <c r="D50785">
        <v>49</v>
      </c>
      <c r="E50785">
        <v>0</v>
      </c>
      <c r="F50785">
        <f t="shared" si="3172"/>
        <v>3.2377365773444442</v>
      </c>
      <c r="G50785">
        <f t="shared" si="3173"/>
        <v>3.7770065173255776E-2</v>
      </c>
      <c r="H50785">
        <f t="shared" si="3174"/>
        <v>3.8501839385142213E-2</v>
      </c>
      <c r="I50785">
        <f t="shared" si="3175"/>
        <v>0</v>
      </c>
    </row>
    <row r="50786" spans="1:9" x14ac:dyDescent="0.3">
      <c r="A50786">
        <v>1</v>
      </c>
      <c r="B50786">
        <v>40</v>
      </c>
      <c r="C50786">
        <v>7</v>
      </c>
      <c r="D50786">
        <v>63</v>
      </c>
      <c r="E50786">
        <v>0</v>
      </c>
      <c r="F50786">
        <f t="shared" si="3172"/>
        <v>2.5294913117613906</v>
      </c>
      <c r="G50786">
        <f t="shared" si="3173"/>
        <v>7.3816416834055237E-2</v>
      </c>
      <c r="H50786">
        <f t="shared" si="3174"/>
        <v>7.6682810026773129E-2</v>
      </c>
      <c r="I50786">
        <f t="shared" si="3175"/>
        <v>0</v>
      </c>
    </row>
    <row r="50787" spans="1:9" x14ac:dyDescent="0.3">
      <c r="A50787">
        <v>1</v>
      </c>
      <c r="B50787">
        <v>48</v>
      </c>
      <c r="C50787">
        <v>12</v>
      </c>
      <c r="D50787">
        <v>45</v>
      </c>
      <c r="E50787">
        <v>0</v>
      </c>
      <c r="F50787">
        <f t="shared" si="3172"/>
        <v>3.4074718608339039</v>
      </c>
      <c r="G50787">
        <f t="shared" si="3173"/>
        <v>3.2062764890149406E-2</v>
      </c>
      <c r="H50787">
        <f t="shared" si="3174"/>
        <v>3.2588033570299303E-2</v>
      </c>
      <c r="I50787">
        <f t="shared" si="3175"/>
        <v>0</v>
      </c>
    </row>
    <row r="50788" spans="1:9" x14ac:dyDescent="0.3">
      <c r="A50788">
        <v>1</v>
      </c>
      <c r="B50788">
        <v>27</v>
      </c>
      <c r="C50788">
        <v>1</v>
      </c>
      <c r="D50788">
        <v>78</v>
      </c>
      <c r="E50788">
        <v>0</v>
      </c>
      <c r="F50788">
        <f t="shared" si="3172"/>
        <v>1.7690738290467558</v>
      </c>
      <c r="G50788">
        <f t="shared" si="3173"/>
        <v>0.14565754514980683</v>
      </c>
      <c r="H50788">
        <f t="shared" si="3174"/>
        <v>0.15742316457743655</v>
      </c>
      <c r="I50788">
        <f t="shared" si="3175"/>
        <v>0</v>
      </c>
    </row>
    <row r="50789" spans="1:9" x14ac:dyDescent="0.3">
      <c r="A50789">
        <v>1</v>
      </c>
      <c r="B50789">
        <v>32</v>
      </c>
      <c r="C50789">
        <v>2</v>
      </c>
      <c r="D50789">
        <v>45</v>
      </c>
      <c r="E50789">
        <v>0</v>
      </c>
      <c r="F50789">
        <f t="shared" si="3172"/>
        <v>3.3493873382703496</v>
      </c>
      <c r="G50789">
        <f t="shared" si="3173"/>
        <v>3.3915232283069391E-2</v>
      </c>
      <c r="H50789">
        <f t="shared" si="3174"/>
        <v>3.4503697359773065E-2</v>
      </c>
      <c r="I50789">
        <f t="shared" si="3175"/>
        <v>0</v>
      </c>
    </row>
    <row r="50790" spans="1:9" x14ac:dyDescent="0.3">
      <c r="A50790">
        <v>1</v>
      </c>
      <c r="B50790">
        <v>34</v>
      </c>
      <c r="C50790">
        <v>10</v>
      </c>
      <c r="D50790">
        <v>61</v>
      </c>
      <c r="E50790">
        <v>0</v>
      </c>
      <c r="F50790">
        <f t="shared" si="3172"/>
        <v>2.5836912281900073</v>
      </c>
      <c r="G50790">
        <f t="shared" si="3173"/>
        <v>7.0195429144486399E-2</v>
      </c>
      <c r="H50790">
        <f t="shared" si="3174"/>
        <v>7.2780853782139485E-2</v>
      </c>
      <c r="I50790">
        <f t="shared" si="3175"/>
        <v>0</v>
      </c>
    </row>
    <row r="50791" spans="1:9" x14ac:dyDescent="0.3">
      <c r="A50791">
        <v>3</v>
      </c>
      <c r="B50791">
        <v>29</v>
      </c>
      <c r="C50791">
        <v>3</v>
      </c>
      <c r="D50791">
        <v>87</v>
      </c>
      <c r="E50791">
        <v>0</v>
      </c>
      <c r="F50791">
        <f t="shared" si="3172"/>
        <v>1.8390626729909609</v>
      </c>
      <c r="G50791">
        <f t="shared" si="3173"/>
        <v>0.13716218630527471</v>
      </c>
      <c r="H50791">
        <f t="shared" si="3174"/>
        <v>0.1475285387066764</v>
      </c>
      <c r="I50791">
        <f t="shared" si="3175"/>
        <v>0</v>
      </c>
    </row>
    <row r="50792" spans="1:9" x14ac:dyDescent="0.3">
      <c r="A50792">
        <v>1</v>
      </c>
      <c r="B50792">
        <v>27</v>
      </c>
      <c r="C50792">
        <v>2</v>
      </c>
      <c r="D50792">
        <v>50</v>
      </c>
      <c r="E50792">
        <v>0</v>
      </c>
      <c r="F50792">
        <f t="shared" si="3172"/>
        <v>3.0869267413091994</v>
      </c>
      <c r="G50792">
        <f t="shared" si="3173"/>
        <v>4.3649746662344904E-2</v>
      </c>
      <c r="H50792">
        <f t="shared" si="3174"/>
        <v>4.463105924506431E-2</v>
      </c>
      <c r="I50792">
        <f t="shared" si="3175"/>
        <v>0</v>
      </c>
    </row>
    <row r="50793" spans="1:9" x14ac:dyDescent="0.3">
      <c r="A50793">
        <v>2</v>
      </c>
      <c r="B50793">
        <v>36</v>
      </c>
      <c r="C50793">
        <v>5</v>
      </c>
      <c r="D50793">
        <v>71</v>
      </c>
      <c r="E50793">
        <v>0</v>
      </c>
      <c r="F50793">
        <f t="shared" si="3172"/>
        <v>2.3809232669910116</v>
      </c>
      <c r="G50793">
        <f t="shared" si="3173"/>
        <v>8.4639007956674076E-2</v>
      </c>
      <c r="H50793">
        <f t="shared" si="3174"/>
        <v>8.8436764688552424E-2</v>
      </c>
      <c r="I50793">
        <f t="shared" si="3175"/>
        <v>0</v>
      </c>
    </row>
    <row r="50794" spans="1:9" x14ac:dyDescent="0.3">
      <c r="A50794">
        <v>1</v>
      </c>
      <c r="B50794">
        <v>44</v>
      </c>
      <c r="C50794">
        <v>16</v>
      </c>
      <c r="D50794">
        <v>61</v>
      </c>
      <c r="E50794">
        <v>0</v>
      </c>
      <c r="F50794">
        <f t="shared" si="3172"/>
        <v>2.6206734942007932</v>
      </c>
      <c r="G50794">
        <f t="shared" si="3173"/>
        <v>6.7819702749864541E-2</v>
      </c>
      <c r="H50794">
        <f t="shared" si="3174"/>
        <v>7.0229031020844435E-2</v>
      </c>
      <c r="I50794">
        <f t="shared" si="3175"/>
        <v>0</v>
      </c>
    </row>
    <row r="50795" spans="1:9" x14ac:dyDescent="0.3">
      <c r="A50795">
        <v>1</v>
      </c>
      <c r="B50795">
        <v>59</v>
      </c>
      <c r="C50795">
        <v>17</v>
      </c>
      <c r="D50795">
        <v>59</v>
      </c>
      <c r="E50795">
        <v>0</v>
      </c>
      <c r="F50795">
        <f t="shared" si="3172"/>
        <v>2.7922154307122309</v>
      </c>
      <c r="G50795">
        <f t="shared" si="3173"/>
        <v>5.7746291844400437E-2</v>
      </c>
      <c r="H50795">
        <f t="shared" si="3174"/>
        <v>5.9480711416157253E-2</v>
      </c>
      <c r="I50795">
        <f t="shared" si="3175"/>
        <v>0</v>
      </c>
    </row>
    <row r="50796" spans="1:9" x14ac:dyDescent="0.3">
      <c r="A50796">
        <v>1</v>
      </c>
      <c r="B50796">
        <v>30</v>
      </c>
      <c r="C50796">
        <v>7</v>
      </c>
      <c r="D50796">
        <v>81</v>
      </c>
      <c r="E50796">
        <v>0</v>
      </c>
      <c r="F50796">
        <f t="shared" si="3172"/>
        <v>1.6272642121543175</v>
      </c>
      <c r="G50796">
        <f t="shared" si="3173"/>
        <v>0.16420548148905689</v>
      </c>
      <c r="H50796">
        <f t="shared" si="3174"/>
        <v>0.17937248736390926</v>
      </c>
      <c r="I50796">
        <f t="shared" si="3175"/>
        <v>0</v>
      </c>
    </row>
    <row r="50797" spans="1:9" x14ac:dyDescent="0.3">
      <c r="A50797">
        <v>1</v>
      </c>
      <c r="B50797">
        <v>34</v>
      </c>
      <c r="C50797">
        <v>6</v>
      </c>
      <c r="D50797">
        <v>63</v>
      </c>
      <c r="E50797">
        <v>0</v>
      </c>
      <c r="F50797">
        <f t="shared" si="3172"/>
        <v>2.5002357823058472</v>
      </c>
      <c r="G50797">
        <f t="shared" si="3173"/>
        <v>7.5841652458225856E-2</v>
      </c>
      <c r="H50797">
        <f t="shared" si="3174"/>
        <v>7.8871850224465231E-2</v>
      </c>
      <c r="I50797">
        <f t="shared" si="3175"/>
        <v>0</v>
      </c>
    </row>
    <row r="50798" spans="1:9" x14ac:dyDescent="0.3">
      <c r="A50798">
        <v>1</v>
      </c>
      <c r="B50798">
        <v>33</v>
      </c>
      <c r="C50798">
        <v>6</v>
      </c>
      <c r="D50798">
        <v>75</v>
      </c>
      <c r="E50798">
        <v>0</v>
      </c>
      <c r="F50798">
        <f t="shared" si="3172"/>
        <v>1.9289480425970553</v>
      </c>
      <c r="G50798">
        <f t="shared" si="3173"/>
        <v>0.12686706161596339</v>
      </c>
      <c r="H50798">
        <f t="shared" si="3174"/>
        <v>0.13566745709065398</v>
      </c>
      <c r="I50798">
        <f t="shared" si="3175"/>
        <v>0</v>
      </c>
    </row>
    <row r="50799" spans="1:9" x14ac:dyDescent="0.3">
      <c r="A50799">
        <v>1</v>
      </c>
      <c r="B50799">
        <v>33</v>
      </c>
      <c r="C50799">
        <v>7</v>
      </c>
      <c r="D50799">
        <v>66</v>
      </c>
      <c r="E50799">
        <v>0</v>
      </c>
      <c r="F50799">
        <f t="shared" si="3172"/>
        <v>2.350699428858166</v>
      </c>
      <c r="G50799">
        <f t="shared" si="3173"/>
        <v>8.701019416534643E-2</v>
      </c>
      <c r="H50799">
        <f t="shared" si="3174"/>
        <v>9.1030564019434351E-2</v>
      </c>
      <c r="I50799">
        <f t="shared" si="3175"/>
        <v>0</v>
      </c>
    </row>
    <row r="50800" spans="1:9" x14ac:dyDescent="0.3">
      <c r="A50800">
        <v>1</v>
      </c>
      <c r="B50800">
        <v>55</v>
      </c>
      <c r="C50800">
        <v>15</v>
      </c>
      <c r="D50800">
        <v>70</v>
      </c>
      <c r="E50800">
        <v>0</v>
      </c>
      <c r="F50800">
        <f t="shared" si="3172"/>
        <v>2.2575398009376526</v>
      </c>
      <c r="G50800">
        <f t="shared" si="3173"/>
        <v>9.4701078457347015E-2</v>
      </c>
      <c r="H50800">
        <f t="shared" si="3174"/>
        <v>9.9490089772132362E-2</v>
      </c>
      <c r="I50800">
        <f t="shared" si="3175"/>
        <v>0</v>
      </c>
    </row>
    <row r="50801" spans="1:9" x14ac:dyDescent="0.3">
      <c r="A50801">
        <v>1</v>
      </c>
      <c r="B50801">
        <v>54</v>
      </c>
      <c r="C50801">
        <v>4</v>
      </c>
      <c r="D50801">
        <v>54</v>
      </c>
      <c r="E50801">
        <v>0</v>
      </c>
      <c r="F50801">
        <f t="shared" si="3172"/>
        <v>3.0367180651024035</v>
      </c>
      <c r="G50801">
        <f t="shared" si="3173"/>
        <v>4.5794368706246938E-2</v>
      </c>
      <c r="H50801">
        <f t="shared" si="3174"/>
        <v>4.6876084331134084E-2</v>
      </c>
      <c r="I50801">
        <f t="shared" si="3175"/>
        <v>0</v>
      </c>
    </row>
    <row r="50802" spans="1:9" x14ac:dyDescent="0.3">
      <c r="A50802">
        <v>1</v>
      </c>
      <c r="B50802">
        <v>26</v>
      </c>
      <c r="C50802">
        <v>1</v>
      </c>
      <c r="D50802">
        <v>49</v>
      </c>
      <c r="E50802">
        <v>0</v>
      </c>
      <c r="F50802">
        <f t="shared" si="3172"/>
        <v>3.1314788559724205</v>
      </c>
      <c r="G50802">
        <f t="shared" si="3173"/>
        <v>4.1827297625601972E-2</v>
      </c>
      <c r="H50802">
        <f t="shared" si="3174"/>
        <v>4.2727243381417118E-2</v>
      </c>
      <c r="I50802">
        <f t="shared" si="3175"/>
        <v>0</v>
      </c>
    </row>
    <row r="50803" spans="1:9" x14ac:dyDescent="0.3">
      <c r="A50803">
        <v>2</v>
      </c>
      <c r="B50803">
        <v>32</v>
      </c>
      <c r="C50803">
        <v>6</v>
      </c>
      <c r="D50803">
        <v>88</v>
      </c>
      <c r="E50803">
        <v>0</v>
      </c>
      <c r="F50803">
        <f t="shared" si="3172"/>
        <v>1.5551149350500779</v>
      </c>
      <c r="G50803">
        <f t="shared" si="3173"/>
        <v>0.17434873995323533</v>
      </c>
      <c r="H50803">
        <f t="shared" si="3174"/>
        <v>0.19158279794729557</v>
      </c>
      <c r="I50803">
        <f t="shared" si="3175"/>
        <v>0</v>
      </c>
    </row>
    <row r="50804" spans="1:9" x14ac:dyDescent="0.3">
      <c r="A50804">
        <v>1</v>
      </c>
      <c r="B50804">
        <v>40</v>
      </c>
      <c r="C50804">
        <v>7</v>
      </c>
      <c r="D50804">
        <v>73</v>
      </c>
      <c r="E50804">
        <v>0</v>
      </c>
      <c r="F50804">
        <f t="shared" si="3172"/>
        <v>2.0578589296554255</v>
      </c>
      <c r="G50804">
        <f t="shared" si="3173"/>
        <v>0.11326068556321287</v>
      </c>
      <c r="H50804">
        <f t="shared" si="3174"/>
        <v>0.12020423565555023</v>
      </c>
      <c r="I50804">
        <f t="shared" si="3175"/>
        <v>0</v>
      </c>
    </row>
    <row r="50805" spans="1:9" x14ac:dyDescent="0.3">
      <c r="A50805">
        <v>3</v>
      </c>
      <c r="B50805">
        <v>42</v>
      </c>
      <c r="C50805">
        <v>8</v>
      </c>
      <c r="D50805">
        <v>86</v>
      </c>
      <c r="E50805">
        <v>0</v>
      </c>
      <c r="F50805">
        <f t="shared" si="3172"/>
        <v>1.941912578391503</v>
      </c>
      <c r="G50805">
        <f t="shared" si="3173"/>
        <v>0.12543789014450821</v>
      </c>
      <c r="H50805">
        <f t="shared" si="3174"/>
        <v>0.13403196376879364</v>
      </c>
      <c r="I50805">
        <f t="shared" si="3175"/>
        <v>0</v>
      </c>
    </row>
    <row r="50806" spans="1:9" x14ac:dyDescent="0.3">
      <c r="A50806">
        <v>1</v>
      </c>
      <c r="B50806">
        <v>35</v>
      </c>
      <c r="C50806">
        <v>8</v>
      </c>
      <c r="D50806">
        <v>81</v>
      </c>
      <c r="E50806">
        <v>0</v>
      </c>
      <c r="F50806">
        <f t="shared" si="3172"/>
        <v>1.6511908604282262</v>
      </c>
      <c r="G50806">
        <f t="shared" si="3173"/>
        <v>0.16094806633565598</v>
      </c>
      <c r="H50806">
        <f t="shared" si="3174"/>
        <v>0.17548267494988087</v>
      </c>
      <c r="I50806">
        <f t="shared" si="3175"/>
        <v>0</v>
      </c>
    </row>
    <row r="50807" spans="1:9" x14ac:dyDescent="0.3">
      <c r="A50807">
        <v>1</v>
      </c>
      <c r="B50807">
        <v>49</v>
      </c>
      <c r="C50807">
        <v>6</v>
      </c>
      <c r="D50807">
        <v>62</v>
      </c>
      <c r="E50807">
        <v>0</v>
      </c>
      <c r="F50807">
        <f t="shared" si="3172"/>
        <v>2.6273322382409474</v>
      </c>
      <c r="G50807">
        <f t="shared" si="3173"/>
        <v>6.7399945202022429E-2</v>
      </c>
      <c r="H50807">
        <f t="shared" si="3174"/>
        <v>6.9778835849632223E-2</v>
      </c>
      <c r="I50807">
        <f t="shared" si="3175"/>
        <v>0</v>
      </c>
    </row>
    <row r="50808" spans="1:9" x14ac:dyDescent="0.3">
      <c r="A50808">
        <v>2</v>
      </c>
      <c r="B50808">
        <v>21</v>
      </c>
      <c r="C50808">
        <v>2</v>
      </c>
      <c r="D50808">
        <v>46</v>
      </c>
      <c r="E50808">
        <v>0</v>
      </c>
      <c r="F50808">
        <f t="shared" si="3172"/>
        <v>3.4882242774341954</v>
      </c>
      <c r="G50808">
        <f t="shared" si="3173"/>
        <v>2.9649149207505214E-2</v>
      </c>
      <c r="H50808">
        <f t="shared" si="3174"/>
        <v>3.0097571035119799E-2</v>
      </c>
      <c r="I50808">
        <f t="shared" si="3175"/>
        <v>0</v>
      </c>
    </row>
    <row r="50809" spans="1:9" x14ac:dyDescent="0.3">
      <c r="A50809">
        <v>2</v>
      </c>
      <c r="B50809">
        <v>38</v>
      </c>
      <c r="C50809">
        <v>4</v>
      </c>
      <c r="D50809">
        <v>49</v>
      </c>
      <c r="E50809">
        <v>0</v>
      </c>
      <c r="F50809">
        <f t="shared" si="3172"/>
        <v>3.4318900276216597</v>
      </c>
      <c r="G50809">
        <f t="shared" si="3173"/>
        <v>3.1313551203526684E-2</v>
      </c>
      <c r="H50809">
        <f t="shared" si="3174"/>
        <v>3.1814301708785984E-2</v>
      </c>
      <c r="I50809">
        <f t="shared" si="3175"/>
        <v>0</v>
      </c>
    </row>
    <row r="50810" spans="1:9" x14ac:dyDescent="0.3">
      <c r="A50810">
        <v>2</v>
      </c>
      <c r="B50810">
        <v>31</v>
      </c>
      <c r="C50810">
        <v>2</v>
      </c>
      <c r="D50810">
        <v>87</v>
      </c>
      <c r="E50810">
        <v>0</v>
      </c>
      <c r="F50810">
        <f t="shared" si="3172"/>
        <v>1.6078203226160754</v>
      </c>
      <c r="G50810">
        <f t="shared" si="3173"/>
        <v>0.16689145307422354</v>
      </c>
      <c r="H50810">
        <f t="shared" si="3174"/>
        <v>0.1825913368703955</v>
      </c>
      <c r="I50810">
        <f t="shared" si="3175"/>
        <v>0</v>
      </c>
    </row>
    <row r="50811" spans="1:9" x14ac:dyDescent="0.3">
      <c r="A50811">
        <v>1</v>
      </c>
      <c r="B50811">
        <v>31</v>
      </c>
      <c r="C50811">
        <v>5</v>
      </c>
      <c r="D50811">
        <v>62</v>
      </c>
      <c r="E50811">
        <v>0</v>
      </c>
      <c r="F50811">
        <f t="shared" si="3172"/>
        <v>2.5341301346058009</v>
      </c>
      <c r="G50811">
        <f t="shared" si="3173"/>
        <v>7.3499898187174909E-2</v>
      </c>
      <c r="H50811">
        <f t="shared" si="3174"/>
        <v>7.6341123367009198E-2</v>
      </c>
      <c r="I50811">
        <f t="shared" si="3175"/>
        <v>0</v>
      </c>
    </row>
    <row r="50812" spans="1:9" x14ac:dyDescent="0.3">
      <c r="A50812">
        <v>2</v>
      </c>
      <c r="B50812">
        <v>32</v>
      </c>
      <c r="C50812">
        <v>3</v>
      </c>
      <c r="D50812">
        <v>52</v>
      </c>
      <c r="E50812">
        <v>0</v>
      </c>
      <c r="F50812">
        <f t="shared" si="3172"/>
        <v>3.2611447835343266</v>
      </c>
      <c r="G50812">
        <f t="shared" si="3173"/>
        <v>3.6928473753077264E-2</v>
      </c>
      <c r="H50812">
        <f t="shared" si="3174"/>
        <v>3.7627595542506088E-2</v>
      </c>
      <c r="I50812">
        <f t="shared" si="3175"/>
        <v>0</v>
      </c>
    </row>
    <row r="50813" spans="1:9" x14ac:dyDescent="0.3">
      <c r="A50813">
        <v>1</v>
      </c>
      <c r="B50813">
        <v>39</v>
      </c>
      <c r="C50813">
        <v>12</v>
      </c>
      <c r="D50813">
        <v>89</v>
      </c>
      <c r="E50813">
        <v>0</v>
      </c>
      <c r="F50813">
        <f t="shared" si="3172"/>
        <v>1.2843294489329553</v>
      </c>
      <c r="G50813">
        <f t="shared" si="3173"/>
        <v>0.21681415683498778</v>
      </c>
      <c r="H50813">
        <f t="shared" si="3174"/>
        <v>0.24438526356120943</v>
      </c>
      <c r="I50813">
        <f t="shared" si="3175"/>
        <v>0</v>
      </c>
    </row>
    <row r="50814" spans="1:9" x14ac:dyDescent="0.3">
      <c r="A50814">
        <v>1</v>
      </c>
      <c r="B50814">
        <v>30</v>
      </c>
      <c r="C50814">
        <v>4</v>
      </c>
      <c r="D50814">
        <v>54</v>
      </c>
      <c r="E50814">
        <v>0</v>
      </c>
      <c r="F50814">
        <f t="shared" si="3172"/>
        <v>2.9088249167431974</v>
      </c>
      <c r="G50814">
        <f t="shared" si="3173"/>
        <v>5.1719036109034389E-2</v>
      </c>
      <c r="H50814">
        <f t="shared" si="3174"/>
        <v>5.3104445225221023E-2</v>
      </c>
      <c r="I50814">
        <f t="shared" si="3175"/>
        <v>0</v>
      </c>
    </row>
    <row r="50815" spans="1:9" x14ac:dyDescent="0.3">
      <c r="A50815">
        <v>5</v>
      </c>
      <c r="B50815">
        <v>34</v>
      </c>
      <c r="C50815">
        <v>6</v>
      </c>
      <c r="D50815">
        <v>69</v>
      </c>
      <c r="E50815">
        <v>0</v>
      </c>
      <c r="F50815">
        <f t="shared" si="3172"/>
        <v>3.1957278345319144</v>
      </c>
      <c r="G50815">
        <f t="shared" si="3173"/>
        <v>3.9326808835386744E-2</v>
      </c>
      <c r="H50815">
        <f t="shared" si="3174"/>
        <v>4.0120999478228329E-2</v>
      </c>
      <c r="I50815">
        <f t="shared" si="3175"/>
        <v>0</v>
      </c>
    </row>
    <row r="50816" spans="1:9" x14ac:dyDescent="0.3">
      <c r="A50816">
        <v>1</v>
      </c>
      <c r="B50816">
        <v>38</v>
      </c>
      <c r="C50816">
        <v>7</v>
      </c>
      <c r="D50816">
        <v>49</v>
      </c>
      <c r="E50816">
        <v>0</v>
      </c>
      <c r="F50816">
        <f t="shared" si="3172"/>
        <v>3.1791188843464742</v>
      </c>
      <c r="G50816">
        <f t="shared" si="3173"/>
        <v>3.9959121957489047E-2</v>
      </c>
      <c r="H50816">
        <f t="shared" si="3174"/>
        <v>4.0779414132530493E-2</v>
      </c>
      <c r="I50816">
        <f t="shared" si="3175"/>
        <v>0</v>
      </c>
    </row>
    <row r="50817" spans="1:9" x14ac:dyDescent="0.3">
      <c r="A50817">
        <v>1</v>
      </c>
      <c r="B50817">
        <v>53</v>
      </c>
      <c r="C50817">
        <v>13</v>
      </c>
      <c r="D50817">
        <v>55</v>
      </c>
      <c r="E50817">
        <v>0</v>
      </c>
      <c r="F50817">
        <f t="shared" si="3172"/>
        <v>2.9597661270018487</v>
      </c>
      <c r="G50817">
        <f t="shared" si="3173"/>
        <v>4.9276961585037304E-2</v>
      </c>
      <c r="H50817">
        <f t="shared" si="3174"/>
        <v>5.0532490803624298E-2</v>
      </c>
      <c r="I50817">
        <f t="shared" si="3175"/>
        <v>0</v>
      </c>
    </row>
    <row r="50818" spans="1:9" x14ac:dyDescent="0.3">
      <c r="A50818">
        <v>1</v>
      </c>
      <c r="B50818">
        <v>32</v>
      </c>
      <c r="C50818">
        <v>3</v>
      </c>
      <c r="D50818">
        <v>49</v>
      </c>
      <c r="E50818">
        <v>0</v>
      </c>
      <c r="F50818">
        <f t="shared" si="3172"/>
        <v>3.158016627793705</v>
      </c>
      <c r="G50818">
        <f t="shared" si="3173"/>
        <v>4.0776560240146309E-2</v>
      </c>
      <c r="H50818">
        <f t="shared" si="3174"/>
        <v>4.1631238786907811E-2</v>
      </c>
      <c r="I50818">
        <f t="shared" si="3175"/>
        <v>0</v>
      </c>
    </row>
    <row r="50819" spans="1:9" x14ac:dyDescent="0.3">
      <c r="A50819">
        <v>1</v>
      </c>
      <c r="B50819">
        <v>60</v>
      </c>
      <c r="C50819">
        <v>8</v>
      </c>
      <c r="D50819">
        <v>77</v>
      </c>
      <c r="E50819">
        <v>1</v>
      </c>
      <c r="F50819">
        <f t="shared" ref="F50819:F50882" si="3176">$K$2+$K$3*A50819+$K$4*B50819+$K$5*C50819+$K$6*D50819</f>
        <v>1.9730658428114523</v>
      </c>
      <c r="G50819">
        <f t="shared" ref="G50819:G50882" si="3177">1/(1+EXP(F50819))</f>
        <v>0.12205996616298995</v>
      </c>
      <c r="H50819">
        <f t="shared" ref="H50819:H50882" si="3178">-1*(E50819*LN(G50819)+(1-E50819)*LN(1-G50819))</f>
        <v>2.1032428290820322</v>
      </c>
      <c r="I50819">
        <f t="shared" ref="I50819:I50882" si="3179">IF(G50819&gt;=0.5,1,0)</f>
        <v>0</v>
      </c>
    </row>
    <row r="50820" spans="1:9" x14ac:dyDescent="0.3">
      <c r="A50820">
        <v>1</v>
      </c>
      <c r="B50820">
        <v>29</v>
      </c>
      <c r="C50820">
        <v>2</v>
      </c>
      <c r="D50820">
        <v>66</v>
      </c>
      <c r="E50820">
        <v>0</v>
      </c>
      <c r="F50820">
        <f t="shared" si="3176"/>
        <v>2.3429726923029226</v>
      </c>
      <c r="G50820">
        <f t="shared" si="3177"/>
        <v>8.7625963533461443E-2</v>
      </c>
      <c r="H50820">
        <f t="shared" si="3178"/>
        <v>9.1705245282646689E-2</v>
      </c>
      <c r="I50820">
        <f t="shared" si="3179"/>
        <v>0</v>
      </c>
    </row>
    <row r="50821" spans="1:9" x14ac:dyDescent="0.3">
      <c r="A50821">
        <v>1</v>
      </c>
      <c r="B50821">
        <v>30</v>
      </c>
      <c r="C50821">
        <v>4</v>
      </c>
      <c r="D50821">
        <v>79</v>
      </c>
      <c r="E50821">
        <v>0</v>
      </c>
      <c r="F50821">
        <f t="shared" si="3176"/>
        <v>1.7297439614782846</v>
      </c>
      <c r="G50821">
        <f t="shared" si="3177"/>
        <v>0.15062033280910969</v>
      </c>
      <c r="H50821">
        <f t="shared" si="3178"/>
        <v>0.16324899923868022</v>
      </c>
      <c r="I50821">
        <f t="shared" si="3179"/>
        <v>0</v>
      </c>
    </row>
    <row r="50822" spans="1:9" x14ac:dyDescent="0.3">
      <c r="A50822">
        <v>4</v>
      </c>
      <c r="B50822">
        <v>42</v>
      </c>
      <c r="C50822">
        <v>18</v>
      </c>
      <c r="D50822">
        <v>46</v>
      </c>
      <c r="E50822">
        <v>0</v>
      </c>
      <c r="F50822">
        <f t="shared" si="3176"/>
        <v>4.0458824008451915</v>
      </c>
      <c r="G50822">
        <f t="shared" si="3177"/>
        <v>1.7193473776510974E-2</v>
      </c>
      <c r="H50822">
        <f t="shared" si="3178"/>
        <v>1.7342997918120048E-2</v>
      </c>
      <c r="I50822">
        <f t="shared" si="3179"/>
        <v>0</v>
      </c>
    </row>
    <row r="50823" spans="1:9" x14ac:dyDescent="0.3">
      <c r="A50823">
        <v>1</v>
      </c>
      <c r="B50823">
        <v>32</v>
      </c>
      <c r="C50823">
        <v>2</v>
      </c>
      <c r="D50823">
        <v>51</v>
      </c>
      <c r="E50823">
        <v>0</v>
      </c>
      <c r="F50823">
        <f t="shared" si="3176"/>
        <v>3.0664079090067706</v>
      </c>
      <c r="G50823">
        <f t="shared" si="3177"/>
        <v>4.4514359661176305E-2</v>
      </c>
      <c r="H50823">
        <f t="shared" si="3178"/>
        <v>4.5535543840876803E-2</v>
      </c>
      <c r="I50823">
        <f t="shared" si="3179"/>
        <v>0</v>
      </c>
    </row>
    <row r="50824" spans="1:9" x14ac:dyDescent="0.3">
      <c r="A50824">
        <v>1</v>
      </c>
      <c r="B50824">
        <v>32</v>
      </c>
      <c r="C50824">
        <v>6</v>
      </c>
      <c r="D50824">
        <v>65</v>
      </c>
      <c r="E50824">
        <v>0</v>
      </c>
      <c r="F50824">
        <f t="shared" si="3176"/>
        <v>2.3952515435213866</v>
      </c>
      <c r="G50824">
        <f t="shared" si="3177"/>
        <v>8.3535507463264783E-2</v>
      </c>
      <c r="H50824">
        <f t="shared" si="3178"/>
        <v>8.7231954911439813E-2</v>
      </c>
      <c r="I50824">
        <f t="shared" si="3179"/>
        <v>0</v>
      </c>
    </row>
    <row r="50825" spans="1:9" x14ac:dyDescent="0.3">
      <c r="A50825">
        <v>1</v>
      </c>
      <c r="B50825">
        <v>25</v>
      </c>
      <c r="C50825">
        <v>1</v>
      </c>
      <c r="D50825">
        <v>57</v>
      </c>
      <c r="E50825">
        <v>0</v>
      </c>
      <c r="F50825">
        <f t="shared" si="3176"/>
        <v>2.7488440691060152</v>
      </c>
      <c r="G50825">
        <f t="shared" si="3177"/>
        <v>6.0151966016418E-2</v>
      </c>
      <c r="H50825">
        <f t="shared" si="3178"/>
        <v>6.2037082762352598E-2</v>
      </c>
      <c r="I50825">
        <f t="shared" si="3179"/>
        <v>0</v>
      </c>
    </row>
    <row r="50826" spans="1:9" x14ac:dyDescent="0.3">
      <c r="A50826">
        <v>1</v>
      </c>
      <c r="B50826">
        <v>29</v>
      </c>
      <c r="C50826">
        <v>4</v>
      </c>
      <c r="D50826">
        <v>57</v>
      </c>
      <c r="E50826">
        <v>0</v>
      </c>
      <c r="F50826">
        <f t="shared" si="3176"/>
        <v>2.7620063209297738</v>
      </c>
      <c r="G50826">
        <f t="shared" si="3177"/>
        <v>5.9412148899359821E-2</v>
      </c>
      <c r="H50826">
        <f t="shared" si="3178"/>
        <v>6.1250225671294525E-2</v>
      </c>
      <c r="I50826">
        <f t="shared" si="3179"/>
        <v>0</v>
      </c>
    </row>
    <row r="50827" spans="1:9" x14ac:dyDescent="0.3">
      <c r="A50827">
        <v>1</v>
      </c>
      <c r="B50827">
        <v>32</v>
      </c>
      <c r="C50827">
        <v>4</v>
      </c>
      <c r="D50827">
        <v>72</v>
      </c>
      <c r="E50827">
        <v>0</v>
      </c>
      <c r="F50827">
        <f t="shared" si="3176"/>
        <v>2.0705443913157273</v>
      </c>
      <c r="G50827">
        <f t="shared" si="3177"/>
        <v>0.11199288714218945</v>
      </c>
      <c r="H50827">
        <f t="shared" si="3178"/>
        <v>0.11877552604703481</v>
      </c>
      <c r="I50827">
        <f t="shared" si="3179"/>
        <v>0</v>
      </c>
    </row>
    <row r="50828" spans="1:9" x14ac:dyDescent="0.3">
      <c r="A50828">
        <v>1</v>
      </c>
      <c r="B50828">
        <v>22</v>
      </c>
      <c r="C50828">
        <v>2</v>
      </c>
      <c r="D50828">
        <v>50</v>
      </c>
      <c r="E50828">
        <v>0</v>
      </c>
      <c r="F50828">
        <f t="shared" si="3176"/>
        <v>3.0602823354010318</v>
      </c>
      <c r="G50828">
        <f t="shared" si="3177"/>
        <v>4.4775625795371532E-2</v>
      </c>
      <c r="H50828">
        <f t="shared" si="3178"/>
        <v>4.5809019285957292E-2</v>
      </c>
      <c r="I50828">
        <f t="shared" si="3179"/>
        <v>0</v>
      </c>
    </row>
    <row r="50829" spans="1:9" x14ac:dyDescent="0.3">
      <c r="A50829">
        <v>1</v>
      </c>
      <c r="B50829">
        <v>38</v>
      </c>
      <c r="C50829">
        <v>11</v>
      </c>
      <c r="D50829">
        <v>57</v>
      </c>
      <c r="E50829">
        <v>0</v>
      </c>
      <c r="F50829">
        <f t="shared" si="3176"/>
        <v>2.7909419481246687</v>
      </c>
      <c r="G50829">
        <f t="shared" si="3177"/>
        <v>5.7815623181148378E-2</v>
      </c>
      <c r="H50829">
        <f t="shared" si="3178"/>
        <v>5.9554294451155447E-2</v>
      </c>
      <c r="I50829">
        <f t="shared" si="3179"/>
        <v>0</v>
      </c>
    </row>
    <row r="50830" spans="1:9" x14ac:dyDescent="0.3">
      <c r="A50830">
        <v>2</v>
      </c>
      <c r="B50830">
        <v>39</v>
      </c>
      <c r="C50830">
        <v>7</v>
      </c>
      <c r="D50830">
        <v>79</v>
      </c>
      <c r="E50830">
        <v>0</v>
      </c>
      <c r="F50830">
        <f t="shared" si="3176"/>
        <v>2.014168489582624</v>
      </c>
      <c r="G50830">
        <f t="shared" si="3177"/>
        <v>0.11772332912916511</v>
      </c>
      <c r="H50830">
        <f t="shared" si="3178"/>
        <v>0.12524958636985081</v>
      </c>
      <c r="I50830">
        <f t="shared" si="3179"/>
        <v>0</v>
      </c>
    </row>
    <row r="50831" spans="1:9" x14ac:dyDescent="0.3">
      <c r="A50831">
        <v>1</v>
      </c>
      <c r="B50831">
        <v>44</v>
      </c>
      <c r="C50831">
        <v>5</v>
      </c>
      <c r="D50831">
        <v>78</v>
      </c>
      <c r="E50831">
        <v>0</v>
      </c>
      <c r="F50831">
        <f t="shared" si="3176"/>
        <v>1.8487937785974933</v>
      </c>
      <c r="G50831">
        <f t="shared" si="3177"/>
        <v>0.13601458343047643</v>
      </c>
      <c r="H50831">
        <f t="shared" si="3178"/>
        <v>0.14619938929099172</v>
      </c>
      <c r="I50831">
        <f t="shared" si="3179"/>
        <v>0</v>
      </c>
    </row>
    <row r="50832" spans="1:9" x14ac:dyDescent="0.3">
      <c r="A50832">
        <v>2</v>
      </c>
      <c r="B50832">
        <v>50</v>
      </c>
      <c r="C50832">
        <v>7</v>
      </c>
      <c r="D50832">
        <v>60</v>
      </c>
      <c r="E50832">
        <v>0</v>
      </c>
      <c r="F50832">
        <f t="shared" si="3176"/>
        <v>2.9688877085819279</v>
      </c>
      <c r="G50832">
        <f t="shared" si="3177"/>
        <v>4.8851379606071492E-2</v>
      </c>
      <c r="H50832">
        <f t="shared" si="3178"/>
        <v>5.0084950630134635E-2</v>
      </c>
      <c r="I50832">
        <f t="shared" si="3179"/>
        <v>0</v>
      </c>
    </row>
    <row r="50833" spans="1:9" x14ac:dyDescent="0.3">
      <c r="A50833">
        <v>2</v>
      </c>
      <c r="B50833">
        <v>29</v>
      </c>
      <c r="C50833">
        <v>2</v>
      </c>
      <c r="D50833">
        <v>44</v>
      </c>
      <c r="E50833">
        <v>0</v>
      </c>
      <c r="F50833">
        <f t="shared" si="3176"/>
        <v>3.6251818033084566</v>
      </c>
      <c r="G50833">
        <f t="shared" si="3177"/>
        <v>2.5952760956739578E-2</v>
      </c>
      <c r="H50833">
        <f t="shared" si="3178"/>
        <v>2.6295476471275881E-2</v>
      </c>
      <c r="I50833">
        <f t="shared" si="3179"/>
        <v>0</v>
      </c>
    </row>
    <row r="50834" spans="1:9" x14ac:dyDescent="0.3">
      <c r="A50834">
        <v>1</v>
      </c>
      <c r="B50834">
        <v>46</v>
      </c>
      <c r="C50834">
        <v>17</v>
      </c>
      <c r="D50834">
        <v>51</v>
      </c>
      <c r="E50834">
        <v>0</v>
      </c>
      <c r="F50834">
        <f t="shared" si="3176"/>
        <v>3.1002458810357667</v>
      </c>
      <c r="G50834">
        <f t="shared" si="3177"/>
        <v>4.3097113728771695E-2</v>
      </c>
      <c r="H50834">
        <f t="shared" si="3178"/>
        <v>4.4053369928892444E-2</v>
      </c>
      <c r="I50834">
        <f t="shared" si="3179"/>
        <v>0</v>
      </c>
    </row>
    <row r="50835" spans="1:9" x14ac:dyDescent="0.3">
      <c r="A50835">
        <v>1</v>
      </c>
      <c r="B50835">
        <v>37</v>
      </c>
      <c r="C50835">
        <v>10</v>
      </c>
      <c r="D50835">
        <v>44</v>
      </c>
      <c r="E50835">
        <v>0</v>
      </c>
      <c r="F50835">
        <f t="shared" si="3176"/>
        <v>3.4014529213150482</v>
      </c>
      <c r="G50835">
        <f t="shared" si="3177"/>
        <v>3.2250088165097897E-2</v>
      </c>
      <c r="H50835">
        <f t="shared" si="3178"/>
        <v>3.2781580627559009E-2</v>
      </c>
      <c r="I50835">
        <f t="shared" si="3179"/>
        <v>0</v>
      </c>
    </row>
    <row r="50836" spans="1:9" x14ac:dyDescent="0.3">
      <c r="A50836">
        <v>1</v>
      </c>
      <c r="B50836">
        <v>30</v>
      </c>
      <c r="C50836">
        <v>9</v>
      </c>
      <c r="D50836">
        <v>46</v>
      </c>
      <c r="E50836">
        <v>0</v>
      </c>
      <c r="F50836">
        <f t="shared" si="3176"/>
        <v>3.272542034256678</v>
      </c>
      <c r="G50836">
        <f t="shared" si="3177"/>
        <v>3.6525265641605638E-2</v>
      </c>
      <c r="H50836">
        <f t="shared" si="3178"/>
        <v>3.7209014244352204E-2</v>
      </c>
      <c r="I50836">
        <f t="shared" si="3179"/>
        <v>0</v>
      </c>
    </row>
    <row r="50837" spans="1:9" x14ac:dyDescent="0.3">
      <c r="A50837">
        <v>2</v>
      </c>
      <c r="B50837">
        <v>34</v>
      </c>
      <c r="C50837">
        <v>8</v>
      </c>
      <c r="D50837">
        <v>67</v>
      </c>
      <c r="E50837">
        <v>0</v>
      </c>
      <c r="F50837">
        <f t="shared" si="3176"/>
        <v>2.5507651845673553</v>
      </c>
      <c r="G50837">
        <f t="shared" si="3177"/>
        <v>7.2375096397161415E-2</v>
      </c>
      <c r="H50837">
        <f t="shared" si="3178"/>
        <v>7.512782661008921E-2</v>
      </c>
      <c r="I50837">
        <f t="shared" si="3179"/>
        <v>0</v>
      </c>
    </row>
    <row r="50838" spans="1:9" x14ac:dyDescent="0.3">
      <c r="A50838">
        <v>1</v>
      </c>
      <c r="B50838">
        <v>30</v>
      </c>
      <c r="C50838">
        <v>3</v>
      </c>
      <c r="D50838">
        <v>69</v>
      </c>
      <c r="E50838">
        <v>0</v>
      </c>
      <c r="F50838">
        <f t="shared" si="3176"/>
        <v>2.2040941012185078</v>
      </c>
      <c r="G50838">
        <f t="shared" si="3177"/>
        <v>9.9383439466159684E-2</v>
      </c>
      <c r="H50838">
        <f t="shared" si="3178"/>
        <v>0.10467568294946274</v>
      </c>
      <c r="I50838">
        <f t="shared" si="3179"/>
        <v>0</v>
      </c>
    </row>
    <row r="50839" spans="1:9" x14ac:dyDescent="0.3">
      <c r="A50839">
        <v>1</v>
      </c>
      <c r="B50839">
        <v>51</v>
      </c>
      <c r="C50839">
        <v>9</v>
      </c>
      <c r="D50839">
        <v>59</v>
      </c>
      <c r="E50839">
        <v>0</v>
      </c>
      <c r="F50839">
        <f t="shared" si="3176"/>
        <v>2.7713264423332289</v>
      </c>
      <c r="G50839">
        <f t="shared" si="3177"/>
        <v>5.8893452350406675E-2</v>
      </c>
      <c r="H50839">
        <f t="shared" si="3178"/>
        <v>6.0698917698612624E-2</v>
      </c>
      <c r="I50839">
        <f t="shared" si="3179"/>
        <v>0</v>
      </c>
    </row>
    <row r="50840" spans="1:9" x14ac:dyDescent="0.3">
      <c r="A50840">
        <v>1</v>
      </c>
      <c r="B50840">
        <v>39</v>
      </c>
      <c r="C50840">
        <v>3</v>
      </c>
      <c r="D50840">
        <v>49</v>
      </c>
      <c r="E50840">
        <v>0</v>
      </c>
      <c r="F50840">
        <f t="shared" si="3176"/>
        <v>3.1953187960651404</v>
      </c>
      <c r="G50840">
        <f t="shared" si="3177"/>
        <v>3.9342265307239672E-2</v>
      </c>
      <c r="H50840">
        <f t="shared" si="3178"/>
        <v>4.0137088816764747E-2</v>
      </c>
      <c r="I50840">
        <f t="shared" si="3179"/>
        <v>0</v>
      </c>
    </row>
    <row r="50841" spans="1:9" x14ac:dyDescent="0.3">
      <c r="A50841">
        <v>1</v>
      </c>
      <c r="B50841">
        <v>36</v>
      </c>
      <c r="C50841">
        <v>4</v>
      </c>
      <c r="D50841">
        <v>53</v>
      </c>
      <c r="E50841">
        <v>0</v>
      </c>
      <c r="F50841">
        <f t="shared" si="3176"/>
        <v>2.9879614420435954</v>
      </c>
      <c r="G50841">
        <f t="shared" si="3177"/>
        <v>4.797270775037512E-2</v>
      </c>
      <c r="H50841">
        <f t="shared" si="3178"/>
        <v>4.9161576272262517E-2</v>
      </c>
      <c r="I50841">
        <f t="shared" si="3179"/>
        <v>0</v>
      </c>
    </row>
    <row r="50842" spans="1:9" x14ac:dyDescent="0.3">
      <c r="A50842">
        <v>1</v>
      </c>
      <c r="B50842">
        <v>33</v>
      </c>
      <c r="C50842">
        <v>9</v>
      </c>
      <c r="D50842">
        <v>90</v>
      </c>
      <c r="E50842">
        <v>0</v>
      </c>
      <c r="F50842">
        <f t="shared" si="3176"/>
        <v>1.2133461965353325</v>
      </c>
      <c r="G50842">
        <f t="shared" si="3177"/>
        <v>0.22910951561080442</v>
      </c>
      <c r="H50842">
        <f t="shared" si="3178"/>
        <v>0.26020895910173425</v>
      </c>
      <c r="I50842">
        <f t="shared" si="3179"/>
        <v>0</v>
      </c>
    </row>
    <row r="50843" spans="1:9" x14ac:dyDescent="0.3">
      <c r="A50843">
        <v>2</v>
      </c>
      <c r="B50843">
        <v>32</v>
      </c>
      <c r="C50843">
        <v>6</v>
      </c>
      <c r="D50843">
        <v>83</v>
      </c>
      <c r="E50843">
        <v>0</v>
      </c>
      <c r="F50843">
        <f t="shared" si="3176"/>
        <v>1.7909311261030609</v>
      </c>
      <c r="G50843">
        <f t="shared" si="3177"/>
        <v>0.14295860263728866</v>
      </c>
      <c r="H50843">
        <f t="shared" si="3178"/>
        <v>0.1542690565770127</v>
      </c>
      <c r="I50843">
        <f t="shared" si="3179"/>
        <v>0</v>
      </c>
    </row>
    <row r="50844" spans="1:9" x14ac:dyDescent="0.3">
      <c r="A50844">
        <v>1</v>
      </c>
      <c r="B50844">
        <v>26</v>
      </c>
      <c r="C50844">
        <v>2</v>
      </c>
      <c r="D50844">
        <v>84</v>
      </c>
      <c r="E50844">
        <v>0</v>
      </c>
      <c r="F50844">
        <f t="shared" si="3176"/>
        <v>1.4780477609672849</v>
      </c>
      <c r="G50844">
        <f t="shared" si="3177"/>
        <v>0.18572247456989888</v>
      </c>
      <c r="H50844">
        <f t="shared" si="3178"/>
        <v>0.20545403075472515</v>
      </c>
      <c r="I50844">
        <f t="shared" si="3179"/>
        <v>0</v>
      </c>
    </row>
    <row r="50845" spans="1:9" x14ac:dyDescent="0.3">
      <c r="A50845">
        <v>3</v>
      </c>
      <c r="B50845">
        <v>38</v>
      </c>
      <c r="C50845">
        <v>11</v>
      </c>
      <c r="D50845">
        <v>72</v>
      </c>
      <c r="E50845">
        <v>0</v>
      </c>
      <c r="F50845">
        <f t="shared" si="3176"/>
        <v>2.572729115710545</v>
      </c>
      <c r="G50845">
        <f t="shared" si="3177"/>
        <v>7.0914284375519929E-2</v>
      </c>
      <c r="H50845">
        <f t="shared" si="3178"/>
        <v>7.355427787510066E-2</v>
      </c>
      <c r="I50845">
        <f t="shared" si="3179"/>
        <v>0</v>
      </c>
    </row>
    <row r="50846" spans="1:9" x14ac:dyDescent="0.3">
      <c r="A50846">
        <v>1</v>
      </c>
      <c r="B50846">
        <v>36</v>
      </c>
      <c r="C50846">
        <v>9</v>
      </c>
      <c r="D50846">
        <v>84</v>
      </c>
      <c r="E50846">
        <v>0</v>
      </c>
      <c r="F50846">
        <f t="shared" si="3176"/>
        <v>1.5123122693438127</v>
      </c>
      <c r="G50846">
        <f t="shared" si="3177"/>
        <v>0.18059636773837465</v>
      </c>
      <c r="H50846">
        <f t="shared" si="3178"/>
        <v>0.19917848104830849</v>
      </c>
      <c r="I50846">
        <f t="shared" si="3179"/>
        <v>0</v>
      </c>
    </row>
    <row r="50847" spans="1:9" x14ac:dyDescent="0.3">
      <c r="A50847">
        <v>1</v>
      </c>
      <c r="B50847">
        <v>27</v>
      </c>
      <c r="C50847">
        <v>3</v>
      </c>
      <c r="D50847">
        <v>62</v>
      </c>
      <c r="E50847">
        <v>0</v>
      </c>
      <c r="F50847">
        <f t="shared" si="3176"/>
        <v>2.5182501251477825</v>
      </c>
      <c r="G50847">
        <f t="shared" si="3177"/>
        <v>7.458864070603545E-2</v>
      </c>
      <c r="H50847">
        <f t="shared" si="3178"/>
        <v>7.7516927574887914E-2</v>
      </c>
      <c r="I50847">
        <f t="shared" si="3179"/>
        <v>0</v>
      </c>
    </row>
    <row r="50848" spans="1:9" x14ac:dyDescent="0.3">
      <c r="A50848">
        <v>1</v>
      </c>
      <c r="B50848">
        <v>29</v>
      </c>
      <c r="C50848">
        <v>1</v>
      </c>
      <c r="D50848">
        <v>72</v>
      </c>
      <c r="E50848">
        <v>0</v>
      </c>
      <c r="F50848">
        <f t="shared" si="3176"/>
        <v>2.0627110206736017</v>
      </c>
      <c r="G50848">
        <f t="shared" si="3177"/>
        <v>0.11277429062028316</v>
      </c>
      <c r="H50848">
        <f t="shared" si="3178"/>
        <v>0.11965586525524548</v>
      </c>
      <c r="I50848">
        <f t="shared" si="3179"/>
        <v>0</v>
      </c>
    </row>
    <row r="50849" spans="1:9" x14ac:dyDescent="0.3">
      <c r="A50849">
        <v>1</v>
      </c>
      <c r="B50849">
        <v>30</v>
      </c>
      <c r="C50849">
        <v>5</v>
      </c>
      <c r="D50849">
        <v>75</v>
      </c>
      <c r="E50849">
        <v>0</v>
      </c>
      <c r="F50849">
        <f t="shared" si="3176"/>
        <v>1.9156791566864126</v>
      </c>
      <c r="G50849">
        <f t="shared" si="3177"/>
        <v>0.12834417171518958</v>
      </c>
      <c r="H50849">
        <f t="shared" si="3178"/>
        <v>0.13736062531861112</v>
      </c>
      <c r="I50849">
        <f t="shared" si="3179"/>
        <v>0</v>
      </c>
    </row>
    <row r="50850" spans="1:9" x14ac:dyDescent="0.3">
      <c r="A50850">
        <v>1</v>
      </c>
      <c r="B50850">
        <v>34</v>
      </c>
      <c r="C50850">
        <v>7</v>
      </c>
      <c r="D50850">
        <v>52</v>
      </c>
      <c r="E50850">
        <v>1</v>
      </c>
      <c r="F50850">
        <f t="shared" si="3176"/>
        <v>3.0163136449881507</v>
      </c>
      <c r="G50850">
        <f t="shared" si="3177"/>
        <v>4.6694294755038897E-2</v>
      </c>
      <c r="H50850">
        <f t="shared" si="3178"/>
        <v>3.0641332897567208</v>
      </c>
      <c r="I50850">
        <f t="shared" si="3179"/>
        <v>0</v>
      </c>
    </row>
    <row r="50851" spans="1:9" x14ac:dyDescent="0.3">
      <c r="A50851">
        <v>1</v>
      </c>
      <c r="B50851">
        <v>39</v>
      </c>
      <c r="C50851">
        <v>4</v>
      </c>
      <c r="D50851">
        <v>49</v>
      </c>
      <c r="E50851">
        <v>0</v>
      </c>
      <c r="F50851">
        <f t="shared" si="3176"/>
        <v>3.1926010384308823</v>
      </c>
      <c r="G50851">
        <f t="shared" si="3177"/>
        <v>3.9445110160184385E-2</v>
      </c>
      <c r="H50851">
        <f t="shared" si="3178"/>
        <v>4.0244151254029241E-2</v>
      </c>
      <c r="I50851">
        <f t="shared" si="3179"/>
        <v>0</v>
      </c>
    </row>
    <row r="50852" spans="1:9" x14ac:dyDescent="0.3">
      <c r="A50852">
        <v>1</v>
      </c>
      <c r="B50852">
        <v>30</v>
      </c>
      <c r="C50852">
        <v>1</v>
      </c>
      <c r="D50852">
        <v>49</v>
      </c>
      <c r="E50852">
        <v>0</v>
      </c>
      <c r="F50852">
        <f t="shared" si="3176"/>
        <v>3.1527943806989551</v>
      </c>
      <c r="G50852">
        <f t="shared" si="3177"/>
        <v>4.0981312905693901E-2</v>
      </c>
      <c r="H50852">
        <f t="shared" si="3178"/>
        <v>4.1844718267374688E-2</v>
      </c>
      <c r="I50852">
        <f t="shared" si="3179"/>
        <v>0</v>
      </c>
    </row>
    <row r="50853" spans="1:9" x14ac:dyDescent="0.3">
      <c r="A50853">
        <v>1</v>
      </c>
      <c r="B50853">
        <v>27</v>
      </c>
      <c r="C50853">
        <v>4</v>
      </c>
      <c r="D50853">
        <v>57</v>
      </c>
      <c r="E50853">
        <v>0</v>
      </c>
      <c r="F50853">
        <f t="shared" si="3176"/>
        <v>2.751348558566507</v>
      </c>
      <c r="G50853">
        <f t="shared" si="3177"/>
        <v>6.0010533817968864E-2</v>
      </c>
      <c r="H50853">
        <f t="shared" si="3178"/>
        <v>6.1886609970205828E-2</v>
      </c>
      <c r="I50853">
        <f t="shared" si="3179"/>
        <v>0</v>
      </c>
    </row>
    <row r="50854" spans="1:9" x14ac:dyDescent="0.3">
      <c r="A50854">
        <v>1</v>
      </c>
      <c r="B50854">
        <v>49</v>
      </c>
      <c r="C50854">
        <v>19</v>
      </c>
      <c r="D50854">
        <v>46</v>
      </c>
      <c r="E50854">
        <v>1</v>
      </c>
      <c r="F50854">
        <f t="shared" si="3176"/>
        <v>3.3466132003651339</v>
      </c>
      <c r="G50854">
        <f t="shared" si="3177"/>
        <v>3.4006244500777431E-2</v>
      </c>
      <c r="H50854">
        <f t="shared" si="3178"/>
        <v>3.3812111094421655</v>
      </c>
      <c r="I50854">
        <f t="shared" si="3179"/>
        <v>0</v>
      </c>
    </row>
    <row r="50855" spans="1:9" x14ac:dyDescent="0.3">
      <c r="A50855">
        <v>1</v>
      </c>
      <c r="B50855">
        <v>37</v>
      </c>
      <c r="C50855">
        <v>9</v>
      </c>
      <c r="D50855">
        <v>72</v>
      </c>
      <c r="E50855">
        <v>0</v>
      </c>
      <c r="F50855">
        <f t="shared" si="3176"/>
        <v>2.0836000090526046</v>
      </c>
      <c r="G50855">
        <f t="shared" si="3177"/>
        <v>0.11070106199902384</v>
      </c>
      <c r="H50855">
        <f t="shared" si="3178"/>
        <v>0.11732183677384164</v>
      </c>
      <c r="I50855">
        <f t="shared" si="3179"/>
        <v>0</v>
      </c>
    </row>
    <row r="50856" spans="1:9" x14ac:dyDescent="0.3">
      <c r="A50856">
        <v>1</v>
      </c>
      <c r="B50856">
        <v>40</v>
      </c>
      <c r="C50856">
        <v>11</v>
      </c>
      <c r="D50856">
        <v>57</v>
      </c>
      <c r="E50856">
        <v>0</v>
      </c>
      <c r="F50856">
        <f t="shared" si="3176"/>
        <v>2.8015997104879364</v>
      </c>
      <c r="G50856">
        <f t="shared" si="3177"/>
        <v>5.7237791751573348E-2</v>
      </c>
      <c r="H50856">
        <f t="shared" si="3178"/>
        <v>5.8941193313698417E-2</v>
      </c>
      <c r="I50856">
        <f t="shared" si="3179"/>
        <v>0</v>
      </c>
    </row>
    <row r="50857" spans="1:9" x14ac:dyDescent="0.3">
      <c r="A50857">
        <v>1</v>
      </c>
      <c r="B50857">
        <v>49</v>
      </c>
      <c r="C50857">
        <v>5</v>
      </c>
      <c r="D50857">
        <v>61</v>
      </c>
      <c r="E50857">
        <v>0</v>
      </c>
      <c r="F50857">
        <f t="shared" si="3176"/>
        <v>2.6772132340858024</v>
      </c>
      <c r="G50857">
        <f t="shared" si="3177"/>
        <v>6.4331416366263605E-2</v>
      </c>
      <c r="H50857">
        <f t="shared" si="3178"/>
        <v>6.6493942519102386E-2</v>
      </c>
      <c r="I50857">
        <f t="shared" si="3179"/>
        <v>0</v>
      </c>
    </row>
    <row r="50858" spans="1:9" x14ac:dyDescent="0.3">
      <c r="A50858">
        <v>1</v>
      </c>
      <c r="B50858">
        <v>34</v>
      </c>
      <c r="C50858">
        <v>5</v>
      </c>
      <c r="D50858">
        <v>83</v>
      </c>
      <c r="E50858">
        <v>0</v>
      </c>
      <c r="F50858">
        <f t="shared" si="3176"/>
        <v>1.5596887757281754</v>
      </c>
      <c r="G50858">
        <f t="shared" si="3177"/>
        <v>0.17369131021166911</v>
      </c>
      <c r="H50858">
        <f t="shared" si="3178"/>
        <v>0.19078685882499455</v>
      </c>
      <c r="I50858">
        <f t="shared" si="3179"/>
        <v>0</v>
      </c>
    </row>
    <row r="50859" spans="1:9" x14ac:dyDescent="0.3">
      <c r="A50859">
        <v>1</v>
      </c>
      <c r="B50859">
        <v>37</v>
      </c>
      <c r="C50859">
        <v>8</v>
      </c>
      <c r="D50859">
        <v>59</v>
      </c>
      <c r="E50859">
        <v>0</v>
      </c>
      <c r="F50859">
        <f t="shared" si="3176"/>
        <v>2.6994398634246171</v>
      </c>
      <c r="G50859">
        <f t="shared" si="3177"/>
        <v>6.3006416527148834E-2</v>
      </c>
      <c r="H50859">
        <f t="shared" si="3178"/>
        <v>6.5078844715026507E-2</v>
      </c>
      <c r="I50859">
        <f t="shared" si="3179"/>
        <v>0</v>
      </c>
    </row>
    <row r="50860" spans="1:9" x14ac:dyDescent="0.3">
      <c r="A50860">
        <v>2</v>
      </c>
      <c r="B50860">
        <v>31</v>
      </c>
      <c r="C50860">
        <v>5</v>
      </c>
      <c r="D50860">
        <v>79</v>
      </c>
      <c r="E50860">
        <v>0</v>
      </c>
      <c r="F50860">
        <f t="shared" si="3176"/>
        <v>1.9769729553980717</v>
      </c>
      <c r="G50860">
        <f t="shared" si="3177"/>
        <v>0.12164189266039396</v>
      </c>
      <c r="H50860">
        <f t="shared" si="3178"/>
        <v>0.12970090137281606</v>
      </c>
      <c r="I50860">
        <f t="shared" si="3179"/>
        <v>0</v>
      </c>
    </row>
    <row r="50861" spans="1:9" x14ac:dyDescent="0.3">
      <c r="A50861">
        <v>1</v>
      </c>
      <c r="B50861">
        <v>34</v>
      </c>
      <c r="C50861">
        <v>3</v>
      </c>
      <c r="D50861">
        <v>87</v>
      </c>
      <c r="E50861">
        <v>0</v>
      </c>
      <c r="F50861">
        <f t="shared" si="3176"/>
        <v>1.3764713381543059</v>
      </c>
      <c r="G50861">
        <f t="shared" si="3177"/>
        <v>0.20157631625662073</v>
      </c>
      <c r="H50861">
        <f t="shared" si="3178"/>
        <v>0.22511589041761226</v>
      </c>
      <c r="I50861">
        <f t="shared" si="3179"/>
        <v>0</v>
      </c>
    </row>
    <row r="50862" spans="1:9" x14ac:dyDescent="0.3">
      <c r="A50862">
        <v>1</v>
      </c>
      <c r="B50862">
        <v>28</v>
      </c>
      <c r="C50862">
        <v>5</v>
      </c>
      <c r="D50862">
        <v>78</v>
      </c>
      <c r="E50862">
        <v>0</v>
      </c>
      <c r="F50862">
        <f t="shared" si="3176"/>
        <v>1.7635316796913565</v>
      </c>
      <c r="G50862">
        <f t="shared" si="3177"/>
        <v>0.14634857339694235</v>
      </c>
      <c r="H50862">
        <f t="shared" si="3178"/>
        <v>0.15823233408599718</v>
      </c>
      <c r="I50862">
        <f t="shared" si="3179"/>
        <v>0</v>
      </c>
    </row>
    <row r="50863" spans="1:9" x14ac:dyDescent="0.3">
      <c r="A50863">
        <v>1</v>
      </c>
      <c r="B50863">
        <v>32</v>
      </c>
      <c r="C50863">
        <v>7</v>
      </c>
      <c r="D50863">
        <v>61</v>
      </c>
      <c r="E50863">
        <v>0</v>
      </c>
      <c r="F50863">
        <f t="shared" si="3176"/>
        <v>2.5811867387295147</v>
      </c>
      <c r="G50863">
        <f t="shared" si="3177"/>
        <v>7.0359068302278158E-2</v>
      </c>
      <c r="H50863">
        <f t="shared" si="3178"/>
        <v>7.2956862337366798E-2</v>
      </c>
      <c r="I50863">
        <f t="shared" si="3179"/>
        <v>0</v>
      </c>
    </row>
    <row r="50864" spans="1:9" x14ac:dyDescent="0.3">
      <c r="A50864">
        <v>1</v>
      </c>
      <c r="B50864">
        <v>37</v>
      </c>
      <c r="C50864">
        <v>4</v>
      </c>
      <c r="D50864">
        <v>59</v>
      </c>
      <c r="E50864">
        <v>0</v>
      </c>
      <c r="F50864">
        <f t="shared" si="3176"/>
        <v>2.7103108939616503</v>
      </c>
      <c r="G50864">
        <f t="shared" si="3177"/>
        <v>6.236766846704276E-2</v>
      </c>
      <c r="H50864">
        <f t="shared" si="3178"/>
        <v>6.4397377463653802E-2</v>
      </c>
      <c r="I50864">
        <f t="shared" si="3179"/>
        <v>0</v>
      </c>
    </row>
    <row r="50865" spans="1:9" x14ac:dyDescent="0.3">
      <c r="A50865">
        <v>1</v>
      </c>
      <c r="B50865">
        <v>26</v>
      </c>
      <c r="C50865">
        <v>2</v>
      </c>
      <c r="D50865">
        <v>47</v>
      </c>
      <c r="E50865">
        <v>1</v>
      </c>
      <c r="F50865">
        <f t="shared" si="3176"/>
        <v>3.2230875747593553</v>
      </c>
      <c r="G50865">
        <f t="shared" si="3177"/>
        <v>3.8306080901710761E-2</v>
      </c>
      <c r="H50865">
        <f t="shared" si="3178"/>
        <v>3.2621466251185494</v>
      </c>
      <c r="I50865">
        <f t="shared" si="3179"/>
        <v>0</v>
      </c>
    </row>
    <row r="50866" spans="1:9" x14ac:dyDescent="0.3">
      <c r="A50866">
        <v>1</v>
      </c>
      <c r="B50866">
        <v>35</v>
      </c>
      <c r="C50866">
        <v>4</v>
      </c>
      <c r="D50866">
        <v>52</v>
      </c>
      <c r="E50866">
        <v>0</v>
      </c>
      <c r="F50866">
        <f t="shared" si="3176"/>
        <v>3.0297957990725579</v>
      </c>
      <c r="G50866">
        <f t="shared" si="3177"/>
        <v>4.6097805491157336E-2</v>
      </c>
      <c r="H50866">
        <f t="shared" si="3178"/>
        <v>4.7194134268737205E-2</v>
      </c>
      <c r="I50866">
        <f t="shared" si="3179"/>
        <v>0</v>
      </c>
    </row>
    <row r="50867" spans="1:9" x14ac:dyDescent="0.3">
      <c r="A50867">
        <v>1</v>
      </c>
      <c r="B50867">
        <v>44</v>
      </c>
      <c r="C50867">
        <v>7</v>
      </c>
      <c r="D50867">
        <v>58</v>
      </c>
      <c r="E50867">
        <v>0</v>
      </c>
      <c r="F50867">
        <f t="shared" si="3176"/>
        <v>2.786623027540907</v>
      </c>
      <c r="G50867">
        <f t="shared" si="3177"/>
        <v>5.8051337433392899E-2</v>
      </c>
      <c r="H50867">
        <f t="shared" si="3178"/>
        <v>5.9804504227797407E-2</v>
      </c>
      <c r="I50867">
        <f t="shared" si="3179"/>
        <v>0</v>
      </c>
    </row>
    <row r="50868" spans="1:9" x14ac:dyDescent="0.3">
      <c r="A50868">
        <v>1</v>
      </c>
      <c r="B50868">
        <v>51</v>
      </c>
      <c r="C50868">
        <v>20</v>
      </c>
      <c r="D50868">
        <v>77</v>
      </c>
      <c r="E50868">
        <v>0</v>
      </c>
      <c r="F50868">
        <f t="shared" si="3176"/>
        <v>1.8924928205656513</v>
      </c>
      <c r="G50868">
        <f t="shared" si="3177"/>
        <v>0.13096050081907756</v>
      </c>
      <c r="H50868">
        <f t="shared" si="3178"/>
        <v>0.14036670114682598</v>
      </c>
      <c r="I50868">
        <f t="shared" si="3179"/>
        <v>0</v>
      </c>
    </row>
    <row r="50869" spans="1:9" x14ac:dyDescent="0.3">
      <c r="A50869">
        <v>1</v>
      </c>
      <c r="B50869">
        <v>31</v>
      </c>
      <c r="C50869">
        <v>2</v>
      </c>
      <c r="D50869">
        <v>53</v>
      </c>
      <c r="E50869">
        <v>0</v>
      </c>
      <c r="F50869">
        <f t="shared" si="3176"/>
        <v>2.9667525514039448</v>
      </c>
      <c r="G50869">
        <f t="shared" si="3177"/>
        <v>4.8950685139113458E-2</v>
      </c>
      <c r="H50869">
        <f t="shared" si="3178"/>
        <v>5.0189361986378654E-2</v>
      </c>
      <c r="I50869">
        <f t="shared" si="3179"/>
        <v>0</v>
      </c>
    </row>
    <row r="50870" spans="1:9" x14ac:dyDescent="0.3">
      <c r="A50870">
        <v>1</v>
      </c>
      <c r="B50870">
        <v>33</v>
      </c>
      <c r="C50870">
        <v>8</v>
      </c>
      <c r="D50870">
        <v>86</v>
      </c>
      <c r="E50870">
        <v>1</v>
      </c>
      <c r="F50870">
        <f t="shared" si="3176"/>
        <v>1.4047169070119772</v>
      </c>
      <c r="G50870">
        <f t="shared" si="3177"/>
        <v>0.19706867629564845</v>
      </c>
      <c r="H50870">
        <f t="shared" si="3178"/>
        <v>1.624203000356909</v>
      </c>
      <c r="I50870">
        <f t="shared" si="3179"/>
        <v>0</v>
      </c>
    </row>
    <row r="50871" spans="1:9" x14ac:dyDescent="0.3">
      <c r="A50871">
        <v>1</v>
      </c>
      <c r="B50871">
        <v>34</v>
      </c>
      <c r="C50871">
        <v>3</v>
      </c>
      <c r="D50871">
        <v>81</v>
      </c>
      <c r="E50871">
        <v>1</v>
      </c>
      <c r="F50871">
        <f t="shared" si="3176"/>
        <v>1.6594507674178844</v>
      </c>
      <c r="G50871">
        <f t="shared" si="3177"/>
        <v>0.15983573866089731</v>
      </c>
      <c r="H50871">
        <f t="shared" si="3178"/>
        <v>1.8336086244666998</v>
      </c>
      <c r="I50871">
        <f t="shared" si="3179"/>
        <v>0</v>
      </c>
    </row>
    <row r="50872" spans="1:9" x14ac:dyDescent="0.3">
      <c r="A50872">
        <v>1</v>
      </c>
      <c r="B50872">
        <v>29</v>
      </c>
      <c r="C50872">
        <v>5</v>
      </c>
      <c r="D50872">
        <v>58</v>
      </c>
      <c r="E50872">
        <v>0</v>
      </c>
      <c r="F50872">
        <f t="shared" si="3176"/>
        <v>2.7121253250849193</v>
      </c>
      <c r="G50872">
        <f t="shared" si="3177"/>
        <v>6.2261648482982136E-2</v>
      </c>
      <c r="H50872">
        <f t="shared" si="3178"/>
        <v>6.4284311833342031E-2</v>
      </c>
      <c r="I50872">
        <f t="shared" si="3179"/>
        <v>0</v>
      </c>
    </row>
    <row r="50873" spans="1:9" x14ac:dyDescent="0.3">
      <c r="A50873">
        <v>1</v>
      </c>
      <c r="B50873">
        <v>33</v>
      </c>
      <c r="C50873">
        <v>7</v>
      </c>
      <c r="D50873">
        <v>66</v>
      </c>
      <c r="E50873">
        <v>0</v>
      </c>
      <c r="F50873">
        <f t="shared" si="3176"/>
        <v>2.350699428858166</v>
      </c>
      <c r="G50873">
        <f t="shared" si="3177"/>
        <v>8.701019416534643E-2</v>
      </c>
      <c r="H50873">
        <f t="shared" si="3178"/>
        <v>9.1030564019434351E-2</v>
      </c>
      <c r="I50873">
        <f t="shared" si="3179"/>
        <v>0</v>
      </c>
    </row>
    <row r="50874" spans="1:9" x14ac:dyDescent="0.3">
      <c r="A50874">
        <v>1</v>
      </c>
      <c r="B50874">
        <v>33</v>
      </c>
      <c r="C50874">
        <v>2</v>
      </c>
      <c r="D50874">
        <v>60</v>
      </c>
      <c r="E50874">
        <v>0</v>
      </c>
      <c r="F50874">
        <f t="shared" si="3176"/>
        <v>2.6472676462930362</v>
      </c>
      <c r="G50874">
        <f t="shared" si="3177"/>
        <v>6.6157616478126582E-2</v>
      </c>
      <c r="H50874">
        <f t="shared" si="3178"/>
        <v>6.8447609253132716E-2</v>
      </c>
      <c r="I50874">
        <f t="shared" si="3179"/>
        <v>0</v>
      </c>
    </row>
    <row r="50875" spans="1:9" x14ac:dyDescent="0.3">
      <c r="A50875">
        <v>1</v>
      </c>
      <c r="B50875">
        <v>30</v>
      </c>
      <c r="C50875">
        <v>4</v>
      </c>
      <c r="D50875">
        <v>52</v>
      </c>
      <c r="E50875">
        <v>0</v>
      </c>
      <c r="F50875">
        <f t="shared" si="3176"/>
        <v>3.0031513931643903</v>
      </c>
      <c r="G50875">
        <f t="shared" si="3177"/>
        <v>4.7283706642017607E-2</v>
      </c>
      <c r="H50875">
        <f t="shared" si="3178"/>
        <v>4.8438118119033854E-2</v>
      </c>
      <c r="I50875">
        <f t="shared" si="3179"/>
        <v>0</v>
      </c>
    </row>
    <row r="50876" spans="1:9" x14ac:dyDescent="0.3">
      <c r="A50876">
        <v>1</v>
      </c>
      <c r="B50876">
        <v>42</v>
      </c>
      <c r="C50876">
        <v>4</v>
      </c>
      <c r="D50876">
        <v>66</v>
      </c>
      <c r="E50876">
        <v>0</v>
      </c>
      <c r="F50876">
        <f t="shared" si="3176"/>
        <v>2.4068126323956425</v>
      </c>
      <c r="G50876">
        <f t="shared" si="3177"/>
        <v>8.2654672249477673E-2</v>
      </c>
      <c r="H50876">
        <f t="shared" si="3178"/>
        <v>8.6271293373057875E-2</v>
      </c>
      <c r="I50876">
        <f t="shared" si="3179"/>
        <v>0</v>
      </c>
    </row>
    <row r="50877" spans="1:9" x14ac:dyDescent="0.3">
      <c r="A50877">
        <v>1</v>
      </c>
      <c r="B50877">
        <v>33</v>
      </c>
      <c r="C50877">
        <v>4</v>
      </c>
      <c r="D50877">
        <v>59</v>
      </c>
      <c r="E50877">
        <v>0</v>
      </c>
      <c r="F50877">
        <f t="shared" si="3176"/>
        <v>2.6889953692351156</v>
      </c>
      <c r="G50877">
        <f t="shared" si="3177"/>
        <v>6.3625845589268315E-2</v>
      </c>
      <c r="H50877">
        <f t="shared" si="3178"/>
        <v>6.5740144760038671E-2</v>
      </c>
      <c r="I50877">
        <f t="shared" si="3179"/>
        <v>0</v>
      </c>
    </row>
    <row r="50878" spans="1:9" x14ac:dyDescent="0.3">
      <c r="A50878">
        <v>2</v>
      </c>
      <c r="B50878">
        <v>38</v>
      </c>
      <c r="C50878">
        <v>3</v>
      </c>
      <c r="D50878">
        <v>85</v>
      </c>
      <c r="E50878">
        <v>0</v>
      </c>
      <c r="F50878">
        <f t="shared" si="3176"/>
        <v>1.7367312096744438</v>
      </c>
      <c r="G50878">
        <f t="shared" si="3177"/>
        <v>0.14972860776867714</v>
      </c>
      <c r="H50878">
        <f t="shared" si="3178"/>
        <v>0.1621996954803496</v>
      </c>
      <c r="I50878">
        <f t="shared" si="3179"/>
        <v>0</v>
      </c>
    </row>
    <row r="50879" spans="1:9" x14ac:dyDescent="0.3">
      <c r="A50879">
        <v>1</v>
      </c>
      <c r="B50879">
        <v>38</v>
      </c>
      <c r="C50879">
        <v>11</v>
      </c>
      <c r="D50879">
        <v>68</v>
      </c>
      <c r="E50879">
        <v>0</v>
      </c>
      <c r="F50879">
        <f t="shared" si="3176"/>
        <v>2.2721463278081071</v>
      </c>
      <c r="G50879">
        <f t="shared" si="3177"/>
        <v>9.3456211995369437E-2</v>
      </c>
      <c r="H50879">
        <f t="shared" si="3178"/>
        <v>9.81159454810136E-2</v>
      </c>
      <c r="I50879">
        <f t="shared" si="3179"/>
        <v>0</v>
      </c>
    </row>
    <row r="50880" spans="1:9" x14ac:dyDescent="0.3">
      <c r="A50880">
        <v>1</v>
      </c>
      <c r="B50880">
        <v>42</v>
      </c>
      <c r="C50880">
        <v>7</v>
      </c>
      <c r="D50880">
        <v>79</v>
      </c>
      <c r="E50880">
        <v>0</v>
      </c>
      <c r="F50880">
        <f t="shared" si="3176"/>
        <v>1.7855372627551134</v>
      </c>
      <c r="G50880">
        <f t="shared" si="3177"/>
        <v>0.14362074010543488</v>
      </c>
      <c r="H50880">
        <f t="shared" si="3178"/>
        <v>0.15504194033827981</v>
      </c>
      <c r="I50880">
        <f t="shared" si="3179"/>
        <v>0</v>
      </c>
    </row>
    <row r="50881" spans="1:9" x14ac:dyDescent="0.3">
      <c r="A50881">
        <v>1</v>
      </c>
      <c r="B50881">
        <v>39</v>
      </c>
      <c r="C50881">
        <v>12</v>
      </c>
      <c r="D50881">
        <v>52</v>
      </c>
      <c r="E50881">
        <v>0</v>
      </c>
      <c r="F50881">
        <f t="shared" si="3176"/>
        <v>3.0293692627250262</v>
      </c>
      <c r="G50881">
        <f t="shared" si="3177"/>
        <v>4.6116565119418383E-2</v>
      </c>
      <c r="H50881">
        <f t="shared" si="3178"/>
        <v>4.7213800658894092E-2</v>
      </c>
      <c r="I50881">
        <f t="shared" si="3179"/>
        <v>0</v>
      </c>
    </row>
    <row r="50882" spans="1:9" x14ac:dyDescent="0.3">
      <c r="A50882">
        <v>1</v>
      </c>
      <c r="B50882">
        <v>26</v>
      </c>
      <c r="C50882">
        <v>2</v>
      </c>
      <c r="D50882">
        <v>46</v>
      </c>
      <c r="E50882">
        <v>0</v>
      </c>
      <c r="F50882">
        <f t="shared" si="3176"/>
        <v>3.2702508129699517</v>
      </c>
      <c r="G50882">
        <f t="shared" si="3177"/>
        <v>3.6605982080160825E-2</v>
      </c>
      <c r="H50882">
        <f t="shared" si="3178"/>
        <v>3.7292794147375706E-2</v>
      </c>
      <c r="I50882">
        <f t="shared" si="3179"/>
        <v>0</v>
      </c>
    </row>
    <row r="50883" spans="1:9" x14ac:dyDescent="0.3">
      <c r="A50883">
        <v>1</v>
      </c>
      <c r="B50883">
        <v>42</v>
      </c>
      <c r="C50883">
        <v>12</v>
      </c>
      <c r="D50883">
        <v>50</v>
      </c>
      <c r="E50883">
        <v>0</v>
      </c>
      <c r="F50883">
        <f t="shared" ref="F50883:F50946" si="3180">$K$2+$K$3*A50883+$K$4*B50883+$K$5*C50883+$K$6*D50883</f>
        <v>3.1396823826911198</v>
      </c>
      <c r="G50883">
        <f t="shared" ref="G50883:G50946" si="3181">1/(1+EXP(F50883))</f>
        <v>4.1499751491522914E-2</v>
      </c>
      <c r="H50883">
        <f t="shared" ref="H50883:H50946" si="3182">-1*(E50883*LN(G50883)+(1-E50883)*LN(1-G50883))</f>
        <v>4.2385457228368152E-2</v>
      </c>
      <c r="I50883">
        <f t="shared" ref="I50883:I50946" si="3183">IF(G50883&gt;=0.5,1,0)</f>
        <v>0</v>
      </c>
    </row>
    <row r="50884" spans="1:9" x14ac:dyDescent="0.3">
      <c r="A50884">
        <v>1</v>
      </c>
      <c r="B50884">
        <v>30</v>
      </c>
      <c r="C50884">
        <v>2</v>
      </c>
      <c r="D50884">
        <v>50</v>
      </c>
      <c r="E50884">
        <v>0</v>
      </c>
      <c r="F50884">
        <f t="shared" si="3180"/>
        <v>3.1029133848541002</v>
      </c>
      <c r="G50884">
        <f t="shared" si="3181"/>
        <v>4.2987240509019135E-2</v>
      </c>
      <c r="H50884">
        <f t="shared" si="3182"/>
        <v>4.3938554816620894E-2</v>
      </c>
      <c r="I50884">
        <f t="shared" si="3183"/>
        <v>0</v>
      </c>
    </row>
    <row r="50885" spans="1:9" x14ac:dyDescent="0.3">
      <c r="A50885">
        <v>1</v>
      </c>
      <c r="B50885">
        <v>34</v>
      </c>
      <c r="C50885">
        <v>6</v>
      </c>
      <c r="D50885">
        <v>63</v>
      </c>
      <c r="E50885">
        <v>0</v>
      </c>
      <c r="F50885">
        <f t="shared" si="3180"/>
        <v>2.5002357823058472</v>
      </c>
      <c r="G50885">
        <f t="shared" si="3181"/>
        <v>7.5841652458225856E-2</v>
      </c>
      <c r="H50885">
        <f t="shared" si="3182"/>
        <v>7.8871850224465231E-2</v>
      </c>
      <c r="I50885">
        <f t="shared" si="3183"/>
        <v>0</v>
      </c>
    </row>
    <row r="50886" spans="1:9" x14ac:dyDescent="0.3">
      <c r="A50886">
        <v>1</v>
      </c>
      <c r="B50886">
        <v>43</v>
      </c>
      <c r="C50886">
        <v>9</v>
      </c>
      <c r="D50886">
        <v>79</v>
      </c>
      <c r="E50886">
        <v>1</v>
      </c>
      <c r="F50886">
        <f t="shared" si="3180"/>
        <v>1.7854306286682302</v>
      </c>
      <c r="G50886">
        <f t="shared" si="3181"/>
        <v>0.14363385593787298</v>
      </c>
      <c r="H50886">
        <f t="shared" si="3182"/>
        <v>1.9404878845722773</v>
      </c>
      <c r="I50886">
        <f t="shared" si="3183"/>
        <v>0</v>
      </c>
    </row>
    <row r="50887" spans="1:9" x14ac:dyDescent="0.3">
      <c r="A50887">
        <v>1</v>
      </c>
      <c r="B50887">
        <v>29</v>
      </c>
      <c r="C50887">
        <v>2</v>
      </c>
      <c r="D50887">
        <v>82</v>
      </c>
      <c r="E50887">
        <v>0</v>
      </c>
      <c r="F50887">
        <f t="shared" si="3180"/>
        <v>1.5883608809333785</v>
      </c>
      <c r="G50887">
        <f t="shared" si="3181"/>
        <v>0.16961463448983247</v>
      </c>
      <c r="H50887">
        <f t="shared" si="3182"/>
        <v>0.18586539014805248</v>
      </c>
      <c r="I50887">
        <f t="shared" si="3183"/>
        <v>0</v>
      </c>
    </row>
    <row r="50888" spans="1:9" x14ac:dyDescent="0.3">
      <c r="A50888">
        <v>1</v>
      </c>
      <c r="B50888">
        <v>30</v>
      </c>
      <c r="C50888">
        <v>3</v>
      </c>
      <c r="D50888">
        <v>50</v>
      </c>
      <c r="E50888">
        <v>0</v>
      </c>
      <c r="F50888">
        <f t="shared" si="3180"/>
        <v>3.1001956272198412</v>
      </c>
      <c r="G50888">
        <f t="shared" si="3181"/>
        <v>4.3099186231290033E-2</v>
      </c>
      <c r="H50888">
        <f t="shared" si="3182"/>
        <v>4.405553577538792E-2</v>
      </c>
      <c r="I50888">
        <f t="shared" si="3183"/>
        <v>0</v>
      </c>
    </row>
    <row r="50889" spans="1:9" x14ac:dyDescent="0.3">
      <c r="A50889">
        <v>1</v>
      </c>
      <c r="B50889">
        <v>26</v>
      </c>
      <c r="C50889">
        <v>2</v>
      </c>
      <c r="D50889">
        <v>49</v>
      </c>
      <c r="E50889">
        <v>0</v>
      </c>
      <c r="F50889">
        <f t="shared" si="3180"/>
        <v>3.1287610983381624</v>
      </c>
      <c r="G50889">
        <f t="shared" si="3181"/>
        <v>4.193635503544324E-2</v>
      </c>
      <c r="H50889">
        <f t="shared" si="3182"/>
        <v>4.2841067973159612E-2</v>
      </c>
      <c r="I50889">
        <f t="shared" si="3183"/>
        <v>0</v>
      </c>
    </row>
    <row r="50890" spans="1:9" x14ac:dyDescent="0.3">
      <c r="A50890">
        <v>1</v>
      </c>
      <c r="B50890">
        <v>32</v>
      </c>
      <c r="C50890">
        <v>4</v>
      </c>
      <c r="D50890">
        <v>68</v>
      </c>
      <c r="E50890">
        <v>0</v>
      </c>
      <c r="F50890">
        <f t="shared" si="3180"/>
        <v>2.259197344158113</v>
      </c>
      <c r="G50890">
        <f t="shared" si="3181"/>
        <v>9.4559068097273019E-2</v>
      </c>
      <c r="H50890">
        <f t="shared" si="3182"/>
        <v>9.9333236362080177E-2</v>
      </c>
      <c r="I50890">
        <f t="shared" si="3183"/>
        <v>0</v>
      </c>
    </row>
    <row r="50891" spans="1:9" x14ac:dyDescent="0.3">
      <c r="A50891">
        <v>1</v>
      </c>
      <c r="B50891">
        <v>29</v>
      </c>
      <c r="C50891">
        <v>4</v>
      </c>
      <c r="D50891">
        <v>60</v>
      </c>
      <c r="E50891">
        <v>0</v>
      </c>
      <c r="F50891">
        <f t="shared" si="3180"/>
        <v>2.6205166062979846</v>
      </c>
      <c r="G50891">
        <f t="shared" si="3181"/>
        <v>6.7829621905530435E-2</v>
      </c>
      <c r="H50891">
        <f t="shared" si="3182"/>
        <v>7.0239671889858094E-2</v>
      </c>
      <c r="I50891">
        <f t="shared" si="3183"/>
        <v>0</v>
      </c>
    </row>
    <row r="50892" spans="1:9" x14ac:dyDescent="0.3">
      <c r="A50892">
        <v>2</v>
      </c>
      <c r="B50892">
        <v>31</v>
      </c>
      <c r="C50892">
        <v>1</v>
      </c>
      <c r="D50892">
        <v>63</v>
      </c>
      <c r="E50892">
        <v>1</v>
      </c>
      <c r="F50892">
        <f t="shared" si="3180"/>
        <v>2.7424557973046491</v>
      </c>
      <c r="G50892">
        <f t="shared" si="3181"/>
        <v>6.0514135118659287E-2</v>
      </c>
      <c r="H50892">
        <f t="shared" si="3182"/>
        <v>2.8048783029095774</v>
      </c>
      <c r="I50892">
        <f t="shared" si="3183"/>
        <v>0</v>
      </c>
    </row>
    <row r="50893" spans="1:9" x14ac:dyDescent="0.3">
      <c r="A50893">
        <v>2</v>
      </c>
      <c r="B50893">
        <v>28</v>
      </c>
      <c r="C50893">
        <v>1</v>
      </c>
      <c r="D50893">
        <v>88</v>
      </c>
      <c r="E50893">
        <v>0</v>
      </c>
      <c r="F50893">
        <f t="shared" si="3180"/>
        <v>1.5473881984948354</v>
      </c>
      <c r="G50893">
        <f t="shared" si="3181"/>
        <v>0.17546381361616156</v>
      </c>
      <c r="H50893">
        <f t="shared" si="3182"/>
        <v>0.1929342490628089</v>
      </c>
      <c r="I50893">
        <f t="shared" si="3183"/>
        <v>0</v>
      </c>
    </row>
    <row r="50894" spans="1:9" x14ac:dyDescent="0.3">
      <c r="A50894">
        <v>2</v>
      </c>
      <c r="B50894">
        <v>32</v>
      </c>
      <c r="C50894">
        <v>6</v>
      </c>
      <c r="D50894">
        <v>58</v>
      </c>
      <c r="E50894">
        <v>0</v>
      </c>
      <c r="F50894">
        <f t="shared" si="3180"/>
        <v>2.9700120813679733</v>
      </c>
      <c r="G50894">
        <f t="shared" si="3181"/>
        <v>4.8799162205172733E-2</v>
      </c>
      <c r="H50894">
        <f t="shared" si="3182"/>
        <v>5.0030052829221128E-2</v>
      </c>
      <c r="I50894">
        <f t="shared" si="3183"/>
        <v>0</v>
      </c>
    </row>
    <row r="50895" spans="1:9" x14ac:dyDescent="0.3">
      <c r="A50895">
        <v>1</v>
      </c>
      <c r="B50895">
        <v>47</v>
      </c>
      <c r="C50895">
        <v>17</v>
      </c>
      <c r="D50895">
        <v>66</v>
      </c>
      <c r="E50895">
        <v>0</v>
      </c>
      <c r="F50895">
        <f t="shared" si="3180"/>
        <v>2.3981261890584524</v>
      </c>
      <c r="G50895">
        <f t="shared" si="3181"/>
        <v>8.3315695593894692E-2</v>
      </c>
      <c r="H50895">
        <f t="shared" si="3182"/>
        <v>8.6992136004442056E-2</v>
      </c>
      <c r="I50895">
        <f t="shared" si="3183"/>
        <v>0</v>
      </c>
    </row>
    <row r="50896" spans="1:9" x14ac:dyDescent="0.3">
      <c r="A50896">
        <v>1</v>
      </c>
      <c r="B50896">
        <v>44</v>
      </c>
      <c r="C50896">
        <v>5</v>
      </c>
      <c r="D50896">
        <v>81</v>
      </c>
      <c r="E50896">
        <v>0</v>
      </c>
      <c r="F50896">
        <f t="shared" si="3180"/>
        <v>1.7073040639657036</v>
      </c>
      <c r="G50896">
        <f t="shared" si="3181"/>
        <v>0.15351371810546027</v>
      </c>
      <c r="H50896">
        <f t="shared" si="3182"/>
        <v>0.16666128321711834</v>
      </c>
      <c r="I50896">
        <f t="shared" si="3183"/>
        <v>0</v>
      </c>
    </row>
    <row r="50897" spans="1:9" x14ac:dyDescent="0.3">
      <c r="A50897">
        <v>1</v>
      </c>
      <c r="B50897">
        <v>29</v>
      </c>
      <c r="C50897">
        <v>8</v>
      </c>
      <c r="D50897">
        <v>49</v>
      </c>
      <c r="E50897">
        <v>1</v>
      </c>
      <c r="F50897">
        <f t="shared" si="3180"/>
        <v>3.1284411960775129</v>
      </c>
      <c r="G50897">
        <f t="shared" si="3181"/>
        <v>4.1949209855172025E-2</v>
      </c>
      <c r="H50897">
        <f t="shared" si="3182"/>
        <v>3.1712956816414941</v>
      </c>
      <c r="I50897">
        <f t="shared" si="3183"/>
        <v>0</v>
      </c>
    </row>
    <row r="50898" spans="1:9" x14ac:dyDescent="0.3">
      <c r="A50898">
        <v>1</v>
      </c>
      <c r="B50898">
        <v>47</v>
      </c>
      <c r="C50898">
        <v>4</v>
      </c>
      <c r="D50898">
        <v>51</v>
      </c>
      <c r="E50898">
        <v>0</v>
      </c>
      <c r="F50898">
        <f t="shared" si="3180"/>
        <v>3.1409056114627574</v>
      </c>
      <c r="G50898">
        <f t="shared" si="3181"/>
        <v>4.1451121762085402E-2</v>
      </c>
      <c r="H50898">
        <f t="shared" si="3182"/>
        <v>4.2334723286530679E-2</v>
      </c>
      <c r="I50898">
        <f t="shared" si="3183"/>
        <v>0</v>
      </c>
    </row>
    <row r="50899" spans="1:9" x14ac:dyDescent="0.3">
      <c r="A50899">
        <v>2</v>
      </c>
      <c r="B50899">
        <v>39</v>
      </c>
      <c r="C50899">
        <v>10</v>
      </c>
      <c r="D50899">
        <v>60</v>
      </c>
      <c r="E50899">
        <v>1</v>
      </c>
      <c r="F50899">
        <f t="shared" si="3180"/>
        <v>2.9021167426811827</v>
      </c>
      <c r="G50899">
        <f t="shared" si="3181"/>
        <v>5.2049024072633274E-2</v>
      </c>
      <c r="H50899">
        <f t="shared" si="3182"/>
        <v>2.9555692339022555</v>
      </c>
      <c r="I50899">
        <f t="shared" si="3183"/>
        <v>0</v>
      </c>
    </row>
    <row r="50900" spans="1:9" x14ac:dyDescent="0.3">
      <c r="A50900">
        <v>2</v>
      </c>
      <c r="B50900">
        <v>36</v>
      </c>
      <c r="C50900">
        <v>11</v>
      </c>
      <c r="D50900">
        <v>50</v>
      </c>
      <c r="E50900">
        <v>0</v>
      </c>
      <c r="F50900">
        <f t="shared" si="3180"/>
        <v>3.3550447236079886</v>
      </c>
      <c r="G50900">
        <f t="shared" si="3181"/>
        <v>3.3730356091546829E-2</v>
      </c>
      <c r="H50900">
        <f t="shared" si="3182"/>
        <v>3.43123492395997E-2</v>
      </c>
      <c r="I50900">
        <f t="shared" si="3183"/>
        <v>0</v>
      </c>
    </row>
    <row r="50901" spans="1:9" x14ac:dyDescent="0.3">
      <c r="A50901">
        <v>1</v>
      </c>
      <c r="B50901">
        <v>32</v>
      </c>
      <c r="C50901">
        <v>6</v>
      </c>
      <c r="D50901">
        <v>57</v>
      </c>
      <c r="E50901">
        <v>0</v>
      </c>
      <c r="F50901">
        <f t="shared" si="3180"/>
        <v>2.7725574492061584</v>
      </c>
      <c r="G50901">
        <f t="shared" si="3181"/>
        <v>5.8825260814676698E-2</v>
      </c>
      <c r="H50901">
        <f t="shared" si="3182"/>
        <v>6.0626461433720878E-2</v>
      </c>
      <c r="I50901">
        <f t="shared" si="3183"/>
        <v>0</v>
      </c>
    </row>
    <row r="50902" spans="1:9" x14ac:dyDescent="0.3">
      <c r="A50902">
        <v>1</v>
      </c>
      <c r="B50902">
        <v>30</v>
      </c>
      <c r="C50902">
        <v>6</v>
      </c>
      <c r="D50902">
        <v>59</v>
      </c>
      <c r="E50902">
        <v>0</v>
      </c>
      <c r="F50902">
        <f t="shared" si="3180"/>
        <v>2.6675732104216987</v>
      </c>
      <c r="G50902">
        <f t="shared" si="3181"/>
        <v>6.4914119962664593E-2</v>
      </c>
      <c r="H50902">
        <f t="shared" si="3182"/>
        <v>6.7116903604120676E-2</v>
      </c>
      <c r="I50902">
        <f t="shared" si="3183"/>
        <v>0</v>
      </c>
    </row>
    <row r="50903" spans="1:9" x14ac:dyDescent="0.3">
      <c r="A50903">
        <v>1</v>
      </c>
      <c r="B50903">
        <v>31</v>
      </c>
      <c r="C50903">
        <v>4</v>
      </c>
      <c r="D50903">
        <v>65</v>
      </c>
      <c r="E50903">
        <v>0</v>
      </c>
      <c r="F50903">
        <f t="shared" si="3180"/>
        <v>2.3953581776082697</v>
      </c>
      <c r="G50903">
        <f t="shared" si="3181"/>
        <v>8.3527344205196308E-2</v>
      </c>
      <c r="H50903">
        <f t="shared" si="3182"/>
        <v>8.7223047614126317E-2</v>
      </c>
      <c r="I50903">
        <f t="shared" si="3183"/>
        <v>0</v>
      </c>
    </row>
    <row r="50904" spans="1:9" x14ac:dyDescent="0.3">
      <c r="A50904">
        <v>1</v>
      </c>
      <c r="B50904">
        <v>32</v>
      </c>
      <c r="C50904">
        <v>5</v>
      </c>
      <c r="D50904">
        <v>79</v>
      </c>
      <c r="E50904">
        <v>0</v>
      </c>
      <c r="F50904">
        <f t="shared" si="3180"/>
        <v>1.7376839662072934</v>
      </c>
      <c r="G50904">
        <f t="shared" si="3181"/>
        <v>0.14960735285518706</v>
      </c>
      <c r="H50904">
        <f t="shared" si="3182"/>
        <v>0.16205709834077583</v>
      </c>
      <c r="I50904">
        <f t="shared" si="3183"/>
        <v>0</v>
      </c>
    </row>
    <row r="50905" spans="1:9" x14ac:dyDescent="0.3">
      <c r="A50905">
        <v>1</v>
      </c>
      <c r="B50905">
        <v>35</v>
      </c>
      <c r="C50905">
        <v>6</v>
      </c>
      <c r="D50905">
        <v>81</v>
      </c>
      <c r="E50905">
        <v>1</v>
      </c>
      <c r="F50905">
        <f t="shared" si="3180"/>
        <v>1.6566263756967432</v>
      </c>
      <c r="G50905">
        <f t="shared" si="3181"/>
        <v>0.16021538585028772</v>
      </c>
      <c r="H50905">
        <f t="shared" si="3182"/>
        <v>1.8312362074471613</v>
      </c>
      <c r="I50905">
        <f t="shared" si="3183"/>
        <v>0</v>
      </c>
    </row>
    <row r="50906" spans="1:9" x14ac:dyDescent="0.3">
      <c r="A50906">
        <v>1</v>
      </c>
      <c r="B50906">
        <v>34</v>
      </c>
      <c r="C50906">
        <v>3</v>
      </c>
      <c r="D50906">
        <v>50</v>
      </c>
      <c r="E50906">
        <v>0</v>
      </c>
      <c r="F50906">
        <f t="shared" si="3180"/>
        <v>3.1215111519463759</v>
      </c>
      <c r="G50906">
        <f t="shared" si="3181"/>
        <v>4.222861046773254E-2</v>
      </c>
      <c r="H50906">
        <f t="shared" si="3182"/>
        <v>4.3146162544762987E-2</v>
      </c>
      <c r="I50906">
        <f t="shared" si="3183"/>
        <v>0</v>
      </c>
    </row>
    <row r="50907" spans="1:9" x14ac:dyDescent="0.3">
      <c r="A50907">
        <v>1</v>
      </c>
      <c r="B50907">
        <v>35</v>
      </c>
      <c r="C50907">
        <v>3</v>
      </c>
      <c r="D50907">
        <v>49</v>
      </c>
      <c r="E50907">
        <v>0</v>
      </c>
      <c r="F50907">
        <f t="shared" si="3180"/>
        <v>3.1740032713386057</v>
      </c>
      <c r="G50907">
        <f t="shared" si="3181"/>
        <v>4.0155831607253098E-2</v>
      </c>
      <c r="H50907">
        <f t="shared" si="3182"/>
        <v>4.0984332287206077E-2</v>
      </c>
      <c r="I50907">
        <f t="shared" si="3183"/>
        <v>0</v>
      </c>
    </row>
    <row r="50908" spans="1:9" x14ac:dyDescent="0.3">
      <c r="A50908">
        <v>2</v>
      </c>
      <c r="B50908">
        <v>36</v>
      </c>
      <c r="C50908">
        <v>7</v>
      </c>
      <c r="D50908">
        <v>62</v>
      </c>
      <c r="E50908">
        <v>0</v>
      </c>
      <c r="F50908">
        <f t="shared" si="3180"/>
        <v>2.7999568956178638</v>
      </c>
      <c r="G50908">
        <f t="shared" si="3181"/>
        <v>5.7326505222863214E-2</v>
      </c>
      <c r="H50908">
        <f t="shared" si="3182"/>
        <v>5.903529726135668E-2</v>
      </c>
      <c r="I50908">
        <f t="shared" si="3183"/>
        <v>0</v>
      </c>
    </row>
    <row r="50909" spans="1:9" x14ac:dyDescent="0.3">
      <c r="A50909">
        <v>1</v>
      </c>
      <c r="B50909">
        <v>33</v>
      </c>
      <c r="C50909">
        <v>6</v>
      </c>
      <c r="D50909">
        <v>43</v>
      </c>
      <c r="E50909">
        <v>0</v>
      </c>
      <c r="F50909">
        <f t="shared" si="3180"/>
        <v>3.4381716653361436</v>
      </c>
      <c r="G50909">
        <f t="shared" si="3181"/>
        <v>3.1123570158274216E-2</v>
      </c>
      <c r="H50909">
        <f t="shared" si="3182"/>
        <v>3.1618198606320654E-2</v>
      </c>
      <c r="I50909">
        <f t="shared" si="3183"/>
        <v>0</v>
      </c>
    </row>
    <row r="50910" spans="1:9" x14ac:dyDescent="0.3">
      <c r="A50910">
        <v>1</v>
      </c>
      <c r="B50910">
        <v>32</v>
      </c>
      <c r="C50910">
        <v>7</v>
      </c>
      <c r="D50910">
        <v>52</v>
      </c>
      <c r="E50910">
        <v>0</v>
      </c>
      <c r="F50910">
        <f t="shared" si="3180"/>
        <v>3.0056558826248829</v>
      </c>
      <c r="G50910">
        <f t="shared" si="3181"/>
        <v>4.7171012340987882E-2</v>
      </c>
      <c r="H50910">
        <f t="shared" si="3182"/>
        <v>4.8319837748282427E-2</v>
      </c>
      <c r="I50910">
        <f t="shared" si="3183"/>
        <v>0</v>
      </c>
    </row>
    <row r="50911" spans="1:9" x14ac:dyDescent="0.3">
      <c r="A50911">
        <v>1</v>
      </c>
      <c r="B50911">
        <v>39</v>
      </c>
      <c r="C50911">
        <v>3</v>
      </c>
      <c r="D50911">
        <v>45</v>
      </c>
      <c r="E50911">
        <v>0</v>
      </c>
      <c r="F50911">
        <f t="shared" si="3180"/>
        <v>3.3839717489075261</v>
      </c>
      <c r="G50911">
        <f t="shared" si="3181"/>
        <v>3.2800159731615208E-2</v>
      </c>
      <c r="H50911">
        <f t="shared" si="3182"/>
        <v>3.3350144830053302E-2</v>
      </c>
      <c r="I50911">
        <f t="shared" si="3183"/>
        <v>0</v>
      </c>
    </row>
    <row r="50912" spans="1:9" x14ac:dyDescent="0.3">
      <c r="A50912">
        <v>1</v>
      </c>
      <c r="B50912">
        <v>27</v>
      </c>
      <c r="C50912">
        <v>2</v>
      </c>
      <c r="D50912">
        <v>60</v>
      </c>
      <c r="E50912">
        <v>0</v>
      </c>
      <c r="F50912">
        <f t="shared" si="3180"/>
        <v>2.6152943592032347</v>
      </c>
      <c r="G50912">
        <f t="shared" si="3181"/>
        <v>6.8160564288100148E-2</v>
      </c>
      <c r="H50912">
        <f t="shared" si="3182"/>
        <v>7.0594758417402911E-2</v>
      </c>
      <c r="I50912">
        <f t="shared" si="3183"/>
        <v>0</v>
      </c>
    </row>
    <row r="50913" spans="1:9" x14ac:dyDescent="0.3">
      <c r="A50913">
        <v>1</v>
      </c>
      <c r="B50913">
        <v>27</v>
      </c>
      <c r="C50913">
        <v>1</v>
      </c>
      <c r="D50913">
        <v>47</v>
      </c>
      <c r="E50913">
        <v>0</v>
      </c>
      <c r="F50913">
        <f t="shared" si="3180"/>
        <v>3.2311342135752472</v>
      </c>
      <c r="G50913">
        <f t="shared" si="3181"/>
        <v>3.8010751752816957E-2</v>
      </c>
      <c r="H50913">
        <f t="shared" si="3182"/>
        <v>3.8752004837117347E-2</v>
      </c>
      <c r="I50913">
        <f t="shared" si="3183"/>
        <v>0</v>
      </c>
    </row>
    <row r="50914" spans="1:9" x14ac:dyDescent="0.3">
      <c r="A50914">
        <v>2</v>
      </c>
      <c r="B50914">
        <v>31</v>
      </c>
      <c r="C50914">
        <v>3</v>
      </c>
      <c r="D50914">
        <v>80</v>
      </c>
      <c r="E50914">
        <v>0</v>
      </c>
      <c r="F50914">
        <f t="shared" si="3180"/>
        <v>1.9352452324559914</v>
      </c>
      <c r="G50914">
        <f t="shared" si="3181"/>
        <v>0.12617114797580523</v>
      </c>
      <c r="H50914">
        <f t="shared" si="3182"/>
        <v>0.13487074398474613</v>
      </c>
      <c r="I50914">
        <f t="shared" si="3183"/>
        <v>0</v>
      </c>
    </row>
    <row r="50915" spans="1:9" x14ac:dyDescent="0.3">
      <c r="A50915">
        <v>1</v>
      </c>
      <c r="B50915">
        <v>30</v>
      </c>
      <c r="C50915">
        <v>6</v>
      </c>
      <c r="D50915">
        <v>57</v>
      </c>
      <c r="E50915">
        <v>0</v>
      </c>
      <c r="F50915">
        <f t="shared" si="3180"/>
        <v>2.7618996868428916</v>
      </c>
      <c r="G50915">
        <f t="shared" si="3181"/>
        <v>5.9418108142210678E-2</v>
      </c>
      <c r="H50915">
        <f t="shared" si="3182"/>
        <v>6.125656134926636E-2</v>
      </c>
      <c r="I50915">
        <f t="shared" si="3183"/>
        <v>0</v>
      </c>
    </row>
    <row r="50916" spans="1:9" x14ac:dyDescent="0.3">
      <c r="A50916">
        <v>1</v>
      </c>
      <c r="B50916">
        <v>28</v>
      </c>
      <c r="C50916">
        <v>3</v>
      </c>
      <c r="D50916">
        <v>61</v>
      </c>
      <c r="E50916">
        <v>0</v>
      </c>
      <c r="F50916">
        <f t="shared" si="3180"/>
        <v>2.5707422445400132</v>
      </c>
      <c r="G50916">
        <f t="shared" si="3181"/>
        <v>7.1045301928340673E-2</v>
      </c>
      <c r="H50916">
        <f t="shared" si="3182"/>
        <v>7.3695305542822123E-2</v>
      </c>
      <c r="I50916">
        <f t="shared" si="3183"/>
        <v>0</v>
      </c>
    </row>
    <row r="50917" spans="1:9" x14ac:dyDescent="0.3">
      <c r="A50917">
        <v>1</v>
      </c>
      <c r="B50917">
        <v>33</v>
      </c>
      <c r="C50917">
        <v>8</v>
      </c>
      <c r="D50917">
        <v>52</v>
      </c>
      <c r="E50917">
        <v>0</v>
      </c>
      <c r="F50917">
        <f t="shared" si="3180"/>
        <v>3.0082670061722578</v>
      </c>
      <c r="G50917">
        <f t="shared" si="3181"/>
        <v>4.7053791689830197E-2</v>
      </c>
      <c r="H50917">
        <f t="shared" si="3182"/>
        <v>4.8196821506331679E-2</v>
      </c>
      <c r="I50917">
        <f t="shared" si="3183"/>
        <v>0</v>
      </c>
    </row>
    <row r="50918" spans="1:9" x14ac:dyDescent="0.3">
      <c r="A50918">
        <v>2</v>
      </c>
      <c r="B50918">
        <v>27</v>
      </c>
      <c r="C50918">
        <v>2</v>
      </c>
      <c r="D50918">
        <v>50</v>
      </c>
      <c r="E50918">
        <v>0</v>
      </c>
      <c r="F50918">
        <f t="shared" si="3180"/>
        <v>3.3315446116816108</v>
      </c>
      <c r="G50918">
        <f t="shared" si="3181"/>
        <v>3.4504735832304671E-2</v>
      </c>
      <c r="H50918">
        <f t="shared" si="3182"/>
        <v>3.5114082182360694E-2</v>
      </c>
      <c r="I50918">
        <f t="shared" si="3183"/>
        <v>0</v>
      </c>
    </row>
    <row r="50919" spans="1:9" x14ac:dyDescent="0.3">
      <c r="A50919">
        <v>2</v>
      </c>
      <c r="B50919">
        <v>29</v>
      </c>
      <c r="C50919">
        <v>4</v>
      </c>
      <c r="D50919">
        <v>72</v>
      </c>
      <c r="E50919">
        <v>0</v>
      </c>
      <c r="F50919">
        <f t="shared" si="3180"/>
        <v>2.2991756181432379</v>
      </c>
      <c r="G50919">
        <f t="shared" si="3181"/>
        <v>9.1191258980651058E-2</v>
      </c>
      <c r="H50919">
        <f t="shared" si="3182"/>
        <v>9.5620612862397175E-2</v>
      </c>
      <c r="I50919">
        <f t="shared" si="3183"/>
        <v>0</v>
      </c>
    </row>
    <row r="50920" spans="1:9" x14ac:dyDescent="0.3">
      <c r="A50920">
        <v>1</v>
      </c>
      <c r="B50920">
        <v>27</v>
      </c>
      <c r="C50920">
        <v>3</v>
      </c>
      <c r="D50920">
        <v>57</v>
      </c>
      <c r="E50920">
        <v>0</v>
      </c>
      <c r="F50920">
        <f t="shared" si="3180"/>
        <v>2.754066316200765</v>
      </c>
      <c r="G50920">
        <f t="shared" si="3181"/>
        <v>5.9857410291762489E-2</v>
      </c>
      <c r="H50920">
        <f t="shared" si="3182"/>
        <v>6.1723724043054949E-2</v>
      </c>
      <c r="I50920">
        <f t="shared" si="3183"/>
        <v>0</v>
      </c>
    </row>
    <row r="50921" spans="1:9" x14ac:dyDescent="0.3">
      <c r="A50921">
        <v>1</v>
      </c>
      <c r="B50921">
        <v>27</v>
      </c>
      <c r="C50921">
        <v>4</v>
      </c>
      <c r="D50921">
        <v>67</v>
      </c>
      <c r="E50921">
        <v>0</v>
      </c>
      <c r="F50921">
        <f t="shared" si="3180"/>
        <v>2.2797161764605418</v>
      </c>
      <c r="G50921">
        <f t="shared" si="3181"/>
        <v>9.2816848831422022E-2</v>
      </c>
      <c r="H50921">
        <f t="shared" si="3182"/>
        <v>9.7410918526159504E-2</v>
      </c>
      <c r="I50921">
        <f t="shared" si="3183"/>
        <v>0</v>
      </c>
    </row>
    <row r="50922" spans="1:9" x14ac:dyDescent="0.3">
      <c r="A50922">
        <v>1</v>
      </c>
      <c r="B50922">
        <v>38</v>
      </c>
      <c r="C50922">
        <v>12</v>
      </c>
      <c r="D50922">
        <v>46</v>
      </c>
      <c r="E50922">
        <v>0</v>
      </c>
      <c r="F50922">
        <f t="shared" si="3180"/>
        <v>3.3070198108069713</v>
      </c>
      <c r="G50922">
        <f t="shared" si="3181"/>
        <v>3.533115204276574E-2</v>
      </c>
      <c r="H50922">
        <f t="shared" si="3182"/>
        <v>3.5970399275574855E-2</v>
      </c>
      <c r="I50922">
        <f t="shared" si="3183"/>
        <v>0</v>
      </c>
    </row>
    <row r="50923" spans="1:9" x14ac:dyDescent="0.3">
      <c r="A50923">
        <v>2</v>
      </c>
      <c r="B50923">
        <v>33</v>
      </c>
      <c r="C50923">
        <v>6</v>
      </c>
      <c r="D50923">
        <v>55</v>
      </c>
      <c r="E50923">
        <v>0</v>
      </c>
      <c r="F50923">
        <f t="shared" si="3180"/>
        <v>3.1168306771813969</v>
      </c>
      <c r="G50923">
        <f t="shared" si="3181"/>
        <v>4.2418320053870723E-2</v>
      </c>
      <c r="H50923">
        <f t="shared" si="3182"/>
        <v>4.3344256138870108E-2</v>
      </c>
      <c r="I50923">
        <f t="shared" si="3183"/>
        <v>0</v>
      </c>
    </row>
    <row r="50924" spans="1:9" x14ac:dyDescent="0.3">
      <c r="A50924">
        <v>3</v>
      </c>
      <c r="B50924">
        <v>27</v>
      </c>
      <c r="C50924">
        <v>2</v>
      </c>
      <c r="D50924">
        <v>66</v>
      </c>
      <c r="E50924">
        <v>0</v>
      </c>
      <c r="F50924">
        <f t="shared" si="3180"/>
        <v>2.8215506706844793</v>
      </c>
      <c r="G50924">
        <f t="shared" si="3181"/>
        <v>5.6170667353227191E-2</v>
      </c>
      <c r="H50924">
        <f t="shared" si="3182"/>
        <v>5.7809920869164227E-2</v>
      </c>
      <c r="I50924">
        <f t="shared" si="3183"/>
        <v>0</v>
      </c>
    </row>
    <row r="50925" spans="1:9" x14ac:dyDescent="0.3">
      <c r="A50925">
        <v>1</v>
      </c>
      <c r="B50925">
        <v>32</v>
      </c>
      <c r="C50925">
        <v>7</v>
      </c>
      <c r="D50925">
        <v>81</v>
      </c>
      <c r="E50925">
        <v>0</v>
      </c>
      <c r="F50925">
        <f t="shared" si="3180"/>
        <v>1.6379219745175844</v>
      </c>
      <c r="G50925">
        <f t="shared" si="3181"/>
        <v>0.16274801821810234</v>
      </c>
      <c r="H50925">
        <f t="shared" si="3182"/>
        <v>0.17763020029730986</v>
      </c>
      <c r="I50925">
        <f t="shared" si="3183"/>
        <v>0</v>
      </c>
    </row>
    <row r="50926" spans="1:9" x14ac:dyDescent="0.3">
      <c r="A50926">
        <v>1</v>
      </c>
      <c r="B50926">
        <v>35</v>
      </c>
      <c r="C50926">
        <v>4</v>
      </c>
      <c r="D50926">
        <v>54</v>
      </c>
      <c r="E50926">
        <v>0</v>
      </c>
      <c r="F50926">
        <f t="shared" si="3180"/>
        <v>2.9354693226513651</v>
      </c>
      <c r="G50926">
        <f t="shared" si="3181"/>
        <v>5.0427782494292521E-2</v>
      </c>
      <c r="H50926">
        <f t="shared" si="3182"/>
        <v>5.1743693164266497E-2</v>
      </c>
      <c r="I50926">
        <f t="shared" si="3183"/>
        <v>0</v>
      </c>
    </row>
    <row r="50927" spans="1:9" x14ac:dyDescent="0.3">
      <c r="A50927">
        <v>2</v>
      </c>
      <c r="B50927">
        <v>51</v>
      </c>
      <c r="C50927">
        <v>5</v>
      </c>
      <c r="D50927">
        <v>84</v>
      </c>
      <c r="E50927">
        <v>0</v>
      </c>
      <c r="F50927">
        <f t="shared" si="3180"/>
        <v>1.847734387977761</v>
      </c>
      <c r="G50927">
        <f t="shared" si="3181"/>
        <v>0.13613912532495154</v>
      </c>
      <c r="H50927">
        <f t="shared" si="3182"/>
        <v>0.14634354782560427</v>
      </c>
      <c r="I50927">
        <f t="shared" si="3183"/>
        <v>0</v>
      </c>
    </row>
    <row r="50928" spans="1:9" x14ac:dyDescent="0.3">
      <c r="A50928">
        <v>2</v>
      </c>
      <c r="B50928">
        <v>33</v>
      </c>
      <c r="C50928">
        <v>4</v>
      </c>
      <c r="D50928">
        <v>85</v>
      </c>
      <c r="E50928">
        <v>0</v>
      </c>
      <c r="F50928">
        <f t="shared" si="3180"/>
        <v>1.7073690461320181</v>
      </c>
      <c r="G50928">
        <f t="shared" si="3181"/>
        <v>0.15350527404135364</v>
      </c>
      <c r="H50928">
        <f t="shared" si="3182"/>
        <v>0.16665130783751575</v>
      </c>
      <c r="I50928">
        <f t="shared" si="3183"/>
        <v>0</v>
      </c>
    </row>
    <row r="50929" spans="1:9" x14ac:dyDescent="0.3">
      <c r="A50929">
        <v>1</v>
      </c>
      <c r="B50929">
        <v>36</v>
      </c>
      <c r="C50929">
        <v>7</v>
      </c>
      <c r="D50929">
        <v>80</v>
      </c>
      <c r="E50929">
        <v>0</v>
      </c>
      <c r="F50929">
        <f t="shared" si="3180"/>
        <v>1.7064007374547154</v>
      </c>
      <c r="G50929">
        <f t="shared" si="3181"/>
        <v>0.15363113965106331</v>
      </c>
      <c r="H50929">
        <f t="shared" si="3182"/>
        <v>0.16680000925794877</v>
      </c>
      <c r="I50929">
        <f t="shared" si="3183"/>
        <v>0</v>
      </c>
    </row>
    <row r="50930" spans="1:9" x14ac:dyDescent="0.3">
      <c r="A50930">
        <v>1</v>
      </c>
      <c r="B50930">
        <v>23</v>
      </c>
      <c r="C50930">
        <v>2</v>
      </c>
      <c r="D50930">
        <v>48</v>
      </c>
      <c r="E50930">
        <v>0</v>
      </c>
      <c r="F50930">
        <f t="shared" si="3180"/>
        <v>3.1599376930038581</v>
      </c>
      <c r="G50930">
        <f t="shared" si="3181"/>
        <v>4.0701486270741716E-2</v>
      </c>
      <c r="H50930">
        <f t="shared" si="3182"/>
        <v>4.1552976487843341E-2</v>
      </c>
      <c r="I50930">
        <f t="shared" si="3183"/>
        <v>0</v>
      </c>
    </row>
    <row r="50931" spans="1:9" x14ac:dyDescent="0.3">
      <c r="A50931">
        <v>1</v>
      </c>
      <c r="B50931">
        <v>28</v>
      </c>
      <c r="C50931">
        <v>2</v>
      </c>
      <c r="D50931">
        <v>87</v>
      </c>
      <c r="E50931">
        <v>0</v>
      </c>
      <c r="F50931">
        <f t="shared" si="3180"/>
        <v>1.3472158086987633</v>
      </c>
      <c r="G50931">
        <f t="shared" si="3181"/>
        <v>0.2063259257701123</v>
      </c>
      <c r="H50931">
        <f t="shared" si="3182"/>
        <v>0.23108238786394772</v>
      </c>
      <c r="I50931">
        <f t="shared" si="3183"/>
        <v>0</v>
      </c>
    </row>
    <row r="50932" spans="1:9" x14ac:dyDescent="0.3">
      <c r="A50932">
        <v>1</v>
      </c>
      <c r="B50932">
        <v>39</v>
      </c>
      <c r="C50932">
        <v>4</v>
      </c>
      <c r="D50932">
        <v>70</v>
      </c>
      <c r="E50932">
        <v>0</v>
      </c>
      <c r="F50932">
        <f t="shared" si="3180"/>
        <v>2.2021730360083556</v>
      </c>
      <c r="G50932">
        <f t="shared" si="3181"/>
        <v>9.9555519424020356E-2</v>
      </c>
      <c r="H50932">
        <f t="shared" si="3182"/>
        <v>0.10486677026350312</v>
      </c>
      <c r="I50932">
        <f t="shared" si="3183"/>
        <v>0</v>
      </c>
    </row>
    <row r="50933" spans="1:9" x14ac:dyDescent="0.3">
      <c r="A50933">
        <v>2</v>
      </c>
      <c r="B50933">
        <v>34</v>
      </c>
      <c r="C50933">
        <v>7</v>
      </c>
      <c r="D50933">
        <v>50</v>
      </c>
      <c r="E50933">
        <v>0</v>
      </c>
      <c r="F50933">
        <f t="shared" si="3180"/>
        <v>3.3552579917817549</v>
      </c>
      <c r="G50933">
        <f t="shared" si="3181"/>
        <v>3.3723405814343507E-2</v>
      </c>
      <c r="H50933">
        <f t="shared" si="3182"/>
        <v>3.4305156369316601E-2</v>
      </c>
      <c r="I50933">
        <f t="shared" si="3183"/>
        <v>0</v>
      </c>
    </row>
    <row r="50934" spans="1:9" x14ac:dyDescent="0.3">
      <c r="A50934">
        <v>1</v>
      </c>
      <c r="B50934">
        <v>27</v>
      </c>
      <c r="C50934">
        <v>2</v>
      </c>
      <c r="D50934">
        <v>61</v>
      </c>
      <c r="E50934">
        <v>0</v>
      </c>
      <c r="F50934">
        <f t="shared" si="3180"/>
        <v>2.5681311209926383</v>
      </c>
      <c r="G50934">
        <f t="shared" si="3181"/>
        <v>7.1217823648519418E-2</v>
      </c>
      <c r="H50934">
        <f t="shared" si="3182"/>
        <v>7.3881038757304729E-2</v>
      </c>
      <c r="I50934">
        <f t="shared" si="3183"/>
        <v>0</v>
      </c>
    </row>
    <row r="50935" spans="1:9" x14ac:dyDescent="0.3">
      <c r="A50935">
        <v>1</v>
      </c>
      <c r="B50935">
        <v>60</v>
      </c>
      <c r="C50935">
        <v>14</v>
      </c>
      <c r="D50935">
        <v>48</v>
      </c>
      <c r="E50935">
        <v>0</v>
      </c>
      <c r="F50935">
        <f t="shared" si="3180"/>
        <v>3.3244932051132015</v>
      </c>
      <c r="G50935">
        <f t="shared" si="3181"/>
        <v>3.4740420144929299E-2</v>
      </c>
      <c r="H50935">
        <f t="shared" si="3182"/>
        <v>3.5358219147263219E-2</v>
      </c>
      <c r="I50935">
        <f t="shared" si="3183"/>
        <v>0</v>
      </c>
    </row>
    <row r="50936" spans="1:9" x14ac:dyDescent="0.3">
      <c r="A50936">
        <v>1</v>
      </c>
      <c r="B50936">
        <v>46</v>
      </c>
      <c r="C50936">
        <v>5</v>
      </c>
      <c r="D50936">
        <v>64</v>
      </c>
      <c r="E50936">
        <v>0</v>
      </c>
      <c r="F50936">
        <f t="shared" si="3180"/>
        <v>2.5197368759091119</v>
      </c>
      <c r="G50936">
        <f t="shared" si="3181"/>
        <v>7.4486082359045622E-2</v>
      </c>
      <c r="H50936">
        <f t="shared" si="3182"/>
        <v>7.7406109111957208E-2</v>
      </c>
      <c r="I50936">
        <f t="shared" si="3183"/>
        <v>0</v>
      </c>
    </row>
    <row r="50937" spans="1:9" x14ac:dyDescent="0.3">
      <c r="A50937">
        <v>1</v>
      </c>
      <c r="B50937">
        <v>36</v>
      </c>
      <c r="C50937">
        <v>2</v>
      </c>
      <c r="D50937">
        <v>57</v>
      </c>
      <c r="E50937">
        <v>0</v>
      </c>
      <c r="F50937">
        <f t="shared" si="3180"/>
        <v>2.8047440044697263</v>
      </c>
      <c r="G50937">
        <f t="shared" si="3181"/>
        <v>5.7068356555678025E-2</v>
      </c>
      <c r="H50937">
        <f t="shared" si="3182"/>
        <v>5.8761487370234386E-2</v>
      </c>
      <c r="I50937">
        <f t="shared" si="3183"/>
        <v>0</v>
      </c>
    </row>
    <row r="50938" spans="1:9" x14ac:dyDescent="0.3">
      <c r="A50938">
        <v>2</v>
      </c>
      <c r="B50938">
        <v>33</v>
      </c>
      <c r="C50938">
        <v>4</v>
      </c>
      <c r="D50938">
        <v>81</v>
      </c>
      <c r="E50938">
        <v>0</v>
      </c>
      <c r="F50938">
        <f t="shared" si="3180"/>
        <v>1.8960219989744038</v>
      </c>
      <c r="G50938">
        <f t="shared" si="3181"/>
        <v>0.13055936841434548</v>
      </c>
      <c r="H50938">
        <f t="shared" si="3182"/>
        <v>0.13990522631630961</v>
      </c>
      <c r="I50938">
        <f t="shared" si="3183"/>
        <v>0</v>
      </c>
    </row>
    <row r="50939" spans="1:9" x14ac:dyDescent="0.3">
      <c r="A50939">
        <v>2</v>
      </c>
      <c r="B50939">
        <v>33</v>
      </c>
      <c r="C50939">
        <v>2</v>
      </c>
      <c r="D50939">
        <v>66</v>
      </c>
      <c r="E50939">
        <v>0</v>
      </c>
      <c r="F50939">
        <f t="shared" si="3180"/>
        <v>2.6089060874018686</v>
      </c>
      <c r="G50939">
        <f t="shared" si="3181"/>
        <v>6.8567434518687922E-2</v>
      </c>
      <c r="H50939">
        <f t="shared" si="3182"/>
        <v>7.1031485032512401E-2</v>
      </c>
      <c r="I50939">
        <f t="shared" si="3183"/>
        <v>0</v>
      </c>
    </row>
    <row r="50940" spans="1:9" x14ac:dyDescent="0.3">
      <c r="A50940">
        <v>2</v>
      </c>
      <c r="B50940">
        <v>30</v>
      </c>
      <c r="C50940">
        <v>5</v>
      </c>
      <c r="D50940">
        <v>55</v>
      </c>
      <c r="E50940">
        <v>0</v>
      </c>
      <c r="F50940">
        <f t="shared" si="3180"/>
        <v>3.1035617912707543</v>
      </c>
      <c r="G50940">
        <f t="shared" si="3181"/>
        <v>4.2960573401700286E-2</v>
      </c>
      <c r="H50940">
        <f t="shared" si="3182"/>
        <v>4.3910690260456284E-2</v>
      </c>
      <c r="I50940">
        <f t="shared" si="3183"/>
        <v>0</v>
      </c>
    </row>
    <row r="50941" spans="1:9" x14ac:dyDescent="0.3">
      <c r="A50941">
        <v>1</v>
      </c>
      <c r="B50941">
        <v>44</v>
      </c>
      <c r="C50941">
        <v>7</v>
      </c>
      <c r="D50941">
        <v>50</v>
      </c>
      <c r="E50941">
        <v>0</v>
      </c>
      <c r="F50941">
        <f t="shared" si="3180"/>
        <v>3.1639289332256788</v>
      </c>
      <c r="G50941">
        <f t="shared" si="3181"/>
        <v>4.054593415412204E-2</v>
      </c>
      <c r="H50941">
        <f t="shared" si="3182"/>
        <v>4.1390837691401963E-2</v>
      </c>
      <c r="I50941">
        <f t="shared" si="3183"/>
        <v>0</v>
      </c>
    </row>
    <row r="50942" spans="1:9" x14ac:dyDescent="0.3">
      <c r="A50942">
        <v>1</v>
      </c>
      <c r="B50942">
        <v>38</v>
      </c>
      <c r="C50942">
        <v>6</v>
      </c>
      <c r="D50942">
        <v>55</v>
      </c>
      <c r="E50942">
        <v>0</v>
      </c>
      <c r="F50942">
        <f t="shared" si="3180"/>
        <v>2.8988572127171532</v>
      </c>
      <c r="G50942">
        <f t="shared" si="3181"/>
        <v>5.2210084053244364E-2</v>
      </c>
      <c r="H50942">
        <f t="shared" si="3182"/>
        <v>5.3622408936820708E-2</v>
      </c>
      <c r="I50942">
        <f t="shared" si="3183"/>
        <v>0</v>
      </c>
    </row>
    <row r="50943" spans="1:9" x14ac:dyDescent="0.3">
      <c r="A50943">
        <v>1</v>
      </c>
      <c r="B50943">
        <v>27</v>
      </c>
      <c r="C50943">
        <v>5</v>
      </c>
      <c r="D50943">
        <v>68</v>
      </c>
      <c r="E50943">
        <v>0</v>
      </c>
      <c r="F50943">
        <f t="shared" si="3180"/>
        <v>2.2298351806156873</v>
      </c>
      <c r="G50943">
        <f t="shared" si="3181"/>
        <v>9.7103090414875179E-2</v>
      </c>
      <c r="H50943">
        <f t="shared" si="3182"/>
        <v>0.10214689643995628</v>
      </c>
      <c r="I50943">
        <f t="shared" si="3183"/>
        <v>0</v>
      </c>
    </row>
    <row r="50944" spans="1:9" x14ac:dyDescent="0.3">
      <c r="A50944">
        <v>3</v>
      </c>
      <c r="B50944">
        <v>27</v>
      </c>
      <c r="C50944">
        <v>2</v>
      </c>
      <c r="D50944">
        <v>72</v>
      </c>
      <c r="E50944">
        <v>0</v>
      </c>
      <c r="F50944">
        <f t="shared" si="3180"/>
        <v>2.5385712414209003</v>
      </c>
      <c r="G50944">
        <f t="shared" si="3181"/>
        <v>7.3198041444058393E-2</v>
      </c>
      <c r="H50944">
        <f t="shared" si="3182"/>
        <v>7.6015373180635643E-2</v>
      </c>
      <c r="I50944">
        <f t="shared" si="3183"/>
        <v>0</v>
      </c>
    </row>
    <row r="50945" spans="1:9" x14ac:dyDescent="0.3">
      <c r="A50945">
        <v>1</v>
      </c>
      <c r="B50945">
        <v>31</v>
      </c>
      <c r="C50945">
        <v>6</v>
      </c>
      <c r="D50945">
        <v>46</v>
      </c>
      <c r="E50945">
        <v>0</v>
      </c>
      <c r="F50945">
        <f t="shared" si="3180"/>
        <v>3.286024188341087</v>
      </c>
      <c r="G50945">
        <f t="shared" si="3181"/>
        <v>3.6053766228018098E-2</v>
      </c>
      <c r="H50945">
        <f t="shared" si="3182"/>
        <v>3.6719760022478641E-2</v>
      </c>
      <c r="I50945">
        <f t="shared" si="3183"/>
        <v>0</v>
      </c>
    </row>
    <row r="50946" spans="1:9" x14ac:dyDescent="0.3">
      <c r="A50946">
        <v>1</v>
      </c>
      <c r="B50946">
        <v>31</v>
      </c>
      <c r="C50946">
        <v>2</v>
      </c>
      <c r="D50946">
        <v>53</v>
      </c>
      <c r="E50946">
        <v>0</v>
      </c>
      <c r="F50946">
        <f t="shared" si="3180"/>
        <v>2.9667525514039448</v>
      </c>
      <c r="G50946">
        <f t="shared" si="3181"/>
        <v>4.8950685139113458E-2</v>
      </c>
      <c r="H50946">
        <f t="shared" si="3182"/>
        <v>5.0189361986378654E-2</v>
      </c>
      <c r="I50946">
        <f t="shared" si="3183"/>
        <v>0</v>
      </c>
    </row>
    <row r="50947" spans="1:9" x14ac:dyDescent="0.3">
      <c r="A50947">
        <v>1</v>
      </c>
      <c r="B50947">
        <v>29</v>
      </c>
      <c r="C50947">
        <v>3</v>
      </c>
      <c r="D50947">
        <v>60</v>
      </c>
      <c r="E50947">
        <v>0</v>
      </c>
      <c r="F50947">
        <f t="shared" ref="F50947:F51010" si="3184">$K$2+$K$3*A50947+$K$4*B50947+$K$5*C50947+$K$6*D50947</f>
        <v>2.6232343639322426</v>
      </c>
      <c r="G50947">
        <f t="shared" ref="G50947:G51010" si="3185">1/(1+EXP(F50947))</f>
        <v>6.7657983149915585E-2</v>
      </c>
      <c r="H50947">
        <f t="shared" ref="H50947:H51010" si="3186">-1*(E50947*LN(G50947)+(1-E50947)*LN(1-G50947))</f>
        <v>7.0055560744697473E-2</v>
      </c>
      <c r="I50947">
        <f t="shared" ref="I50947:I51010" si="3187">IF(G50947&gt;=0.5,1,0)</f>
        <v>0</v>
      </c>
    </row>
    <row r="50948" spans="1:9" x14ac:dyDescent="0.3">
      <c r="A50948">
        <v>1</v>
      </c>
      <c r="B50948">
        <v>55</v>
      </c>
      <c r="C50948">
        <v>17</v>
      </c>
      <c r="D50948">
        <v>59</v>
      </c>
      <c r="E50948">
        <v>0</v>
      </c>
      <c r="F50948">
        <f t="shared" si="3184"/>
        <v>2.7708999059856971</v>
      </c>
      <c r="G50948">
        <f t="shared" si="3185"/>
        <v>5.8917097581722248E-2</v>
      </c>
      <c r="H50948">
        <f t="shared" si="3186"/>
        <v>6.0724042939130772E-2</v>
      </c>
      <c r="I50948">
        <f t="shared" si="3187"/>
        <v>0</v>
      </c>
    </row>
    <row r="50949" spans="1:9" x14ac:dyDescent="0.3">
      <c r="A50949">
        <v>1</v>
      </c>
      <c r="B50949">
        <v>49</v>
      </c>
      <c r="C50949">
        <v>20</v>
      </c>
      <c r="D50949">
        <v>60</v>
      </c>
      <c r="E50949">
        <v>0</v>
      </c>
      <c r="F50949">
        <f t="shared" si="3184"/>
        <v>2.683610107782525</v>
      </c>
      <c r="G50949">
        <f t="shared" si="3185"/>
        <v>6.3947441497382365E-2</v>
      </c>
      <c r="H50949">
        <f t="shared" si="3186"/>
        <v>6.6083651834637061E-2</v>
      </c>
      <c r="I50949">
        <f t="shared" si="3187"/>
        <v>0</v>
      </c>
    </row>
    <row r="50950" spans="1:9" x14ac:dyDescent="0.3">
      <c r="A50950">
        <v>1</v>
      </c>
      <c r="B50950">
        <v>50</v>
      </c>
      <c r="C50950">
        <v>7</v>
      </c>
      <c r="D50950">
        <v>48</v>
      </c>
      <c r="E50950">
        <v>0</v>
      </c>
      <c r="F50950">
        <f t="shared" si="3184"/>
        <v>3.2902286967366736</v>
      </c>
      <c r="G50950">
        <f t="shared" si="3185"/>
        <v>3.590792789331481E-2</v>
      </c>
      <c r="H50950">
        <f t="shared" si="3186"/>
        <v>3.6568478448314005E-2</v>
      </c>
      <c r="I50950">
        <f t="shared" si="3187"/>
        <v>0</v>
      </c>
    </row>
    <row r="50951" spans="1:9" x14ac:dyDescent="0.3">
      <c r="A50951">
        <v>1</v>
      </c>
      <c r="B50951">
        <v>35</v>
      </c>
      <c r="C50951">
        <v>5</v>
      </c>
      <c r="D50951">
        <v>48</v>
      </c>
      <c r="E50951">
        <v>0</v>
      </c>
      <c r="F50951">
        <f t="shared" si="3184"/>
        <v>3.215730994280686</v>
      </c>
      <c r="G50951">
        <f t="shared" si="3185"/>
        <v>3.8578010326173869E-2</v>
      </c>
      <c r="H50951">
        <f t="shared" si="3186"/>
        <v>3.9341851229422652E-2</v>
      </c>
      <c r="I50951">
        <f t="shared" si="3187"/>
        <v>0</v>
      </c>
    </row>
    <row r="50952" spans="1:9" x14ac:dyDescent="0.3">
      <c r="A50952">
        <v>1</v>
      </c>
      <c r="B50952">
        <v>31</v>
      </c>
      <c r="C50952">
        <v>10</v>
      </c>
      <c r="D50952">
        <v>50</v>
      </c>
      <c r="E50952">
        <v>0</v>
      </c>
      <c r="F50952">
        <f t="shared" si="3184"/>
        <v>3.0865002049616677</v>
      </c>
      <c r="G50952">
        <f t="shared" si="3185"/>
        <v>4.366755565223969E-2</v>
      </c>
      <c r="H50952">
        <f t="shared" si="3186"/>
        <v>4.4649681246420679E-2</v>
      </c>
      <c r="I50952">
        <f t="shared" si="3187"/>
        <v>0</v>
      </c>
    </row>
    <row r="50953" spans="1:9" x14ac:dyDescent="0.3">
      <c r="A50953">
        <v>1</v>
      </c>
      <c r="B50953">
        <v>34</v>
      </c>
      <c r="C50953">
        <v>7</v>
      </c>
      <c r="D50953">
        <v>54</v>
      </c>
      <c r="E50953">
        <v>0</v>
      </c>
      <c r="F50953">
        <f t="shared" si="3184"/>
        <v>2.9219871685669578</v>
      </c>
      <c r="G50953">
        <f t="shared" si="3185"/>
        <v>5.1077300051249656E-2</v>
      </c>
      <c r="H50953">
        <f t="shared" si="3186"/>
        <v>5.2427937906063954E-2</v>
      </c>
      <c r="I50953">
        <f t="shared" si="3187"/>
        <v>0</v>
      </c>
    </row>
    <row r="50954" spans="1:9" x14ac:dyDescent="0.3">
      <c r="A50954">
        <v>1</v>
      </c>
      <c r="B50954">
        <v>31</v>
      </c>
      <c r="C50954">
        <v>2</v>
      </c>
      <c r="D50954">
        <v>63</v>
      </c>
      <c r="E50954">
        <v>0</v>
      </c>
      <c r="F50954">
        <f t="shared" si="3184"/>
        <v>2.4951201692979796</v>
      </c>
      <c r="G50954">
        <f t="shared" si="3185"/>
        <v>7.620098312269491E-2</v>
      </c>
      <c r="H50954">
        <f t="shared" si="3186"/>
        <v>7.9260745202148583E-2</v>
      </c>
      <c r="I50954">
        <f t="shared" si="3187"/>
        <v>0</v>
      </c>
    </row>
    <row r="50955" spans="1:9" x14ac:dyDescent="0.3">
      <c r="A50955">
        <v>1</v>
      </c>
      <c r="B50955">
        <v>31</v>
      </c>
      <c r="C50955">
        <v>5</v>
      </c>
      <c r="D50955">
        <v>80</v>
      </c>
      <c r="E50955">
        <v>0</v>
      </c>
      <c r="F50955">
        <f t="shared" si="3184"/>
        <v>1.685191846815064</v>
      </c>
      <c r="G50955">
        <f t="shared" si="3185"/>
        <v>0.15640920609284339</v>
      </c>
      <c r="H50955">
        <f t="shared" si="3186"/>
        <v>0.17008774330197954</v>
      </c>
      <c r="I50955">
        <f t="shared" si="3187"/>
        <v>0</v>
      </c>
    </row>
    <row r="50956" spans="1:9" x14ac:dyDescent="0.3">
      <c r="A50956">
        <v>1</v>
      </c>
      <c r="B50956">
        <v>33</v>
      </c>
      <c r="C50956">
        <v>6</v>
      </c>
      <c r="D50956">
        <v>61</v>
      </c>
      <c r="E50956">
        <v>0</v>
      </c>
      <c r="F50956">
        <f t="shared" si="3184"/>
        <v>2.5892333775454066</v>
      </c>
      <c r="G50956">
        <f t="shared" si="3185"/>
        <v>6.983456448739174E-2</v>
      </c>
      <c r="H50956">
        <f t="shared" si="3186"/>
        <v>7.2392821007001146E-2</v>
      </c>
      <c r="I50956">
        <f t="shared" si="3187"/>
        <v>0</v>
      </c>
    </row>
    <row r="50957" spans="1:9" x14ac:dyDescent="0.3">
      <c r="A50957">
        <v>1</v>
      </c>
      <c r="B50957">
        <v>28</v>
      </c>
      <c r="C50957">
        <v>3</v>
      </c>
      <c r="D50957">
        <v>50</v>
      </c>
      <c r="E50957">
        <v>0</v>
      </c>
      <c r="F50957">
        <f t="shared" si="3184"/>
        <v>3.0895378648565743</v>
      </c>
      <c r="G50957">
        <f t="shared" si="3185"/>
        <v>4.3540876545754531E-2</v>
      </c>
      <c r="H50957">
        <f t="shared" si="3186"/>
        <v>4.4517226556842669E-2</v>
      </c>
      <c r="I50957">
        <f t="shared" si="3187"/>
        <v>0</v>
      </c>
    </row>
    <row r="50958" spans="1:9" x14ac:dyDescent="0.3">
      <c r="A50958">
        <v>1</v>
      </c>
      <c r="B50958">
        <v>29</v>
      </c>
      <c r="C50958">
        <v>5</v>
      </c>
      <c r="D50958">
        <v>48</v>
      </c>
      <c r="E50958">
        <v>0</v>
      </c>
      <c r="F50958">
        <f t="shared" si="3184"/>
        <v>3.1837577071908845</v>
      </c>
      <c r="G50958">
        <f t="shared" si="3185"/>
        <v>3.9781544900355535E-2</v>
      </c>
      <c r="H50958">
        <f t="shared" si="3186"/>
        <v>4.0594463012049144E-2</v>
      </c>
      <c r="I50958">
        <f t="shared" si="3187"/>
        <v>0</v>
      </c>
    </row>
    <row r="50959" spans="1:9" x14ac:dyDescent="0.3">
      <c r="A50959">
        <v>1</v>
      </c>
      <c r="B50959">
        <v>34</v>
      </c>
      <c r="C50959">
        <v>7</v>
      </c>
      <c r="D50959">
        <v>63</v>
      </c>
      <c r="E50959">
        <v>0</v>
      </c>
      <c r="F50959">
        <f t="shared" si="3184"/>
        <v>2.4975180246715891</v>
      </c>
      <c r="G50959">
        <f t="shared" si="3185"/>
        <v>7.6032358986580881E-2</v>
      </c>
      <c r="H50959">
        <f t="shared" si="3186"/>
        <v>7.9078228501934328E-2</v>
      </c>
      <c r="I50959">
        <f t="shared" si="3187"/>
        <v>0</v>
      </c>
    </row>
    <row r="50960" spans="1:9" x14ac:dyDescent="0.3">
      <c r="A50960">
        <v>1</v>
      </c>
      <c r="B50960">
        <v>41</v>
      </c>
      <c r="C50960">
        <v>13</v>
      </c>
      <c r="D50960">
        <v>52</v>
      </c>
      <c r="E50960">
        <v>0</v>
      </c>
      <c r="F50960">
        <f t="shared" si="3184"/>
        <v>3.037309267454035</v>
      </c>
      <c r="G50960">
        <f t="shared" si="3185"/>
        <v>4.57685417285425E-2</v>
      </c>
      <c r="H50960">
        <f t="shared" si="3186"/>
        <v>4.6849018227831787E-2</v>
      </c>
      <c r="I50960">
        <f t="shared" si="3187"/>
        <v>0</v>
      </c>
    </row>
    <row r="50961" spans="1:9" x14ac:dyDescent="0.3">
      <c r="A50961">
        <v>1</v>
      </c>
      <c r="B50961">
        <v>25</v>
      </c>
      <c r="C50961">
        <v>3</v>
      </c>
      <c r="D50961">
        <v>72</v>
      </c>
      <c r="E50961">
        <v>0</v>
      </c>
      <c r="F50961">
        <f t="shared" si="3184"/>
        <v>2.0359599806785509</v>
      </c>
      <c r="G50961">
        <f t="shared" si="3185"/>
        <v>0.11547875277365635</v>
      </c>
      <c r="H50961">
        <f t="shared" si="3186"/>
        <v>0.12270874393385156</v>
      </c>
      <c r="I50961">
        <f t="shared" si="3187"/>
        <v>0</v>
      </c>
    </row>
    <row r="50962" spans="1:9" x14ac:dyDescent="0.3">
      <c r="A50962">
        <v>1</v>
      </c>
      <c r="B50962">
        <v>37</v>
      </c>
      <c r="C50962">
        <v>3</v>
      </c>
      <c r="D50962">
        <v>54</v>
      </c>
      <c r="E50962">
        <v>0</v>
      </c>
      <c r="F50962">
        <f t="shared" si="3184"/>
        <v>2.9488448426488909</v>
      </c>
      <c r="G50962">
        <f t="shared" si="3185"/>
        <v>4.9791135924421082E-2</v>
      </c>
      <c r="H50962">
        <f t="shared" si="3186"/>
        <v>5.1073461630879689E-2</v>
      </c>
      <c r="I50962">
        <f t="shared" si="3187"/>
        <v>0</v>
      </c>
    </row>
    <row r="50963" spans="1:9" x14ac:dyDescent="0.3">
      <c r="A50963">
        <v>1</v>
      </c>
      <c r="B50963">
        <v>33</v>
      </c>
      <c r="C50963">
        <v>2</v>
      </c>
      <c r="D50963">
        <v>93</v>
      </c>
      <c r="E50963">
        <v>1</v>
      </c>
      <c r="F50963">
        <f t="shared" si="3184"/>
        <v>1.0908807853433515</v>
      </c>
      <c r="G50963">
        <f t="shared" si="3185"/>
        <v>0.2514524570573512</v>
      </c>
      <c r="H50963">
        <f t="shared" si="3186"/>
        <v>1.3805013448575152</v>
      </c>
      <c r="I50963">
        <f t="shared" si="3187"/>
        <v>0</v>
      </c>
    </row>
    <row r="50964" spans="1:9" x14ac:dyDescent="0.3">
      <c r="A50964">
        <v>2</v>
      </c>
      <c r="B50964">
        <v>33</v>
      </c>
      <c r="C50964">
        <v>7</v>
      </c>
      <c r="D50964">
        <v>63</v>
      </c>
      <c r="E50964">
        <v>1</v>
      </c>
      <c r="F50964">
        <f t="shared" si="3184"/>
        <v>2.7368070138623666</v>
      </c>
      <c r="G50964">
        <f t="shared" si="3185"/>
        <v>6.0836079130435664E-2</v>
      </c>
      <c r="H50964">
        <f t="shared" si="3186"/>
        <v>2.7995722592555934</v>
      </c>
      <c r="I50964">
        <f t="shared" si="3187"/>
        <v>0</v>
      </c>
    </row>
    <row r="50965" spans="1:9" x14ac:dyDescent="0.3">
      <c r="A50965">
        <v>1</v>
      </c>
      <c r="B50965">
        <v>46</v>
      </c>
      <c r="C50965">
        <v>16</v>
      </c>
      <c r="D50965">
        <v>59</v>
      </c>
      <c r="E50965">
        <v>0</v>
      </c>
      <c r="F50965">
        <f t="shared" si="3184"/>
        <v>2.7256577329852538</v>
      </c>
      <c r="G50965">
        <f t="shared" si="3185"/>
        <v>6.1476221595615319E-2</v>
      </c>
      <c r="H50965">
        <f t="shared" si="3186"/>
        <v>6.3447086670908884E-2</v>
      </c>
      <c r="I50965">
        <f t="shared" si="3187"/>
        <v>0</v>
      </c>
    </row>
    <row r="50966" spans="1:9" x14ac:dyDescent="0.3">
      <c r="A50966">
        <v>1</v>
      </c>
      <c r="B50966">
        <v>48</v>
      </c>
      <c r="C50966">
        <v>15</v>
      </c>
      <c r="D50966">
        <v>53</v>
      </c>
      <c r="E50966">
        <v>0</v>
      </c>
      <c r="F50966">
        <f t="shared" si="3184"/>
        <v>3.0220126822463578</v>
      </c>
      <c r="G50966">
        <f t="shared" si="3185"/>
        <v>4.6441262536022439E-2</v>
      </c>
      <c r="H50966">
        <f t="shared" si="3186"/>
        <v>4.7554253884106334E-2</v>
      </c>
      <c r="I50966">
        <f t="shared" si="3187"/>
        <v>0</v>
      </c>
    </row>
    <row r="50967" spans="1:9" x14ac:dyDescent="0.3">
      <c r="A50967">
        <v>1</v>
      </c>
      <c r="B50967">
        <v>45</v>
      </c>
      <c r="C50967">
        <v>6</v>
      </c>
      <c r="D50967">
        <v>72</v>
      </c>
      <c r="E50967">
        <v>0</v>
      </c>
      <c r="F50967">
        <f t="shared" si="3184"/>
        <v>2.1343843314084481</v>
      </c>
      <c r="G50967">
        <f t="shared" si="3185"/>
        <v>0.10579949035352099</v>
      </c>
      <c r="H50967">
        <f t="shared" si="3186"/>
        <v>0.1118252452355628</v>
      </c>
      <c r="I50967">
        <f t="shared" si="3187"/>
        <v>0</v>
      </c>
    </row>
    <row r="50968" spans="1:9" x14ac:dyDescent="0.3">
      <c r="A50968">
        <v>1</v>
      </c>
      <c r="B50968">
        <v>32</v>
      </c>
      <c r="C50968">
        <v>5</v>
      </c>
      <c r="D50968">
        <v>52</v>
      </c>
      <c r="E50968">
        <v>0</v>
      </c>
      <c r="F50968">
        <f t="shared" si="3184"/>
        <v>3.0110913978933991</v>
      </c>
      <c r="G50968">
        <f t="shared" si="3185"/>
        <v>4.6927308614491479E-2</v>
      </c>
      <c r="H50968">
        <f t="shared" si="3186"/>
        <v>4.8064101861689593E-2</v>
      </c>
      <c r="I50968">
        <f t="shared" si="3187"/>
        <v>0</v>
      </c>
    </row>
    <row r="50969" spans="1:9" x14ac:dyDescent="0.3">
      <c r="A50969">
        <v>1</v>
      </c>
      <c r="B50969">
        <v>30</v>
      </c>
      <c r="C50969">
        <v>5</v>
      </c>
      <c r="D50969">
        <v>59</v>
      </c>
      <c r="E50969">
        <v>0</v>
      </c>
      <c r="F50969">
        <f t="shared" si="3184"/>
        <v>2.6702909680559568</v>
      </c>
      <c r="G50969">
        <f t="shared" si="3185"/>
        <v>6.4749346260865939E-2</v>
      </c>
      <c r="H50969">
        <f t="shared" si="3186"/>
        <v>6.694070675478439E-2</v>
      </c>
      <c r="I50969">
        <f t="shared" si="3187"/>
        <v>0</v>
      </c>
    </row>
    <row r="50970" spans="1:9" x14ac:dyDescent="0.3">
      <c r="A50970">
        <v>1</v>
      </c>
      <c r="B50970">
        <v>25</v>
      </c>
      <c r="C50970">
        <v>3</v>
      </c>
      <c r="D50970">
        <v>49</v>
      </c>
      <c r="E50970">
        <v>0</v>
      </c>
      <c r="F50970">
        <f t="shared" si="3184"/>
        <v>3.1207144595222704</v>
      </c>
      <c r="G50970">
        <f t="shared" si="3185"/>
        <v>4.2260844729819148E-2</v>
      </c>
      <c r="H50970">
        <f t="shared" si="3186"/>
        <v>4.3179818597638447E-2</v>
      </c>
      <c r="I50970">
        <f t="shared" si="3187"/>
        <v>0</v>
      </c>
    </row>
    <row r="50971" spans="1:9" x14ac:dyDescent="0.3">
      <c r="A50971">
        <v>1</v>
      </c>
      <c r="B50971">
        <v>34</v>
      </c>
      <c r="C50971">
        <v>8</v>
      </c>
      <c r="D50971">
        <v>45</v>
      </c>
      <c r="E50971">
        <v>0</v>
      </c>
      <c r="F50971">
        <f t="shared" si="3184"/>
        <v>3.3437385548280671</v>
      </c>
      <c r="G50971">
        <f t="shared" si="3185"/>
        <v>3.4100802690664261E-2</v>
      </c>
      <c r="H50971">
        <f t="shared" si="3186"/>
        <v>3.4695800825976612E-2</v>
      </c>
      <c r="I50971">
        <f t="shared" si="3187"/>
        <v>0</v>
      </c>
    </row>
    <row r="50972" spans="1:9" x14ac:dyDescent="0.3">
      <c r="A50972">
        <v>2</v>
      </c>
      <c r="B50972">
        <v>34</v>
      </c>
      <c r="C50972">
        <v>10</v>
      </c>
      <c r="D50972">
        <v>46</v>
      </c>
      <c r="E50972">
        <v>0</v>
      </c>
      <c r="F50972">
        <f t="shared" si="3184"/>
        <v>3.5357576717213659</v>
      </c>
      <c r="G50972">
        <f t="shared" si="3185"/>
        <v>2.8311762049886707E-2</v>
      </c>
      <c r="H50972">
        <f t="shared" si="3186"/>
        <v>2.8720268820365043E-2</v>
      </c>
      <c r="I50972">
        <f t="shared" si="3187"/>
        <v>0</v>
      </c>
    </row>
    <row r="50973" spans="1:9" x14ac:dyDescent="0.3">
      <c r="A50973">
        <v>1</v>
      </c>
      <c r="B50973">
        <v>28</v>
      </c>
      <c r="C50973">
        <v>2</v>
      </c>
      <c r="D50973">
        <v>84</v>
      </c>
      <c r="E50973">
        <v>0</v>
      </c>
      <c r="F50973">
        <f t="shared" si="3184"/>
        <v>1.4887055233305526</v>
      </c>
      <c r="G50973">
        <f t="shared" si="3185"/>
        <v>0.18411610078298449</v>
      </c>
      <c r="H50973">
        <f t="shared" si="3186"/>
        <v>0.20348321451214677</v>
      </c>
      <c r="I50973">
        <f t="shared" si="3187"/>
        <v>0</v>
      </c>
    </row>
    <row r="50974" spans="1:9" x14ac:dyDescent="0.3">
      <c r="A50974">
        <v>1</v>
      </c>
      <c r="B50974">
        <v>42</v>
      </c>
      <c r="C50974">
        <v>12</v>
      </c>
      <c r="D50974">
        <v>43</v>
      </c>
      <c r="E50974">
        <v>0</v>
      </c>
      <c r="F50974">
        <f t="shared" si="3184"/>
        <v>3.4698250501652956</v>
      </c>
      <c r="G50974">
        <f t="shared" si="3185"/>
        <v>3.0183102210971917E-2</v>
      </c>
      <c r="H50974">
        <f t="shared" si="3186"/>
        <v>3.0647990469045226E-2</v>
      </c>
      <c r="I50974">
        <f t="shared" si="3187"/>
        <v>0</v>
      </c>
    </row>
    <row r="50975" spans="1:9" x14ac:dyDescent="0.3">
      <c r="A50975">
        <v>1</v>
      </c>
      <c r="B50975">
        <v>26</v>
      </c>
      <c r="C50975">
        <v>1</v>
      </c>
      <c r="D50975">
        <v>63</v>
      </c>
      <c r="E50975">
        <v>0</v>
      </c>
      <c r="F50975">
        <f t="shared" si="3184"/>
        <v>2.4711935210240692</v>
      </c>
      <c r="G50975">
        <f t="shared" si="3185"/>
        <v>7.7902456937627013E-2</v>
      </c>
      <c r="H50975">
        <f t="shared" si="3186"/>
        <v>8.1104265942952183E-2</v>
      </c>
      <c r="I50975">
        <f t="shared" si="3187"/>
        <v>0</v>
      </c>
    </row>
    <row r="50976" spans="1:9" x14ac:dyDescent="0.3">
      <c r="A50976">
        <v>1</v>
      </c>
      <c r="B50976">
        <v>48</v>
      </c>
      <c r="C50976">
        <v>6</v>
      </c>
      <c r="D50976">
        <v>58</v>
      </c>
      <c r="E50976">
        <v>0</v>
      </c>
      <c r="F50976">
        <f t="shared" si="3184"/>
        <v>2.8106563099016997</v>
      </c>
      <c r="G50976">
        <f t="shared" si="3185"/>
        <v>5.6751038082886826E-2</v>
      </c>
      <c r="H50976">
        <f t="shared" si="3186"/>
        <v>5.8425020676766311E-2</v>
      </c>
      <c r="I50976">
        <f t="shared" si="3187"/>
        <v>0</v>
      </c>
    </row>
    <row r="50977" spans="1:9" x14ac:dyDescent="0.3">
      <c r="A50977">
        <v>1</v>
      </c>
      <c r="B50977">
        <v>28</v>
      </c>
      <c r="C50977">
        <v>2</v>
      </c>
      <c r="D50977">
        <v>86</v>
      </c>
      <c r="E50977">
        <v>0</v>
      </c>
      <c r="F50977">
        <f t="shared" si="3184"/>
        <v>1.3943790469093598</v>
      </c>
      <c r="G50977">
        <f t="shared" si="3185"/>
        <v>0.19870958707726263</v>
      </c>
      <c r="H50977">
        <f t="shared" si="3186"/>
        <v>0.22153183467410731</v>
      </c>
      <c r="I50977">
        <f t="shared" si="3187"/>
        <v>0</v>
      </c>
    </row>
    <row r="50978" spans="1:9" x14ac:dyDescent="0.3">
      <c r="A50978">
        <v>1</v>
      </c>
      <c r="B50978">
        <v>35</v>
      </c>
      <c r="C50978">
        <v>9</v>
      </c>
      <c r="D50978">
        <v>82</v>
      </c>
      <c r="E50978">
        <v>0</v>
      </c>
      <c r="F50978">
        <f t="shared" si="3184"/>
        <v>1.6013098645833717</v>
      </c>
      <c r="G50978">
        <f t="shared" si="3185"/>
        <v>0.16779862283422295</v>
      </c>
      <c r="H50978">
        <f t="shared" si="3186"/>
        <v>0.18368082758513762</v>
      </c>
      <c r="I50978">
        <f t="shared" si="3187"/>
        <v>0</v>
      </c>
    </row>
    <row r="50979" spans="1:9" x14ac:dyDescent="0.3">
      <c r="A50979">
        <v>1</v>
      </c>
      <c r="B50979">
        <v>43</v>
      </c>
      <c r="C50979">
        <v>11</v>
      </c>
      <c r="D50979">
        <v>46</v>
      </c>
      <c r="E50979">
        <v>0</v>
      </c>
      <c r="F50979">
        <f t="shared" si="3184"/>
        <v>3.3363819743493988</v>
      </c>
      <c r="G50979">
        <f t="shared" si="3185"/>
        <v>3.4343945539273897E-2</v>
      </c>
      <c r="H50979">
        <f t="shared" si="3186"/>
        <v>3.4947559453819166E-2</v>
      </c>
      <c r="I50979">
        <f t="shared" si="3187"/>
        <v>0</v>
      </c>
    </row>
    <row r="50980" spans="1:9" x14ac:dyDescent="0.3">
      <c r="A50980">
        <v>1</v>
      </c>
      <c r="B50980">
        <v>32</v>
      </c>
      <c r="C50980">
        <v>7</v>
      </c>
      <c r="D50980">
        <v>53</v>
      </c>
      <c r="E50980">
        <v>0</v>
      </c>
      <c r="F50980">
        <f t="shared" si="3184"/>
        <v>2.9584926444142865</v>
      </c>
      <c r="G50980">
        <f t="shared" si="3185"/>
        <v>4.933665689936402E-2</v>
      </c>
      <c r="H50980">
        <f t="shared" si="3186"/>
        <v>5.0595282159370564E-2</v>
      </c>
      <c r="I50980">
        <f t="shared" si="3187"/>
        <v>0</v>
      </c>
    </row>
    <row r="50981" spans="1:9" x14ac:dyDescent="0.3">
      <c r="A50981">
        <v>1</v>
      </c>
      <c r="B50981">
        <v>32</v>
      </c>
      <c r="C50981">
        <v>3</v>
      </c>
      <c r="D50981">
        <v>80</v>
      </c>
      <c r="E50981">
        <v>0</v>
      </c>
      <c r="F50981">
        <f t="shared" si="3184"/>
        <v>1.6959562432652131</v>
      </c>
      <c r="G50981">
        <f t="shared" si="3185"/>
        <v>0.15499414120836491</v>
      </c>
      <c r="H50981">
        <f t="shared" si="3186"/>
        <v>0.16841171816777464</v>
      </c>
      <c r="I50981">
        <f t="shared" si="3187"/>
        <v>0</v>
      </c>
    </row>
    <row r="50982" spans="1:9" x14ac:dyDescent="0.3">
      <c r="A50982">
        <v>1</v>
      </c>
      <c r="B50982">
        <v>30</v>
      </c>
      <c r="C50982">
        <v>4</v>
      </c>
      <c r="D50982">
        <v>78</v>
      </c>
      <c r="E50982">
        <v>0</v>
      </c>
      <c r="F50982">
        <f t="shared" si="3184"/>
        <v>1.7769071996888814</v>
      </c>
      <c r="G50982">
        <f t="shared" si="3185"/>
        <v>0.14468545255106297</v>
      </c>
      <c r="H50982">
        <f t="shared" si="3186"/>
        <v>0.1562859859478124</v>
      </c>
      <c r="I50982">
        <f t="shared" si="3187"/>
        <v>0</v>
      </c>
    </row>
    <row r="50983" spans="1:9" x14ac:dyDescent="0.3">
      <c r="A50983">
        <v>1</v>
      </c>
      <c r="B50983">
        <v>32</v>
      </c>
      <c r="C50983">
        <v>7</v>
      </c>
      <c r="D50983">
        <v>74</v>
      </c>
      <c r="E50983">
        <v>0</v>
      </c>
      <c r="F50983">
        <f t="shared" si="3184"/>
        <v>1.9680646419917598</v>
      </c>
      <c r="G50983">
        <f t="shared" si="3185"/>
        <v>0.12259691529591686</v>
      </c>
      <c r="H50983">
        <f t="shared" si="3186"/>
        <v>0.13078877452326185</v>
      </c>
      <c r="I50983">
        <f t="shared" si="3187"/>
        <v>0</v>
      </c>
    </row>
    <row r="50984" spans="1:9" x14ac:dyDescent="0.3">
      <c r="A50984">
        <v>1</v>
      </c>
      <c r="B50984">
        <v>38</v>
      </c>
      <c r="C50984">
        <v>5</v>
      </c>
      <c r="D50984">
        <v>53</v>
      </c>
      <c r="E50984">
        <v>0</v>
      </c>
      <c r="F50984">
        <f t="shared" si="3184"/>
        <v>2.9959014467726042</v>
      </c>
      <c r="G50984">
        <f t="shared" si="3185"/>
        <v>4.7611375951371944E-2</v>
      </c>
      <c r="H50984">
        <f t="shared" si="3186"/>
        <v>4.8782108950815958E-2</v>
      </c>
      <c r="I50984">
        <f t="shared" si="3187"/>
        <v>0</v>
      </c>
    </row>
    <row r="50985" spans="1:9" x14ac:dyDescent="0.3">
      <c r="A50985">
        <v>2</v>
      </c>
      <c r="B50985">
        <v>33</v>
      </c>
      <c r="C50985">
        <v>3</v>
      </c>
      <c r="D50985">
        <v>58</v>
      </c>
      <c r="E50985">
        <v>0</v>
      </c>
      <c r="F50985">
        <f t="shared" si="3184"/>
        <v>2.9834942354523815</v>
      </c>
      <c r="G50985">
        <f t="shared" si="3185"/>
        <v>4.8177143480605034E-2</v>
      </c>
      <c r="H50985">
        <f t="shared" si="3186"/>
        <v>4.9376336589557368E-2</v>
      </c>
      <c r="I50985">
        <f t="shared" si="3187"/>
        <v>0</v>
      </c>
    </row>
    <row r="50986" spans="1:9" x14ac:dyDescent="0.3">
      <c r="A50986">
        <v>1</v>
      </c>
      <c r="B50986">
        <v>28</v>
      </c>
      <c r="C50986">
        <v>5</v>
      </c>
      <c r="D50986">
        <v>48</v>
      </c>
      <c r="E50986">
        <v>0</v>
      </c>
      <c r="F50986">
        <f t="shared" si="3184"/>
        <v>3.1784288260092515</v>
      </c>
      <c r="G50986">
        <f t="shared" si="3185"/>
        <v>3.9985602650288665E-2</v>
      </c>
      <c r="H50986">
        <f t="shared" si="3186"/>
        <v>4.0806997393430015E-2</v>
      </c>
      <c r="I50986">
        <f t="shared" si="3187"/>
        <v>0</v>
      </c>
    </row>
    <row r="50987" spans="1:9" x14ac:dyDescent="0.3">
      <c r="A50987">
        <v>1</v>
      </c>
      <c r="B50987">
        <v>26</v>
      </c>
      <c r="C50987">
        <v>2</v>
      </c>
      <c r="D50987">
        <v>52</v>
      </c>
      <c r="E50987">
        <v>0</v>
      </c>
      <c r="F50987">
        <f t="shared" si="3184"/>
        <v>2.9872713837063727</v>
      </c>
      <c r="G50987">
        <f t="shared" si="3185"/>
        <v>4.8004233462799126E-2</v>
      </c>
      <c r="H50987">
        <f t="shared" si="3186"/>
        <v>4.9194691115364272E-2</v>
      </c>
      <c r="I50987">
        <f t="shared" si="3187"/>
        <v>0</v>
      </c>
    </row>
    <row r="50988" spans="1:9" x14ac:dyDescent="0.3">
      <c r="A50988">
        <v>1</v>
      </c>
      <c r="B50988">
        <v>57</v>
      </c>
      <c r="C50988">
        <v>4</v>
      </c>
      <c r="D50988">
        <v>75</v>
      </c>
      <c r="E50988">
        <v>0</v>
      </c>
      <c r="F50988">
        <f t="shared" si="3184"/>
        <v>2.0622767062247775</v>
      </c>
      <c r="G50988">
        <f t="shared" si="3185"/>
        <v>0.11281775380420732</v>
      </c>
      <c r="H50988">
        <f t="shared" si="3186"/>
        <v>0.11970485419693315</v>
      </c>
      <c r="I50988">
        <f t="shared" si="3187"/>
        <v>0</v>
      </c>
    </row>
    <row r="50989" spans="1:9" x14ac:dyDescent="0.3">
      <c r="A50989">
        <v>2</v>
      </c>
      <c r="B50989">
        <v>38</v>
      </c>
      <c r="C50989">
        <v>3</v>
      </c>
      <c r="D50989">
        <v>59</v>
      </c>
      <c r="E50989">
        <v>0</v>
      </c>
      <c r="F50989">
        <f t="shared" si="3184"/>
        <v>2.9629754031499527</v>
      </c>
      <c r="G50989">
        <f t="shared" si="3185"/>
        <v>4.9126828328524573E-2</v>
      </c>
      <c r="H50989">
        <f t="shared" si="3186"/>
        <v>5.0374588451875486E-2</v>
      </c>
      <c r="I50989">
        <f t="shared" si="3187"/>
        <v>0</v>
      </c>
    </row>
    <row r="50990" spans="1:9" x14ac:dyDescent="0.3">
      <c r="A50990">
        <v>1</v>
      </c>
      <c r="B50990">
        <v>26</v>
      </c>
      <c r="C50990">
        <v>1</v>
      </c>
      <c r="D50990">
        <v>58</v>
      </c>
      <c r="E50990">
        <v>0</v>
      </c>
      <c r="F50990">
        <f t="shared" si="3184"/>
        <v>2.7070097120770518</v>
      </c>
      <c r="G50990">
        <f t="shared" si="3185"/>
        <v>6.2560993913595361E-2</v>
      </c>
      <c r="H50990">
        <f t="shared" si="3186"/>
        <v>6.460358342857786E-2</v>
      </c>
      <c r="I50990">
        <f t="shared" si="3187"/>
        <v>0</v>
      </c>
    </row>
    <row r="50991" spans="1:9" x14ac:dyDescent="0.3">
      <c r="A50991">
        <v>3</v>
      </c>
      <c r="B50991">
        <v>32</v>
      </c>
      <c r="C50991">
        <v>4</v>
      </c>
      <c r="D50991">
        <v>80</v>
      </c>
      <c r="E50991">
        <v>0</v>
      </c>
      <c r="F50991">
        <f t="shared" si="3184"/>
        <v>2.1824742263757786</v>
      </c>
      <c r="G50991">
        <f t="shared" si="3185"/>
        <v>0.10133538634142426</v>
      </c>
      <c r="H50991">
        <f t="shared" si="3186"/>
        <v>0.10684538012521078</v>
      </c>
      <c r="I50991">
        <f t="shared" si="3187"/>
        <v>0</v>
      </c>
    </row>
    <row r="50992" spans="1:9" x14ac:dyDescent="0.3">
      <c r="A50992">
        <v>2</v>
      </c>
      <c r="B50992">
        <v>38</v>
      </c>
      <c r="C50992">
        <v>8</v>
      </c>
      <c r="D50992">
        <v>57</v>
      </c>
      <c r="E50992">
        <v>0</v>
      </c>
      <c r="F50992">
        <f t="shared" si="3184"/>
        <v>3.0437130913998542</v>
      </c>
      <c r="G50992">
        <f t="shared" si="3185"/>
        <v>4.5489674642223532E-2</v>
      </c>
      <c r="H50992">
        <f t="shared" si="3186"/>
        <v>4.6556818318242238E-2</v>
      </c>
      <c r="I50992">
        <f t="shared" si="3187"/>
        <v>0</v>
      </c>
    </row>
    <row r="50993" spans="1:9" x14ac:dyDescent="0.3">
      <c r="A50993">
        <v>1</v>
      </c>
      <c r="B50993">
        <v>42</v>
      </c>
      <c r="C50993">
        <v>6</v>
      </c>
      <c r="D50993">
        <v>76</v>
      </c>
      <c r="E50993">
        <v>0</v>
      </c>
      <c r="F50993">
        <f t="shared" si="3184"/>
        <v>1.9297447350211612</v>
      </c>
      <c r="G50993">
        <f t="shared" si="3185"/>
        <v>0.1267788367853532</v>
      </c>
      <c r="H50993">
        <f t="shared" si="3186"/>
        <v>0.13556641821130583</v>
      </c>
      <c r="I50993">
        <f t="shared" si="3187"/>
        <v>0</v>
      </c>
    </row>
    <row r="50994" spans="1:9" x14ac:dyDescent="0.3">
      <c r="A50994">
        <v>1</v>
      </c>
      <c r="B50994">
        <v>37</v>
      </c>
      <c r="C50994">
        <v>8</v>
      </c>
      <c r="D50994">
        <v>49</v>
      </c>
      <c r="E50994">
        <v>1</v>
      </c>
      <c r="F50994">
        <f t="shared" si="3184"/>
        <v>3.1710722455305822</v>
      </c>
      <c r="G50994">
        <f t="shared" si="3185"/>
        <v>4.0268955522989425E-2</v>
      </c>
      <c r="H50994">
        <f t="shared" si="3186"/>
        <v>3.2121744413066566</v>
      </c>
      <c r="I50994">
        <f t="shared" si="3187"/>
        <v>0</v>
      </c>
    </row>
    <row r="50995" spans="1:9" x14ac:dyDescent="0.3">
      <c r="A50995">
        <v>1</v>
      </c>
      <c r="B50995">
        <v>31</v>
      </c>
      <c r="C50995">
        <v>5</v>
      </c>
      <c r="D50995">
        <v>60</v>
      </c>
      <c r="E50995">
        <v>0</v>
      </c>
      <c r="F50995">
        <f t="shared" si="3184"/>
        <v>2.6284566110269942</v>
      </c>
      <c r="G50995">
        <f t="shared" si="3185"/>
        <v>6.7329304652537031E-2</v>
      </c>
      <c r="H50995">
        <f t="shared" si="3186"/>
        <v>6.9703092905061187E-2</v>
      </c>
      <c r="I50995">
        <f t="shared" si="3187"/>
        <v>0</v>
      </c>
    </row>
    <row r="50996" spans="1:9" x14ac:dyDescent="0.3">
      <c r="A50996">
        <v>1</v>
      </c>
      <c r="B50996">
        <v>31</v>
      </c>
      <c r="C50996">
        <v>2</v>
      </c>
      <c r="D50996">
        <v>82</v>
      </c>
      <c r="E50996">
        <v>0</v>
      </c>
      <c r="F50996">
        <f t="shared" si="3184"/>
        <v>1.5990186432966462</v>
      </c>
      <c r="G50996">
        <f t="shared" si="3185"/>
        <v>0.16811881769375106</v>
      </c>
      <c r="H50996">
        <f t="shared" si="3186"/>
        <v>0.18406565808727476</v>
      </c>
      <c r="I50996">
        <f t="shared" si="3187"/>
        <v>0</v>
      </c>
    </row>
    <row r="50997" spans="1:9" x14ac:dyDescent="0.3">
      <c r="A50997">
        <v>2</v>
      </c>
      <c r="B50997">
        <v>49</v>
      </c>
      <c r="C50997">
        <v>21</v>
      </c>
      <c r="D50997">
        <v>60</v>
      </c>
      <c r="E50997">
        <v>0</v>
      </c>
      <c r="F50997">
        <f t="shared" si="3184"/>
        <v>2.9255102205206782</v>
      </c>
      <c r="G50997">
        <f t="shared" si="3185"/>
        <v>5.090681314125417E-2</v>
      </c>
      <c r="H50997">
        <f t="shared" si="3186"/>
        <v>5.2248290399803395E-2</v>
      </c>
      <c r="I50997">
        <f t="shared" si="3187"/>
        <v>0</v>
      </c>
    </row>
    <row r="50998" spans="1:9" x14ac:dyDescent="0.3">
      <c r="A50998">
        <v>1</v>
      </c>
      <c r="B50998">
        <v>29</v>
      </c>
      <c r="C50998">
        <v>3</v>
      </c>
      <c r="D50998">
        <v>59</v>
      </c>
      <c r="E50998">
        <v>0</v>
      </c>
      <c r="F50998">
        <f t="shared" si="3184"/>
        <v>2.6703976021428391</v>
      </c>
      <c r="G50998">
        <f t="shared" si="3185"/>
        <v>6.474288913419543E-2</v>
      </c>
      <c r="H50998">
        <f t="shared" si="3186"/>
        <v>6.6933802611649912E-2</v>
      </c>
      <c r="I50998">
        <f t="shared" si="3187"/>
        <v>0</v>
      </c>
    </row>
    <row r="50999" spans="1:9" x14ac:dyDescent="0.3">
      <c r="A50999">
        <v>1</v>
      </c>
      <c r="B50999">
        <v>33</v>
      </c>
      <c r="C50999">
        <v>2</v>
      </c>
      <c r="D50999">
        <v>50</v>
      </c>
      <c r="E50999">
        <v>0</v>
      </c>
      <c r="F50999">
        <f t="shared" si="3184"/>
        <v>3.1189000283990009</v>
      </c>
      <c r="G50999">
        <f t="shared" si="3185"/>
        <v>4.2334344610058978E-2</v>
      </c>
      <c r="H50999">
        <f t="shared" si="3186"/>
        <v>4.325656465138842E-2</v>
      </c>
      <c r="I50999">
        <f t="shared" si="3187"/>
        <v>0</v>
      </c>
    </row>
    <row r="51000" spans="1:9" x14ac:dyDescent="0.3">
      <c r="A51000">
        <v>1</v>
      </c>
      <c r="B51000">
        <v>33</v>
      </c>
      <c r="C51000">
        <v>4</v>
      </c>
      <c r="D51000">
        <v>57</v>
      </c>
      <c r="E51000">
        <v>0</v>
      </c>
      <c r="F51000">
        <f t="shared" si="3184"/>
        <v>2.7833218456563085</v>
      </c>
      <c r="G51000">
        <f t="shared" si="3185"/>
        <v>5.8232114193946818E-2</v>
      </c>
      <c r="H51000">
        <f t="shared" si="3186"/>
        <v>5.9996440494710916E-2</v>
      </c>
      <c r="I51000">
        <f t="shared" si="3187"/>
        <v>0</v>
      </c>
    </row>
    <row r="51001" spans="1:9" x14ac:dyDescent="0.3">
      <c r="A51001">
        <v>1</v>
      </c>
      <c r="B51001">
        <v>45</v>
      </c>
      <c r="C51001">
        <v>13</v>
      </c>
      <c r="D51001">
        <v>61</v>
      </c>
      <c r="E51001">
        <v>0</v>
      </c>
      <c r="F51001">
        <f t="shared" si="3184"/>
        <v>2.6341556482852013</v>
      </c>
      <c r="G51001">
        <f t="shared" si="3185"/>
        <v>6.6972308762423216E-2</v>
      </c>
      <c r="H51001">
        <f t="shared" si="3186"/>
        <v>6.9320398792188778E-2</v>
      </c>
      <c r="I51001">
        <f t="shared" si="3187"/>
        <v>0</v>
      </c>
    </row>
    <row r="51002" spans="1:9" x14ac:dyDescent="0.3">
      <c r="A51002">
        <v>1</v>
      </c>
      <c r="B51002">
        <v>27</v>
      </c>
      <c r="C51002">
        <v>2</v>
      </c>
      <c r="D51002">
        <v>47</v>
      </c>
      <c r="E51002">
        <v>0</v>
      </c>
      <c r="F51002">
        <f t="shared" si="3184"/>
        <v>3.2284164559409891</v>
      </c>
      <c r="G51002">
        <f t="shared" si="3185"/>
        <v>3.8110253971702882E-2</v>
      </c>
      <c r="H51002">
        <f t="shared" si="3186"/>
        <v>3.8855444002751649E-2</v>
      </c>
      <c r="I51002">
        <f t="shared" si="3187"/>
        <v>0</v>
      </c>
    </row>
    <row r="51003" spans="1:9" x14ac:dyDescent="0.3">
      <c r="A51003">
        <v>1</v>
      </c>
      <c r="B51003">
        <v>40</v>
      </c>
      <c r="C51003">
        <v>6</v>
      </c>
      <c r="D51003">
        <v>60</v>
      </c>
      <c r="E51003">
        <v>0</v>
      </c>
      <c r="F51003">
        <f t="shared" si="3184"/>
        <v>2.6736987840274384</v>
      </c>
      <c r="G51003">
        <f t="shared" si="3185"/>
        <v>6.4543285437468664E-2</v>
      </c>
      <c r="H51003">
        <f t="shared" si="3186"/>
        <v>6.6720404180771742E-2</v>
      </c>
      <c r="I51003">
        <f t="shared" si="3187"/>
        <v>0</v>
      </c>
    </row>
    <row r="51004" spans="1:9" x14ac:dyDescent="0.3">
      <c r="A51004">
        <v>1</v>
      </c>
      <c r="B51004">
        <v>39</v>
      </c>
      <c r="C51004">
        <v>2</v>
      </c>
      <c r="D51004">
        <v>48</v>
      </c>
      <c r="E51004">
        <v>0</v>
      </c>
      <c r="F51004">
        <f t="shared" si="3184"/>
        <v>3.2451997919099957</v>
      </c>
      <c r="G51004">
        <f t="shared" si="3185"/>
        <v>3.7499759662405568E-2</v>
      </c>
      <c r="H51004">
        <f t="shared" si="3186"/>
        <v>3.8220963118832156E-2</v>
      </c>
      <c r="I51004">
        <f t="shared" si="3187"/>
        <v>0</v>
      </c>
    </row>
    <row r="51005" spans="1:9" x14ac:dyDescent="0.3">
      <c r="A51005">
        <v>3</v>
      </c>
      <c r="B51005">
        <v>31</v>
      </c>
      <c r="C51005">
        <v>5</v>
      </c>
      <c r="D51005">
        <v>71</v>
      </c>
      <c r="E51005">
        <v>0</v>
      </c>
      <c r="F51005">
        <f t="shared" si="3184"/>
        <v>2.5988967314552562</v>
      </c>
      <c r="G51005">
        <f t="shared" si="3185"/>
        <v>6.9209458591674558E-2</v>
      </c>
      <c r="H51005">
        <f t="shared" si="3186"/>
        <v>7.17210093929916E-2</v>
      </c>
      <c r="I51005">
        <f t="shared" si="3187"/>
        <v>0</v>
      </c>
    </row>
    <row r="51006" spans="1:9" x14ac:dyDescent="0.3">
      <c r="A51006">
        <v>1</v>
      </c>
      <c r="B51006">
        <v>39</v>
      </c>
      <c r="C51006">
        <v>10</v>
      </c>
      <c r="D51006">
        <v>86</v>
      </c>
      <c r="E51006">
        <v>0</v>
      </c>
      <c r="F51006">
        <f t="shared" si="3184"/>
        <v>1.4312546788332625</v>
      </c>
      <c r="G51006">
        <f t="shared" si="3185"/>
        <v>0.19290326601270735</v>
      </c>
      <c r="H51006">
        <f t="shared" si="3186"/>
        <v>0.2143117492622868</v>
      </c>
      <c r="I51006">
        <f t="shared" si="3187"/>
        <v>0</v>
      </c>
    </row>
    <row r="51007" spans="1:9" x14ac:dyDescent="0.3">
      <c r="A51007">
        <v>1</v>
      </c>
      <c r="B51007">
        <v>25</v>
      </c>
      <c r="C51007">
        <v>4</v>
      </c>
      <c r="D51007">
        <v>83</v>
      </c>
      <c r="E51007">
        <v>0</v>
      </c>
      <c r="F51007">
        <f t="shared" si="3184"/>
        <v>1.5144466027277312</v>
      </c>
      <c r="G51007">
        <f t="shared" si="3185"/>
        <v>0.18028074155409973</v>
      </c>
      <c r="H51007">
        <f t="shared" si="3186"/>
        <v>0.19879336509395842</v>
      </c>
      <c r="I51007">
        <f t="shared" si="3187"/>
        <v>0</v>
      </c>
    </row>
    <row r="51008" spans="1:9" x14ac:dyDescent="0.3">
      <c r="A51008">
        <v>1</v>
      </c>
      <c r="B51008">
        <v>34</v>
      </c>
      <c r="C51008">
        <v>8</v>
      </c>
      <c r="D51008">
        <v>58</v>
      </c>
      <c r="E51008">
        <v>0</v>
      </c>
      <c r="F51008">
        <f t="shared" si="3184"/>
        <v>2.7306164580903127</v>
      </c>
      <c r="G51008">
        <f t="shared" si="3185"/>
        <v>6.1190739920321251E-2</v>
      </c>
      <c r="H51008">
        <f t="shared" si="3186"/>
        <v>6.3142951313311227E-2</v>
      </c>
      <c r="I51008">
        <f t="shared" si="3187"/>
        <v>0</v>
      </c>
    </row>
    <row r="51009" spans="1:9" x14ac:dyDescent="0.3">
      <c r="A51009">
        <v>1</v>
      </c>
      <c r="B51009">
        <v>35</v>
      </c>
      <c r="C51009">
        <v>3</v>
      </c>
      <c r="D51009">
        <v>61</v>
      </c>
      <c r="E51009">
        <v>0</v>
      </c>
      <c r="F51009">
        <f t="shared" si="3184"/>
        <v>2.6080444128114477</v>
      </c>
      <c r="G51009">
        <f t="shared" si="3185"/>
        <v>6.8622486640088423E-2</v>
      </c>
      <c r="H51009">
        <f t="shared" si="3186"/>
        <v>7.1090591564135552E-2</v>
      </c>
      <c r="I51009">
        <f t="shared" si="3187"/>
        <v>0</v>
      </c>
    </row>
    <row r="51010" spans="1:9" x14ac:dyDescent="0.3">
      <c r="A51010">
        <v>1</v>
      </c>
      <c r="B51010">
        <v>33</v>
      </c>
      <c r="C51010">
        <v>7</v>
      </c>
      <c r="D51010">
        <v>44</v>
      </c>
      <c r="E51010">
        <v>0</v>
      </c>
      <c r="F51010">
        <f t="shared" si="3184"/>
        <v>3.3882906694912887</v>
      </c>
      <c r="G51010">
        <f t="shared" si="3185"/>
        <v>3.2663421083034862E-2</v>
      </c>
      <c r="H51010">
        <f t="shared" si="3186"/>
        <v>3.3208779025355115E-2</v>
      </c>
      <c r="I51010">
        <f t="shared" si="3187"/>
        <v>0</v>
      </c>
    </row>
    <row r="51011" spans="1:9" x14ac:dyDescent="0.3">
      <c r="A51011">
        <v>1</v>
      </c>
      <c r="B51011">
        <v>24</v>
      </c>
      <c r="C51011">
        <v>2</v>
      </c>
      <c r="D51011">
        <v>84</v>
      </c>
      <c r="E51011">
        <v>0</v>
      </c>
      <c r="F51011">
        <f t="shared" ref="F51011:F51074" si="3188">$K$2+$K$3*A51011+$K$4*B51011+$K$5*C51011+$K$6*D51011</f>
        <v>1.467389998604018</v>
      </c>
      <c r="G51011">
        <f t="shared" ref="G51011:G51074" si="3189">1/(1+EXP(F51011))</f>
        <v>0.18733964550211743</v>
      </c>
      <c r="H51011">
        <f t="shared" ref="H51011:H51074" si="3190">-1*(E51011*LN(G51011)+(1-E51011)*LN(1-G51011))</f>
        <v>0.20744202486903601</v>
      </c>
      <c r="I51011">
        <f t="shared" ref="I51011:I51074" si="3191">IF(G51011&gt;=0.5,1,0)</f>
        <v>0</v>
      </c>
    </row>
    <row r="51012" spans="1:9" x14ac:dyDescent="0.3">
      <c r="A51012">
        <v>1</v>
      </c>
      <c r="B51012">
        <v>31</v>
      </c>
      <c r="C51012">
        <v>6</v>
      </c>
      <c r="D51012">
        <v>50</v>
      </c>
      <c r="E51012">
        <v>0</v>
      </c>
      <c r="F51012">
        <f t="shared" si="3188"/>
        <v>3.0973712354987009</v>
      </c>
      <c r="G51012">
        <f t="shared" si="3189"/>
        <v>4.321581922937185E-2</v>
      </c>
      <c r="H51012">
        <f t="shared" si="3190"/>
        <v>4.4177429397963285E-2</v>
      </c>
      <c r="I51012">
        <f t="shared" si="3191"/>
        <v>0</v>
      </c>
    </row>
    <row r="51013" spans="1:9" x14ac:dyDescent="0.3">
      <c r="A51013">
        <v>3</v>
      </c>
      <c r="B51013">
        <v>38</v>
      </c>
      <c r="C51013">
        <v>10</v>
      </c>
      <c r="D51013">
        <v>77</v>
      </c>
      <c r="E51013">
        <v>0</v>
      </c>
      <c r="F51013">
        <f t="shared" si="3188"/>
        <v>2.3396306822918205</v>
      </c>
      <c r="G51013">
        <f t="shared" si="3189"/>
        <v>8.7893517876829183E-2</v>
      </c>
      <c r="H51013">
        <f t="shared" si="3190"/>
        <v>9.1998539009337216E-2</v>
      </c>
      <c r="I51013">
        <f t="shared" si="3191"/>
        <v>0</v>
      </c>
    </row>
    <row r="51014" spans="1:9" x14ac:dyDescent="0.3">
      <c r="A51014">
        <v>1</v>
      </c>
      <c r="B51014">
        <v>48</v>
      </c>
      <c r="C51014">
        <v>19</v>
      </c>
      <c r="D51014">
        <v>52</v>
      </c>
      <c r="E51014">
        <v>0</v>
      </c>
      <c r="F51014">
        <f t="shared" si="3188"/>
        <v>3.058304889919921</v>
      </c>
      <c r="G51014">
        <f t="shared" si="3189"/>
        <v>4.4860278835016656E-2</v>
      </c>
      <c r="H51014">
        <f t="shared" si="3190"/>
        <v>4.5897644318123362E-2</v>
      </c>
      <c r="I51014">
        <f t="shared" si="3191"/>
        <v>0</v>
      </c>
    </row>
    <row r="51015" spans="1:9" x14ac:dyDescent="0.3">
      <c r="A51015">
        <v>1</v>
      </c>
      <c r="B51015">
        <v>53</v>
      </c>
      <c r="C51015">
        <v>4</v>
      </c>
      <c r="D51015">
        <v>61</v>
      </c>
      <c r="E51015">
        <v>0</v>
      </c>
      <c r="F51015">
        <f t="shared" si="3188"/>
        <v>2.7012465164465942</v>
      </c>
      <c r="G51015">
        <f t="shared" si="3189"/>
        <v>6.2899842029995712E-2</v>
      </c>
      <c r="H51015">
        <f t="shared" si="3190"/>
        <v>6.496511027911088E-2</v>
      </c>
      <c r="I51015">
        <f t="shared" si="3191"/>
        <v>0</v>
      </c>
    </row>
    <row r="51016" spans="1:9" x14ac:dyDescent="0.3">
      <c r="A51016">
        <v>1</v>
      </c>
      <c r="B51016">
        <v>38</v>
      </c>
      <c r="C51016">
        <v>5</v>
      </c>
      <c r="D51016">
        <v>61</v>
      </c>
      <c r="E51016">
        <v>0</v>
      </c>
      <c r="F51016">
        <f t="shared" si="3188"/>
        <v>2.6185955410878323</v>
      </c>
      <c r="G51016">
        <f t="shared" si="3189"/>
        <v>6.7951189376171242E-2</v>
      </c>
      <c r="H51016">
        <f t="shared" si="3190"/>
        <v>7.037009375392736E-2</v>
      </c>
      <c r="I51016">
        <f t="shared" si="3191"/>
        <v>0</v>
      </c>
    </row>
    <row r="51017" spans="1:9" x14ac:dyDescent="0.3">
      <c r="A51017">
        <v>1</v>
      </c>
      <c r="B51017">
        <v>29</v>
      </c>
      <c r="C51017">
        <v>5</v>
      </c>
      <c r="D51017">
        <v>51</v>
      </c>
      <c r="E51017">
        <v>0</v>
      </c>
      <c r="F51017">
        <f t="shared" si="3188"/>
        <v>3.0422679925590947</v>
      </c>
      <c r="G51017">
        <f t="shared" si="3189"/>
        <v>4.555246258908402E-2</v>
      </c>
      <c r="H51017">
        <f t="shared" si="3190"/>
        <v>4.6622600751796854E-2</v>
      </c>
      <c r="I51017">
        <f t="shared" si="3191"/>
        <v>0</v>
      </c>
    </row>
    <row r="51018" spans="1:9" x14ac:dyDescent="0.3">
      <c r="A51018">
        <v>1</v>
      </c>
      <c r="B51018">
        <v>27</v>
      </c>
      <c r="C51018">
        <v>4</v>
      </c>
      <c r="D51018">
        <v>58</v>
      </c>
      <c r="E51018">
        <v>0</v>
      </c>
      <c r="F51018">
        <f t="shared" si="3188"/>
        <v>2.7041853203559105</v>
      </c>
      <c r="G51018">
        <f t="shared" si="3189"/>
        <v>6.2726841136210992E-2</v>
      </c>
      <c r="H51018">
        <f t="shared" si="3190"/>
        <v>6.4780514294178387E-2</v>
      </c>
      <c r="I51018">
        <f t="shared" si="3191"/>
        <v>0</v>
      </c>
    </row>
    <row r="51019" spans="1:9" x14ac:dyDescent="0.3">
      <c r="A51019">
        <v>1</v>
      </c>
      <c r="B51019">
        <v>24</v>
      </c>
      <c r="C51019">
        <v>2</v>
      </c>
      <c r="D51019">
        <v>61</v>
      </c>
      <c r="E51019">
        <v>0</v>
      </c>
      <c r="F51019">
        <f t="shared" si="3188"/>
        <v>2.5521444774477375</v>
      </c>
      <c r="G51019">
        <f t="shared" si="3189"/>
        <v>7.2282549491986661E-2</v>
      </c>
      <c r="H51019">
        <f t="shared" si="3190"/>
        <v>7.5028063992104987E-2</v>
      </c>
      <c r="I51019">
        <f t="shared" si="3191"/>
        <v>0</v>
      </c>
    </row>
    <row r="51020" spans="1:9" x14ac:dyDescent="0.3">
      <c r="A51020">
        <v>1</v>
      </c>
      <c r="B51020">
        <v>38</v>
      </c>
      <c r="C51020">
        <v>7</v>
      </c>
      <c r="D51020">
        <v>63</v>
      </c>
      <c r="E51020">
        <v>0</v>
      </c>
      <c r="F51020">
        <f t="shared" si="3188"/>
        <v>2.5188335493981229</v>
      </c>
      <c r="G51020">
        <f t="shared" si="3189"/>
        <v>7.4548379738557685E-2</v>
      </c>
      <c r="H51020">
        <f t="shared" si="3190"/>
        <v>7.7473422498684164E-2</v>
      </c>
      <c r="I51020">
        <f t="shared" si="3191"/>
        <v>0</v>
      </c>
    </row>
    <row r="51021" spans="1:9" x14ac:dyDescent="0.3">
      <c r="A51021">
        <v>2</v>
      </c>
      <c r="B51021">
        <v>35</v>
      </c>
      <c r="C51021">
        <v>9</v>
      </c>
      <c r="D51021">
        <v>55</v>
      </c>
      <c r="E51021">
        <v>0</v>
      </c>
      <c r="F51021">
        <f t="shared" si="3188"/>
        <v>3.1193351666418887</v>
      </c>
      <c r="G51021">
        <f t="shared" si="3189"/>
        <v>4.2316706683902118E-2</v>
      </c>
      <c r="H51021">
        <f t="shared" si="3190"/>
        <v>4.3238147196783754E-2</v>
      </c>
      <c r="I51021">
        <f t="shared" si="3191"/>
        <v>0</v>
      </c>
    </row>
    <row r="51022" spans="1:9" x14ac:dyDescent="0.3">
      <c r="A51022">
        <v>1</v>
      </c>
      <c r="B51022">
        <v>35</v>
      </c>
      <c r="C51022">
        <v>6</v>
      </c>
      <c r="D51022">
        <v>53</v>
      </c>
      <c r="E51022">
        <v>0</v>
      </c>
      <c r="F51022">
        <f t="shared" si="3188"/>
        <v>2.9771970455934453</v>
      </c>
      <c r="G51022">
        <f t="shared" si="3189"/>
        <v>4.8466731070133252E-2</v>
      </c>
      <c r="H51022">
        <f t="shared" si="3190"/>
        <v>4.9680628138459457E-2</v>
      </c>
      <c r="I51022">
        <f t="shared" si="3191"/>
        <v>0</v>
      </c>
    </row>
    <row r="51023" spans="1:9" x14ac:dyDescent="0.3">
      <c r="A51023">
        <v>1</v>
      </c>
      <c r="B51023">
        <v>20</v>
      </c>
      <c r="C51023">
        <v>1</v>
      </c>
      <c r="D51023">
        <v>55</v>
      </c>
      <c r="E51023">
        <v>0</v>
      </c>
      <c r="F51023">
        <f t="shared" si="3188"/>
        <v>2.81652613961904</v>
      </c>
      <c r="G51023">
        <f t="shared" si="3189"/>
        <v>5.6437640295059599E-2</v>
      </c>
      <c r="H51023">
        <f t="shared" si="3190"/>
        <v>5.8092822340750479E-2</v>
      </c>
      <c r="I51023">
        <f t="shared" si="3191"/>
        <v>0</v>
      </c>
    </row>
    <row r="51024" spans="1:9" x14ac:dyDescent="0.3">
      <c r="A51024">
        <v>1</v>
      </c>
      <c r="B51024">
        <v>34</v>
      </c>
      <c r="C51024">
        <v>3</v>
      </c>
      <c r="D51024">
        <v>72</v>
      </c>
      <c r="E51024">
        <v>0</v>
      </c>
      <c r="F51024">
        <f t="shared" si="3188"/>
        <v>2.0839199113132532</v>
      </c>
      <c r="G51024">
        <f t="shared" si="3189"/>
        <v>0.11066957271517484</v>
      </c>
      <c r="H51024">
        <f t="shared" si="3190"/>
        <v>0.1172864282908076</v>
      </c>
      <c r="I51024">
        <f t="shared" si="3191"/>
        <v>0</v>
      </c>
    </row>
    <row r="51025" spans="1:9" x14ac:dyDescent="0.3">
      <c r="A51025">
        <v>2</v>
      </c>
      <c r="B51025">
        <v>27</v>
      </c>
      <c r="C51025">
        <v>3</v>
      </c>
      <c r="D51025">
        <v>62</v>
      </c>
      <c r="E51025">
        <v>0</v>
      </c>
      <c r="F51025">
        <f t="shared" si="3188"/>
        <v>2.7628679955201938</v>
      </c>
      <c r="G51025">
        <f t="shared" si="3189"/>
        <v>5.9364014778998934E-2</v>
      </c>
      <c r="H51025">
        <f t="shared" si="3190"/>
        <v>6.1199052472824325E-2</v>
      </c>
      <c r="I51025">
        <f t="shared" si="3191"/>
        <v>0</v>
      </c>
    </row>
    <row r="51026" spans="1:9" x14ac:dyDescent="0.3">
      <c r="A51026">
        <v>2</v>
      </c>
      <c r="B51026">
        <v>35</v>
      </c>
      <c r="C51026">
        <v>8</v>
      </c>
      <c r="D51026">
        <v>81</v>
      </c>
      <c r="E51026">
        <v>0</v>
      </c>
      <c r="F51026">
        <f t="shared" si="3188"/>
        <v>1.8958087308006375</v>
      </c>
      <c r="G51026">
        <f t="shared" si="3189"/>
        <v>0.13058357916419516</v>
      </c>
      <c r="H51026">
        <f t="shared" si="3190"/>
        <v>0.13993307305600286</v>
      </c>
      <c r="I51026">
        <f t="shared" si="3191"/>
        <v>0</v>
      </c>
    </row>
    <row r="51027" spans="1:9" x14ac:dyDescent="0.3">
      <c r="A51027">
        <v>1</v>
      </c>
      <c r="B51027">
        <v>31</v>
      </c>
      <c r="C51027">
        <v>5</v>
      </c>
      <c r="D51027">
        <v>52</v>
      </c>
      <c r="E51027">
        <v>0</v>
      </c>
      <c r="F51027">
        <f t="shared" si="3188"/>
        <v>3.0057625167117661</v>
      </c>
      <c r="G51027">
        <f t="shared" si="3189"/>
        <v>4.7166219806557705E-2</v>
      </c>
      <c r="H51027">
        <f t="shared" si="3190"/>
        <v>4.8314807965981948E-2</v>
      </c>
      <c r="I51027">
        <f t="shared" si="3191"/>
        <v>0</v>
      </c>
    </row>
    <row r="51028" spans="1:9" x14ac:dyDescent="0.3">
      <c r="A51028">
        <v>1</v>
      </c>
      <c r="B51028">
        <v>33</v>
      </c>
      <c r="C51028">
        <v>8</v>
      </c>
      <c r="D51028">
        <v>71</v>
      </c>
      <c r="E51028">
        <v>1</v>
      </c>
      <c r="F51028">
        <f t="shared" si="3188"/>
        <v>2.1121654801709244</v>
      </c>
      <c r="G51028">
        <f t="shared" si="3189"/>
        <v>0.1079200118018217</v>
      </c>
      <c r="H51028">
        <f t="shared" si="3190"/>
        <v>2.2263649577255102</v>
      </c>
      <c r="I51028">
        <f t="shared" si="3191"/>
        <v>0</v>
      </c>
    </row>
    <row r="51029" spans="1:9" x14ac:dyDescent="0.3">
      <c r="A51029">
        <v>2</v>
      </c>
      <c r="B51029">
        <v>42</v>
      </c>
      <c r="C51029">
        <v>15</v>
      </c>
      <c r="D51029">
        <v>58</v>
      </c>
      <c r="E51029">
        <v>0</v>
      </c>
      <c r="F51029">
        <f t="shared" si="3188"/>
        <v>2.998841074475985</v>
      </c>
      <c r="G51029">
        <f t="shared" si="3189"/>
        <v>4.7478257031071391E-2</v>
      </c>
      <c r="H51029">
        <f t="shared" si="3190"/>
        <v>4.864234497785206E-2</v>
      </c>
      <c r="I51029">
        <f t="shared" si="3191"/>
        <v>0</v>
      </c>
    </row>
    <row r="51030" spans="1:9" x14ac:dyDescent="0.3">
      <c r="A51030">
        <v>1</v>
      </c>
      <c r="B51030">
        <v>35</v>
      </c>
      <c r="C51030">
        <v>4</v>
      </c>
      <c r="D51030">
        <v>53</v>
      </c>
      <c r="E51030">
        <v>0</v>
      </c>
      <c r="F51030">
        <f t="shared" si="3188"/>
        <v>2.9826325608619615</v>
      </c>
      <c r="G51030">
        <f t="shared" si="3189"/>
        <v>4.8216671909173336E-2</v>
      </c>
      <c r="H51030">
        <f t="shared" si="3190"/>
        <v>4.9417866638044809E-2</v>
      </c>
      <c r="I51030">
        <f t="shared" si="3191"/>
        <v>0</v>
      </c>
    </row>
    <row r="51031" spans="1:9" x14ac:dyDescent="0.3">
      <c r="A51031">
        <v>1</v>
      </c>
      <c r="B51031">
        <v>36</v>
      </c>
      <c r="C51031">
        <v>7</v>
      </c>
      <c r="D51031">
        <v>64</v>
      </c>
      <c r="E51031">
        <v>0</v>
      </c>
      <c r="F51031">
        <f t="shared" si="3188"/>
        <v>2.4610125488242596</v>
      </c>
      <c r="G51031">
        <f t="shared" si="3189"/>
        <v>7.8636943486580735E-2</v>
      </c>
      <c r="H51031">
        <f t="shared" si="3190"/>
        <v>8.190112223376543E-2</v>
      </c>
      <c r="I51031">
        <f t="shared" si="3191"/>
        <v>0</v>
      </c>
    </row>
    <row r="51032" spans="1:9" x14ac:dyDescent="0.3">
      <c r="A51032">
        <v>1</v>
      </c>
      <c r="B51032">
        <v>41</v>
      </c>
      <c r="C51032">
        <v>11</v>
      </c>
      <c r="D51032">
        <v>82</v>
      </c>
      <c r="E51032">
        <v>0</v>
      </c>
      <c r="F51032">
        <f t="shared" si="3188"/>
        <v>1.627847636404657</v>
      </c>
      <c r="G51032">
        <f t="shared" si="3189"/>
        <v>0.16412542683980458</v>
      </c>
      <c r="H51032">
        <f t="shared" si="3190"/>
        <v>0.17927670925840694</v>
      </c>
      <c r="I51032">
        <f t="shared" si="3191"/>
        <v>0</v>
      </c>
    </row>
    <row r="51033" spans="1:9" x14ac:dyDescent="0.3">
      <c r="A51033">
        <v>2</v>
      </c>
      <c r="B51033">
        <v>35</v>
      </c>
      <c r="C51033">
        <v>9</v>
      </c>
      <c r="D51033">
        <v>51</v>
      </c>
      <c r="E51033">
        <v>0</v>
      </c>
      <c r="F51033">
        <f t="shared" si="3188"/>
        <v>3.3079881194842744</v>
      </c>
      <c r="G51033">
        <f t="shared" si="3189"/>
        <v>3.5298164157239076E-2</v>
      </c>
      <c r="H51033">
        <f t="shared" si="3190"/>
        <v>3.593620378809613E-2</v>
      </c>
      <c r="I51033">
        <f t="shared" si="3191"/>
        <v>0</v>
      </c>
    </row>
    <row r="51034" spans="1:9" x14ac:dyDescent="0.3">
      <c r="A51034">
        <v>1</v>
      </c>
      <c r="B51034">
        <v>36</v>
      </c>
      <c r="C51034">
        <v>9</v>
      </c>
      <c r="D51034">
        <v>56</v>
      </c>
      <c r="E51034">
        <v>0</v>
      </c>
      <c r="F51034">
        <f t="shared" si="3188"/>
        <v>2.8328829392405144</v>
      </c>
      <c r="G51034">
        <f t="shared" si="3189"/>
        <v>5.5572894156657018E-2</v>
      </c>
      <c r="H51034">
        <f t="shared" si="3190"/>
        <v>5.717677252728158E-2</v>
      </c>
      <c r="I51034">
        <f t="shared" si="3191"/>
        <v>0</v>
      </c>
    </row>
    <row r="51035" spans="1:9" x14ac:dyDescent="0.3">
      <c r="A51035">
        <v>1</v>
      </c>
      <c r="B51035">
        <v>35</v>
      </c>
      <c r="C51035">
        <v>10</v>
      </c>
      <c r="D51035">
        <v>49</v>
      </c>
      <c r="E51035">
        <v>0</v>
      </c>
      <c r="F51035">
        <f t="shared" si="3188"/>
        <v>3.1549789678987983</v>
      </c>
      <c r="G51035">
        <f t="shared" si="3189"/>
        <v>4.0895540642050407E-2</v>
      </c>
      <c r="H51035">
        <f t="shared" si="3190"/>
        <v>4.1755284735581488E-2</v>
      </c>
      <c r="I51035">
        <f t="shared" si="3191"/>
        <v>0</v>
      </c>
    </row>
    <row r="51036" spans="1:9" x14ac:dyDescent="0.3">
      <c r="A51036">
        <v>1</v>
      </c>
      <c r="B51036">
        <v>31</v>
      </c>
      <c r="C51036">
        <v>2</v>
      </c>
      <c r="D51036">
        <v>57</v>
      </c>
      <c r="E51036">
        <v>0</v>
      </c>
      <c r="F51036">
        <f t="shared" si="3188"/>
        <v>2.7780995985615586</v>
      </c>
      <c r="G51036">
        <f t="shared" si="3189"/>
        <v>5.8519169743059887E-2</v>
      </c>
      <c r="H51036">
        <f t="shared" si="3190"/>
        <v>6.0301291945172898E-2</v>
      </c>
      <c r="I51036">
        <f t="shared" si="3191"/>
        <v>0</v>
      </c>
    </row>
    <row r="51037" spans="1:9" x14ac:dyDescent="0.3">
      <c r="A51037">
        <v>1</v>
      </c>
      <c r="B51037">
        <v>34</v>
      </c>
      <c r="C51037">
        <v>10</v>
      </c>
      <c r="D51037">
        <v>51</v>
      </c>
      <c r="E51037">
        <v>0</v>
      </c>
      <c r="F51037">
        <f t="shared" si="3188"/>
        <v>3.055323610295972</v>
      </c>
      <c r="G51037">
        <f t="shared" si="3189"/>
        <v>4.4988193682858724E-2</v>
      </c>
      <c r="H51037">
        <f t="shared" si="3190"/>
        <v>4.6031575942073473E-2</v>
      </c>
      <c r="I51037">
        <f t="shared" si="3191"/>
        <v>0</v>
      </c>
    </row>
    <row r="51038" spans="1:9" x14ac:dyDescent="0.3">
      <c r="A51038">
        <v>1</v>
      </c>
      <c r="B51038">
        <v>40</v>
      </c>
      <c r="C51038">
        <v>10</v>
      </c>
      <c r="D51038">
        <v>50</v>
      </c>
      <c r="E51038">
        <v>0</v>
      </c>
      <c r="F51038">
        <f t="shared" si="3188"/>
        <v>3.1344601355963699</v>
      </c>
      <c r="G51038">
        <f t="shared" si="3189"/>
        <v>4.1707977644644421E-2</v>
      </c>
      <c r="H51038">
        <f t="shared" si="3190"/>
        <v>4.2602722455389014E-2</v>
      </c>
      <c r="I51038">
        <f t="shared" si="3191"/>
        <v>0</v>
      </c>
    </row>
    <row r="51039" spans="1:9" x14ac:dyDescent="0.3">
      <c r="A51039">
        <v>1</v>
      </c>
      <c r="B51039">
        <v>26</v>
      </c>
      <c r="C51039">
        <v>2</v>
      </c>
      <c r="D51039">
        <v>55</v>
      </c>
      <c r="E51039">
        <v>0</v>
      </c>
      <c r="F51039">
        <f t="shared" si="3188"/>
        <v>2.8457816690745834</v>
      </c>
      <c r="G51039">
        <f t="shared" si="3189"/>
        <v>5.489977815725107E-2</v>
      </c>
      <c r="H51039">
        <f t="shared" si="3190"/>
        <v>5.6464302251761647E-2</v>
      </c>
      <c r="I51039">
        <f t="shared" si="3191"/>
        <v>0</v>
      </c>
    </row>
    <row r="51040" spans="1:9" x14ac:dyDescent="0.3">
      <c r="A51040">
        <v>1</v>
      </c>
      <c r="B51040">
        <v>39</v>
      </c>
      <c r="C51040">
        <v>7</v>
      </c>
      <c r="D51040">
        <v>60</v>
      </c>
      <c r="E51040">
        <v>0</v>
      </c>
      <c r="F51040">
        <f t="shared" si="3188"/>
        <v>2.6656521452115465</v>
      </c>
      <c r="G51040">
        <f t="shared" si="3189"/>
        <v>6.5030826663917962E-2</v>
      </c>
      <c r="H51040">
        <f t="shared" si="3190"/>
        <v>6.7241719930992205E-2</v>
      </c>
      <c r="I51040">
        <f t="shared" si="3191"/>
        <v>0</v>
      </c>
    </row>
    <row r="51041" spans="1:9" x14ac:dyDescent="0.3">
      <c r="A51041">
        <v>1</v>
      </c>
      <c r="B51041">
        <v>26</v>
      </c>
      <c r="C51041">
        <v>1</v>
      </c>
      <c r="D51041">
        <v>63</v>
      </c>
      <c r="E51041">
        <v>0</v>
      </c>
      <c r="F51041">
        <f t="shared" si="3188"/>
        <v>2.4711935210240692</v>
      </c>
      <c r="G51041">
        <f t="shared" si="3189"/>
        <v>7.7902456937627013E-2</v>
      </c>
      <c r="H51041">
        <f t="shared" si="3190"/>
        <v>8.1104265942952183E-2</v>
      </c>
      <c r="I51041">
        <f t="shared" si="3191"/>
        <v>0</v>
      </c>
    </row>
    <row r="51042" spans="1:9" x14ac:dyDescent="0.3">
      <c r="A51042">
        <v>1</v>
      </c>
      <c r="B51042">
        <v>29</v>
      </c>
      <c r="C51042">
        <v>5</v>
      </c>
      <c r="D51042">
        <v>77</v>
      </c>
      <c r="E51042">
        <v>0</v>
      </c>
      <c r="F51042">
        <f t="shared" si="3188"/>
        <v>1.8160237990835859</v>
      </c>
      <c r="G51042">
        <f t="shared" si="3189"/>
        <v>0.1399116699125596</v>
      </c>
      <c r="H51042">
        <f t="shared" si="3190"/>
        <v>0.1507201856048328</v>
      </c>
      <c r="I51042">
        <f t="shared" si="3191"/>
        <v>0</v>
      </c>
    </row>
    <row r="51043" spans="1:9" x14ac:dyDescent="0.3">
      <c r="A51043">
        <v>2</v>
      </c>
      <c r="B51043">
        <v>34</v>
      </c>
      <c r="C51043">
        <v>4</v>
      </c>
      <c r="D51043">
        <v>71</v>
      </c>
      <c r="E51043">
        <v>0</v>
      </c>
      <c r="F51043">
        <f t="shared" si="3188"/>
        <v>2.3729832622620028</v>
      </c>
      <c r="G51043">
        <f t="shared" si="3189"/>
        <v>8.5256193996075313E-2</v>
      </c>
      <c r="H51043">
        <f t="shared" si="3190"/>
        <v>8.9111246350430523E-2</v>
      </c>
      <c r="I51043">
        <f t="shared" si="3191"/>
        <v>0</v>
      </c>
    </row>
    <row r="51044" spans="1:9" x14ac:dyDescent="0.3">
      <c r="A51044">
        <v>1</v>
      </c>
      <c r="B51044">
        <v>32</v>
      </c>
      <c r="C51044">
        <v>4</v>
      </c>
      <c r="D51044">
        <v>49</v>
      </c>
      <c r="E51044">
        <v>0</v>
      </c>
      <c r="F51044">
        <f t="shared" si="3188"/>
        <v>3.1552988701594469</v>
      </c>
      <c r="G51044">
        <f t="shared" si="3189"/>
        <v>4.0882994927840963E-2</v>
      </c>
      <c r="H51044">
        <f t="shared" si="3190"/>
        <v>4.1742204166479113E-2</v>
      </c>
      <c r="I51044">
        <f t="shared" si="3191"/>
        <v>0</v>
      </c>
    </row>
    <row r="51045" spans="1:9" x14ac:dyDescent="0.3">
      <c r="A51045">
        <v>1</v>
      </c>
      <c r="B51045">
        <v>28</v>
      </c>
      <c r="C51045">
        <v>2</v>
      </c>
      <c r="D51045">
        <v>88</v>
      </c>
      <c r="E51045">
        <v>0</v>
      </c>
      <c r="F51045">
        <f t="shared" si="3188"/>
        <v>1.300052570488166</v>
      </c>
      <c r="G51045">
        <f t="shared" si="3189"/>
        <v>0.21415616956331615</v>
      </c>
      <c r="H51045">
        <f t="shared" si="3190"/>
        <v>0.24099719530605981</v>
      </c>
      <c r="I51045">
        <f t="shared" si="3191"/>
        <v>0</v>
      </c>
    </row>
    <row r="51046" spans="1:9" x14ac:dyDescent="0.3">
      <c r="A51046">
        <v>1</v>
      </c>
      <c r="B51046">
        <v>26</v>
      </c>
      <c r="C51046">
        <v>2</v>
      </c>
      <c r="D51046">
        <v>59</v>
      </c>
      <c r="E51046">
        <v>0</v>
      </c>
      <c r="F51046">
        <f t="shared" si="3188"/>
        <v>2.6571287162321973</v>
      </c>
      <c r="G51046">
        <f t="shared" si="3189"/>
        <v>6.5550991970318342E-2</v>
      </c>
      <c r="H51046">
        <f t="shared" si="3190"/>
        <v>6.7798219621654943E-2</v>
      </c>
      <c r="I51046">
        <f t="shared" si="3191"/>
        <v>0</v>
      </c>
    </row>
    <row r="51047" spans="1:9" x14ac:dyDescent="0.3">
      <c r="A51047">
        <v>2</v>
      </c>
      <c r="B51047">
        <v>40</v>
      </c>
      <c r="C51047">
        <v>3</v>
      </c>
      <c r="D51047">
        <v>61</v>
      </c>
      <c r="E51047">
        <v>0</v>
      </c>
      <c r="F51047">
        <f t="shared" si="3188"/>
        <v>2.8793066890920276</v>
      </c>
      <c r="G51047">
        <f t="shared" si="3189"/>
        <v>5.3186038838923255E-2</v>
      </c>
      <c r="H51047">
        <f t="shared" si="3190"/>
        <v>5.4652655822510221E-2</v>
      </c>
      <c r="I51047">
        <f t="shared" si="3191"/>
        <v>0</v>
      </c>
    </row>
    <row r="51048" spans="1:9" x14ac:dyDescent="0.3">
      <c r="A51048">
        <v>1</v>
      </c>
      <c r="B51048">
        <v>41</v>
      </c>
      <c r="C51048">
        <v>4</v>
      </c>
      <c r="D51048">
        <v>63</v>
      </c>
      <c r="E51048">
        <v>0</v>
      </c>
      <c r="F51048">
        <f t="shared" si="3188"/>
        <v>2.5429734658457979</v>
      </c>
      <c r="G51048">
        <f t="shared" si="3189"/>
        <v>7.2899954700942016E-2</v>
      </c>
      <c r="H51048">
        <f t="shared" si="3190"/>
        <v>7.5693795508174691E-2</v>
      </c>
      <c r="I51048">
        <f t="shared" si="3191"/>
        <v>0</v>
      </c>
    </row>
    <row r="51049" spans="1:9" x14ac:dyDescent="0.3">
      <c r="A51049">
        <v>2</v>
      </c>
      <c r="B51049">
        <v>32</v>
      </c>
      <c r="C51049">
        <v>7</v>
      </c>
      <c r="D51049">
        <v>83</v>
      </c>
      <c r="E51049">
        <v>0</v>
      </c>
      <c r="F51049">
        <f t="shared" si="3188"/>
        <v>1.7882133684688029</v>
      </c>
      <c r="G51049">
        <f t="shared" si="3189"/>
        <v>0.14329190943751477</v>
      </c>
      <c r="H51049">
        <f t="shared" si="3190"/>
        <v>0.1546580361878335</v>
      </c>
      <c r="I51049">
        <f t="shared" si="3191"/>
        <v>0</v>
      </c>
    </row>
    <row r="51050" spans="1:9" x14ac:dyDescent="0.3">
      <c r="A51050">
        <v>1</v>
      </c>
      <c r="B51050">
        <v>33</v>
      </c>
      <c r="C51050">
        <v>3</v>
      </c>
      <c r="D51050">
        <v>49</v>
      </c>
      <c r="E51050">
        <v>0</v>
      </c>
      <c r="F51050">
        <f t="shared" si="3188"/>
        <v>3.1633455089753388</v>
      </c>
      <c r="G51050">
        <f t="shared" si="3189"/>
        <v>4.0568636586669489E-2</v>
      </c>
      <c r="H51050">
        <f t="shared" si="3190"/>
        <v>4.1414499794623381E-2</v>
      </c>
      <c r="I51050">
        <f t="shared" si="3191"/>
        <v>0</v>
      </c>
    </row>
    <row r="51051" spans="1:9" x14ac:dyDescent="0.3">
      <c r="A51051">
        <v>1</v>
      </c>
      <c r="B51051">
        <v>32</v>
      </c>
      <c r="C51051">
        <v>5</v>
      </c>
      <c r="D51051">
        <v>63</v>
      </c>
      <c r="E51051">
        <v>0</v>
      </c>
      <c r="F51051">
        <f t="shared" si="3188"/>
        <v>2.4922957775768375</v>
      </c>
      <c r="G51051">
        <f t="shared" si="3189"/>
        <v>7.6400042601107568E-2</v>
      </c>
      <c r="H51051">
        <f t="shared" si="3190"/>
        <v>7.9476247626860133E-2</v>
      </c>
      <c r="I51051">
        <f t="shared" si="3191"/>
        <v>0</v>
      </c>
    </row>
    <row r="51052" spans="1:9" x14ac:dyDescent="0.3">
      <c r="A51052">
        <v>3</v>
      </c>
      <c r="B51052">
        <v>50</v>
      </c>
      <c r="C51052">
        <v>8</v>
      </c>
      <c r="D51052">
        <v>76</v>
      </c>
      <c r="E51052">
        <v>0</v>
      </c>
      <c r="F51052">
        <f t="shared" si="3188"/>
        <v>2.456176009950537</v>
      </c>
      <c r="G51052">
        <f t="shared" si="3189"/>
        <v>7.8988080994350923E-2</v>
      </c>
      <c r="H51052">
        <f t="shared" si="3190"/>
        <v>8.2282301436357286E-2</v>
      </c>
      <c r="I51052">
        <f t="shared" si="3191"/>
        <v>0</v>
      </c>
    </row>
    <row r="51053" spans="1:9" x14ac:dyDescent="0.3">
      <c r="A51053">
        <v>2</v>
      </c>
      <c r="B51053">
        <v>28</v>
      </c>
      <c r="C51053">
        <v>1</v>
      </c>
      <c r="D51053">
        <v>60</v>
      </c>
      <c r="E51053">
        <v>0</v>
      </c>
      <c r="F51053">
        <f t="shared" si="3188"/>
        <v>2.867958868391538</v>
      </c>
      <c r="G51053">
        <f t="shared" si="3189"/>
        <v>5.3760390277854668E-2</v>
      </c>
      <c r="H51053">
        <f t="shared" si="3190"/>
        <v>5.5259454769342617E-2</v>
      </c>
      <c r="I51053">
        <f t="shared" si="3191"/>
        <v>0</v>
      </c>
    </row>
    <row r="51054" spans="1:9" x14ac:dyDescent="0.3">
      <c r="A51054">
        <v>1</v>
      </c>
      <c r="B51054">
        <v>29</v>
      </c>
      <c r="C51054">
        <v>3</v>
      </c>
      <c r="D51054">
        <v>80</v>
      </c>
      <c r="E51054">
        <v>0</v>
      </c>
      <c r="F51054">
        <f t="shared" si="3188"/>
        <v>1.6799695997203123</v>
      </c>
      <c r="G51054">
        <f t="shared" si="3189"/>
        <v>0.15709949442552074</v>
      </c>
      <c r="H51054">
        <f t="shared" si="3190"/>
        <v>0.17090635217525099</v>
      </c>
      <c r="I51054">
        <f t="shared" si="3191"/>
        <v>0</v>
      </c>
    </row>
    <row r="51055" spans="1:9" x14ac:dyDescent="0.3">
      <c r="A51055">
        <v>2</v>
      </c>
      <c r="B51055">
        <v>30</v>
      </c>
      <c r="C51055">
        <v>6</v>
      </c>
      <c r="D51055">
        <v>61</v>
      </c>
      <c r="E51055">
        <v>0</v>
      </c>
      <c r="F51055">
        <f t="shared" si="3188"/>
        <v>2.8178646043729172</v>
      </c>
      <c r="G51055">
        <f t="shared" si="3189"/>
        <v>5.6366406092212572E-2</v>
      </c>
      <c r="H51055">
        <f t="shared" si="3190"/>
        <v>5.8017330230093381E-2</v>
      </c>
      <c r="I51055">
        <f t="shared" si="3191"/>
        <v>0</v>
      </c>
    </row>
    <row r="51056" spans="1:9" x14ac:dyDescent="0.3">
      <c r="A51056">
        <v>1</v>
      </c>
      <c r="B51056">
        <v>27</v>
      </c>
      <c r="C51056">
        <v>4</v>
      </c>
      <c r="D51056">
        <v>62</v>
      </c>
      <c r="E51056">
        <v>0</v>
      </c>
      <c r="F51056">
        <f t="shared" si="3188"/>
        <v>2.5155323675135244</v>
      </c>
      <c r="G51056">
        <f t="shared" si="3189"/>
        <v>7.4776451427967267E-2</v>
      </c>
      <c r="H51056">
        <f t="shared" si="3190"/>
        <v>7.7719896536273383E-2</v>
      </c>
      <c r="I51056">
        <f t="shared" si="3191"/>
        <v>0</v>
      </c>
    </row>
    <row r="51057" spans="1:9" x14ac:dyDescent="0.3">
      <c r="A51057">
        <v>2</v>
      </c>
      <c r="B51057">
        <v>27</v>
      </c>
      <c r="C51057">
        <v>3</v>
      </c>
      <c r="D51057">
        <v>86</v>
      </c>
      <c r="E51057">
        <v>0</v>
      </c>
      <c r="F51057">
        <f t="shared" si="3188"/>
        <v>1.6309502784658783</v>
      </c>
      <c r="G51057">
        <f t="shared" si="3189"/>
        <v>0.16370022418374996</v>
      </c>
      <c r="H51057">
        <f t="shared" si="3190"/>
        <v>0.17876814666087723</v>
      </c>
      <c r="I51057">
        <f t="shared" si="3191"/>
        <v>0</v>
      </c>
    </row>
    <row r="51058" spans="1:9" x14ac:dyDescent="0.3">
      <c r="A51058">
        <v>1</v>
      </c>
      <c r="B51058">
        <v>30</v>
      </c>
      <c r="C51058">
        <v>5</v>
      </c>
      <c r="D51058">
        <v>62</v>
      </c>
      <c r="E51058">
        <v>0</v>
      </c>
      <c r="F51058">
        <f t="shared" si="3188"/>
        <v>2.5288012534241671</v>
      </c>
      <c r="G51058">
        <f t="shared" si="3189"/>
        <v>7.386360831104323E-2</v>
      </c>
      <c r="H51058">
        <f t="shared" si="3190"/>
        <v>7.6733763941473382E-2</v>
      </c>
      <c r="I51058">
        <f t="shared" si="3191"/>
        <v>0</v>
      </c>
    </row>
    <row r="51059" spans="1:9" x14ac:dyDescent="0.3">
      <c r="A51059">
        <v>1</v>
      </c>
      <c r="B51059">
        <v>31</v>
      </c>
      <c r="C51059">
        <v>3</v>
      </c>
      <c r="D51059">
        <v>52</v>
      </c>
      <c r="E51059">
        <v>0</v>
      </c>
      <c r="F51059">
        <f t="shared" si="3188"/>
        <v>3.0111980319802822</v>
      </c>
      <c r="G51059">
        <f t="shared" si="3189"/>
        <v>4.6922539620828076E-2</v>
      </c>
      <c r="H51059">
        <f t="shared" si="3190"/>
        <v>4.8059098065258328E-2</v>
      </c>
      <c r="I51059">
        <f t="shared" si="3191"/>
        <v>0</v>
      </c>
    </row>
    <row r="51060" spans="1:9" x14ac:dyDescent="0.3">
      <c r="A51060">
        <v>1</v>
      </c>
      <c r="B51060">
        <v>36</v>
      </c>
      <c r="C51060">
        <v>9</v>
      </c>
      <c r="D51060">
        <v>48</v>
      </c>
      <c r="E51060">
        <v>0</v>
      </c>
      <c r="F51060">
        <f t="shared" si="3188"/>
        <v>3.2101888449252867</v>
      </c>
      <c r="G51060">
        <f t="shared" si="3189"/>
        <v>3.8784093729394543E-2</v>
      </c>
      <c r="H51060">
        <f t="shared" si="3190"/>
        <v>3.955622691029792E-2</v>
      </c>
      <c r="I51060">
        <f t="shared" si="3191"/>
        <v>0</v>
      </c>
    </row>
    <row r="51061" spans="1:9" x14ac:dyDescent="0.3">
      <c r="A51061">
        <v>1</v>
      </c>
      <c r="B51061">
        <v>28</v>
      </c>
      <c r="C51061">
        <v>3</v>
      </c>
      <c r="D51061">
        <v>74</v>
      </c>
      <c r="E51061">
        <v>0</v>
      </c>
      <c r="F51061">
        <f t="shared" si="3188"/>
        <v>1.9576201478022583</v>
      </c>
      <c r="G51061">
        <f t="shared" si="3189"/>
        <v>0.12372483303469718</v>
      </c>
      <c r="H51061">
        <f t="shared" si="3190"/>
        <v>0.13207511983003126</v>
      </c>
      <c r="I51061">
        <f t="shared" si="3191"/>
        <v>0</v>
      </c>
    </row>
    <row r="51062" spans="1:9" x14ac:dyDescent="0.3">
      <c r="A51062">
        <v>1</v>
      </c>
      <c r="B51062">
        <v>34</v>
      </c>
      <c r="C51062">
        <v>7</v>
      </c>
      <c r="D51062">
        <v>47</v>
      </c>
      <c r="E51062">
        <v>0</v>
      </c>
      <c r="F51062">
        <f t="shared" si="3188"/>
        <v>3.2521298360411333</v>
      </c>
      <c r="G51062">
        <f t="shared" si="3189"/>
        <v>3.7250430058579996E-2</v>
      </c>
      <c r="H51062">
        <f t="shared" si="3190"/>
        <v>3.7961952985302139E-2</v>
      </c>
      <c r="I51062">
        <f t="shared" si="3191"/>
        <v>0</v>
      </c>
    </row>
    <row r="51063" spans="1:9" x14ac:dyDescent="0.3">
      <c r="A51063">
        <v>1</v>
      </c>
      <c r="B51063">
        <v>39</v>
      </c>
      <c r="C51063">
        <v>8</v>
      </c>
      <c r="D51063">
        <v>59</v>
      </c>
      <c r="E51063">
        <v>0</v>
      </c>
      <c r="F51063">
        <f t="shared" si="3188"/>
        <v>2.7100976257878839</v>
      </c>
      <c r="G51063">
        <f t="shared" si="3189"/>
        <v>6.2380141115086378E-2</v>
      </c>
      <c r="H51063">
        <f t="shared" si="3190"/>
        <v>6.4410679832377873E-2</v>
      </c>
      <c r="I51063">
        <f t="shared" si="3191"/>
        <v>0</v>
      </c>
    </row>
    <row r="51064" spans="1:9" x14ac:dyDescent="0.3">
      <c r="A51064">
        <v>1</v>
      </c>
      <c r="B51064">
        <v>25</v>
      </c>
      <c r="C51064">
        <v>4</v>
      </c>
      <c r="D51064">
        <v>53</v>
      </c>
      <c r="E51064">
        <v>0</v>
      </c>
      <c r="F51064">
        <f t="shared" si="3188"/>
        <v>2.9293437490456262</v>
      </c>
      <c r="G51064">
        <f t="shared" si="3189"/>
        <v>5.0721913575694423E-2</v>
      </c>
      <c r="H51064">
        <f t="shared" si="3190"/>
        <v>5.2053492291818222E-2</v>
      </c>
      <c r="I51064">
        <f t="shared" si="3191"/>
        <v>0</v>
      </c>
    </row>
    <row r="51065" spans="1:9" x14ac:dyDescent="0.3">
      <c r="A51065">
        <v>1</v>
      </c>
      <c r="B51065">
        <v>26</v>
      </c>
      <c r="C51065">
        <v>1</v>
      </c>
      <c r="D51065">
        <v>61</v>
      </c>
      <c r="E51065">
        <v>0</v>
      </c>
      <c r="F51065">
        <f t="shared" si="3188"/>
        <v>2.5655199974452625</v>
      </c>
      <c r="G51065">
        <f t="shared" si="3189"/>
        <v>7.139073211323177E-2</v>
      </c>
      <c r="H51065">
        <f t="shared" si="3190"/>
        <v>7.4067222952077627E-2</v>
      </c>
      <c r="I51065">
        <f t="shared" si="3191"/>
        <v>0</v>
      </c>
    </row>
    <row r="51066" spans="1:9" x14ac:dyDescent="0.3">
      <c r="A51066">
        <v>1</v>
      </c>
      <c r="B51066">
        <v>40</v>
      </c>
      <c r="C51066">
        <v>11</v>
      </c>
      <c r="D51066">
        <v>48</v>
      </c>
      <c r="E51066">
        <v>0</v>
      </c>
      <c r="F51066">
        <f t="shared" si="3188"/>
        <v>3.2260688543833052</v>
      </c>
      <c r="G51066">
        <f t="shared" si="3189"/>
        <v>3.819640540412389E-2</v>
      </c>
      <c r="H51066">
        <f t="shared" si="3190"/>
        <v>3.8945012782410388E-2</v>
      </c>
      <c r="I51066">
        <f t="shared" si="3191"/>
        <v>0</v>
      </c>
    </row>
    <row r="51067" spans="1:9" x14ac:dyDescent="0.3">
      <c r="A51067">
        <v>1</v>
      </c>
      <c r="B51067">
        <v>28</v>
      </c>
      <c r="C51067">
        <v>3</v>
      </c>
      <c r="D51067">
        <v>52</v>
      </c>
      <c r="E51067">
        <v>0</v>
      </c>
      <c r="F51067">
        <f t="shared" si="3188"/>
        <v>2.9952113884353815</v>
      </c>
      <c r="G51067">
        <f t="shared" si="3189"/>
        <v>4.7642676094165406E-2</v>
      </c>
      <c r="H51067">
        <f t="shared" si="3190"/>
        <v>4.8814974376076299E-2</v>
      </c>
      <c r="I51067">
        <f t="shared" si="3191"/>
        <v>0</v>
      </c>
    </row>
    <row r="51068" spans="1:9" x14ac:dyDescent="0.3">
      <c r="A51068">
        <v>2</v>
      </c>
      <c r="B51068">
        <v>30</v>
      </c>
      <c r="C51068">
        <v>7</v>
      </c>
      <c r="D51068">
        <v>49</v>
      </c>
      <c r="E51068">
        <v>0</v>
      </c>
      <c r="F51068">
        <f t="shared" si="3188"/>
        <v>3.3811057052658171</v>
      </c>
      <c r="G51068">
        <f t="shared" si="3189"/>
        <v>3.2891204834886952E-2</v>
      </c>
      <c r="H51068">
        <f t="shared" si="3190"/>
        <v>3.3444281930690885E-2</v>
      </c>
      <c r="I51068">
        <f t="shared" si="3191"/>
        <v>0</v>
      </c>
    </row>
    <row r="51069" spans="1:9" x14ac:dyDescent="0.3">
      <c r="A51069">
        <v>1</v>
      </c>
      <c r="B51069">
        <v>35</v>
      </c>
      <c r="C51069">
        <v>8</v>
      </c>
      <c r="D51069">
        <v>49</v>
      </c>
      <c r="E51069">
        <v>0</v>
      </c>
      <c r="F51069">
        <f t="shared" si="3188"/>
        <v>3.1604144831673144</v>
      </c>
      <c r="G51069">
        <f t="shared" si="3189"/>
        <v>4.0682874134477874E-2</v>
      </c>
      <c r="H51069">
        <f t="shared" si="3190"/>
        <v>4.1533574856917013E-2</v>
      </c>
      <c r="I51069">
        <f t="shared" si="3191"/>
        <v>0</v>
      </c>
    </row>
    <row r="51070" spans="1:9" x14ac:dyDescent="0.3">
      <c r="A51070">
        <v>1</v>
      </c>
      <c r="B51070">
        <v>28</v>
      </c>
      <c r="C51070">
        <v>4</v>
      </c>
      <c r="D51070">
        <v>61</v>
      </c>
      <c r="E51070">
        <v>0</v>
      </c>
      <c r="F51070">
        <f t="shared" si="3188"/>
        <v>2.5680244869057551</v>
      </c>
      <c r="G51070">
        <f t="shared" si="3189"/>
        <v>7.1224877372837364E-2</v>
      </c>
      <c r="H51070">
        <f t="shared" si="3190"/>
        <v>7.3888633380977203E-2</v>
      </c>
      <c r="I51070">
        <f t="shared" si="3191"/>
        <v>0</v>
      </c>
    </row>
    <row r="51071" spans="1:9" x14ac:dyDescent="0.3">
      <c r="A51071">
        <v>1</v>
      </c>
      <c r="B51071">
        <v>25</v>
      </c>
      <c r="C51071">
        <v>3</v>
      </c>
      <c r="D51071">
        <v>59</v>
      </c>
      <c r="E51071">
        <v>0</v>
      </c>
      <c r="F51071">
        <f t="shared" si="3188"/>
        <v>2.6490820774163053</v>
      </c>
      <c r="G51071">
        <f t="shared" si="3189"/>
        <v>6.6045607698194689E-2</v>
      </c>
      <c r="H51071">
        <f t="shared" si="3190"/>
        <v>6.8327672457528424E-2</v>
      </c>
      <c r="I51071">
        <f t="shared" si="3191"/>
        <v>0</v>
      </c>
    </row>
    <row r="51072" spans="1:9" x14ac:dyDescent="0.3">
      <c r="A51072">
        <v>1</v>
      </c>
      <c r="B51072">
        <v>49</v>
      </c>
      <c r="C51072">
        <v>18</v>
      </c>
      <c r="D51072">
        <v>55</v>
      </c>
      <c r="E51072">
        <v>0</v>
      </c>
      <c r="F51072">
        <f t="shared" si="3188"/>
        <v>2.9248618141040237</v>
      </c>
      <c r="G51072">
        <f t="shared" si="3189"/>
        <v>5.0938150222067997E-2</v>
      </c>
      <c r="H51072">
        <f t="shared" si="3190"/>
        <v>5.2281308862691639E-2</v>
      </c>
      <c r="I51072">
        <f t="shared" si="3191"/>
        <v>0</v>
      </c>
    </row>
    <row r="51073" spans="1:9" x14ac:dyDescent="0.3">
      <c r="A51073">
        <v>1</v>
      </c>
      <c r="B51073">
        <v>36</v>
      </c>
      <c r="C51073">
        <v>8</v>
      </c>
      <c r="D51073">
        <v>52</v>
      </c>
      <c r="E51073">
        <v>0</v>
      </c>
      <c r="F51073">
        <f t="shared" si="3188"/>
        <v>3.0242536497171586</v>
      </c>
      <c r="G51073">
        <f t="shared" si="3189"/>
        <v>4.6342123283202738E-2</v>
      </c>
      <c r="H51073">
        <f t="shared" si="3190"/>
        <v>4.7450291647020269E-2</v>
      </c>
      <c r="I51073">
        <f t="shared" si="3191"/>
        <v>0</v>
      </c>
    </row>
    <row r="51074" spans="1:9" x14ac:dyDescent="0.3">
      <c r="A51074">
        <v>1</v>
      </c>
      <c r="B51074">
        <v>28</v>
      </c>
      <c r="C51074">
        <v>3</v>
      </c>
      <c r="D51074">
        <v>57</v>
      </c>
      <c r="E51074">
        <v>0</v>
      </c>
      <c r="F51074">
        <f t="shared" si="3188"/>
        <v>2.7593951973823989</v>
      </c>
      <c r="G51074">
        <f t="shared" si="3189"/>
        <v>5.9558232583432354E-2</v>
      </c>
      <c r="H51074">
        <f t="shared" si="3190"/>
        <v>6.1405548780434499E-2</v>
      </c>
      <c r="I51074">
        <f t="shared" si="3191"/>
        <v>0</v>
      </c>
    </row>
    <row r="51075" spans="1:9" x14ac:dyDescent="0.3">
      <c r="A51075">
        <v>1</v>
      </c>
      <c r="B51075">
        <v>31</v>
      </c>
      <c r="C51075">
        <v>4</v>
      </c>
      <c r="D51075">
        <v>64</v>
      </c>
      <c r="E51075">
        <v>0</v>
      </c>
      <c r="F51075">
        <f t="shared" ref="F51075:F51138" si="3192">$K$2+$K$3*A51075+$K$4*B51075+$K$5*C51075+$K$6*D51075</f>
        <v>2.4425214158188662</v>
      </c>
      <c r="G51075">
        <f t="shared" ref="G51075:G51138" si="3193">1/(1+EXP(F51075))</f>
        <v>7.9987166538857402E-2</v>
      </c>
      <c r="H51075">
        <f t="shared" ref="H51075:H51138" si="3194">-1*(E51075*LN(G51075)+(1-E51075)*LN(1-G51075))</f>
        <v>8.3367659622057805E-2</v>
      </c>
      <c r="I51075">
        <f t="shared" ref="I51075:I51138" si="3195">IF(G51075&gt;=0.5,1,0)</f>
        <v>0</v>
      </c>
    </row>
    <row r="51076" spans="1:9" x14ac:dyDescent="0.3">
      <c r="A51076">
        <v>1</v>
      </c>
      <c r="B51076">
        <v>27</v>
      </c>
      <c r="C51076">
        <v>1</v>
      </c>
      <c r="D51076">
        <v>61</v>
      </c>
      <c r="E51076">
        <v>1</v>
      </c>
      <c r="F51076">
        <f t="shared" si="3192"/>
        <v>2.5708488786268964</v>
      </c>
      <c r="G51076">
        <f t="shared" si="3193"/>
        <v>7.1038264627957828E-2</v>
      </c>
      <c r="H51076">
        <f t="shared" si="3194"/>
        <v>2.6445366086940338</v>
      </c>
      <c r="I51076">
        <f t="shared" si="3195"/>
        <v>0</v>
      </c>
    </row>
    <row r="51077" spans="1:9" x14ac:dyDescent="0.3">
      <c r="A51077">
        <v>1</v>
      </c>
      <c r="B51077">
        <v>23</v>
      </c>
      <c r="C51077">
        <v>2</v>
      </c>
      <c r="D51077">
        <v>55</v>
      </c>
      <c r="E51077">
        <v>0</v>
      </c>
      <c r="F51077">
        <f t="shared" si="3192"/>
        <v>2.8297950255296827</v>
      </c>
      <c r="G51077">
        <f t="shared" si="3193"/>
        <v>5.5735184501385232E-2</v>
      </c>
      <c r="H51077">
        <f t="shared" si="3194"/>
        <v>5.7348627283786674E-2</v>
      </c>
      <c r="I51077">
        <f t="shared" si="3195"/>
        <v>0</v>
      </c>
    </row>
    <row r="51078" spans="1:9" x14ac:dyDescent="0.3">
      <c r="A51078">
        <v>1</v>
      </c>
      <c r="B51078">
        <v>28</v>
      </c>
      <c r="C51078">
        <v>4</v>
      </c>
      <c r="D51078">
        <v>80</v>
      </c>
      <c r="E51078">
        <v>0</v>
      </c>
      <c r="F51078">
        <f t="shared" si="3192"/>
        <v>1.6719229609044213</v>
      </c>
      <c r="G51078">
        <f t="shared" si="3193"/>
        <v>0.15816796660801938</v>
      </c>
      <c r="H51078">
        <f t="shared" si="3194"/>
        <v>0.17217476992232916</v>
      </c>
      <c r="I51078">
        <f t="shared" si="3195"/>
        <v>0</v>
      </c>
    </row>
    <row r="51079" spans="1:9" x14ac:dyDescent="0.3">
      <c r="A51079">
        <v>2</v>
      </c>
      <c r="B51079">
        <v>32</v>
      </c>
      <c r="C51079">
        <v>7</v>
      </c>
      <c r="D51079">
        <v>51</v>
      </c>
      <c r="E51079">
        <v>0</v>
      </c>
      <c r="F51079">
        <f t="shared" si="3192"/>
        <v>3.2974369912078907</v>
      </c>
      <c r="G51079">
        <f t="shared" si="3193"/>
        <v>3.5659220282311603E-2</v>
      </c>
      <c r="H51079">
        <f t="shared" si="3194"/>
        <v>3.6310540908879557E-2</v>
      </c>
      <c r="I51079">
        <f t="shared" si="3195"/>
        <v>0</v>
      </c>
    </row>
    <row r="51080" spans="1:9" x14ac:dyDescent="0.3">
      <c r="A51080">
        <v>1</v>
      </c>
      <c r="B51080">
        <v>28</v>
      </c>
      <c r="C51080">
        <v>3</v>
      </c>
      <c r="D51080">
        <v>75</v>
      </c>
      <c r="E51080">
        <v>0</v>
      </c>
      <c r="F51080">
        <f t="shared" si="3192"/>
        <v>1.9104569095916619</v>
      </c>
      <c r="G51080">
        <f t="shared" si="3193"/>
        <v>0.12892952943446376</v>
      </c>
      <c r="H51080">
        <f t="shared" si="3194"/>
        <v>0.13803239774974224</v>
      </c>
      <c r="I51080">
        <f t="shared" si="3195"/>
        <v>0</v>
      </c>
    </row>
    <row r="51081" spans="1:9" x14ac:dyDescent="0.3">
      <c r="A51081">
        <v>1</v>
      </c>
      <c r="B51081">
        <v>28</v>
      </c>
      <c r="C51081">
        <v>4</v>
      </c>
      <c r="D51081">
        <v>50</v>
      </c>
      <c r="E51081">
        <v>0</v>
      </c>
      <c r="F51081">
        <f t="shared" si="3192"/>
        <v>3.0868201072223163</v>
      </c>
      <c r="G51081">
        <f t="shared" si="3193"/>
        <v>4.3654198259877888E-2</v>
      </c>
      <c r="H51081">
        <f t="shared" si="3194"/>
        <v>4.4635714033284563E-2</v>
      </c>
      <c r="I51081">
        <f t="shared" si="3195"/>
        <v>0</v>
      </c>
    </row>
    <row r="51082" spans="1:9" x14ac:dyDescent="0.3">
      <c r="A51082">
        <v>1</v>
      </c>
      <c r="B51082">
        <v>34</v>
      </c>
      <c r="C51082">
        <v>3</v>
      </c>
      <c r="D51082">
        <v>45</v>
      </c>
      <c r="E51082">
        <v>0</v>
      </c>
      <c r="F51082">
        <f t="shared" si="3192"/>
        <v>3.3573273429993584</v>
      </c>
      <c r="G51082">
        <f t="shared" si="3193"/>
        <v>3.3656038676506975E-2</v>
      </c>
      <c r="H51082">
        <f t="shared" si="3194"/>
        <v>3.4235440523987574E-2</v>
      </c>
      <c r="I51082">
        <f t="shared" si="3195"/>
        <v>0</v>
      </c>
    </row>
    <row r="51083" spans="1:9" x14ac:dyDescent="0.3">
      <c r="A51083">
        <v>1</v>
      </c>
      <c r="B51083">
        <v>27</v>
      </c>
      <c r="C51083">
        <v>2</v>
      </c>
      <c r="D51083">
        <v>67</v>
      </c>
      <c r="E51083">
        <v>0</v>
      </c>
      <c r="F51083">
        <f t="shared" si="3192"/>
        <v>2.2851516917290589</v>
      </c>
      <c r="G51083">
        <f t="shared" si="3193"/>
        <v>9.2360180066012279E-2</v>
      </c>
      <c r="H51083">
        <f t="shared" si="3194"/>
        <v>9.6907653158330387E-2</v>
      </c>
      <c r="I51083">
        <f t="shared" si="3195"/>
        <v>0</v>
      </c>
    </row>
    <row r="51084" spans="1:9" x14ac:dyDescent="0.3">
      <c r="A51084">
        <v>1</v>
      </c>
      <c r="B51084">
        <v>25</v>
      </c>
      <c r="C51084">
        <v>1</v>
      </c>
      <c r="D51084">
        <v>52</v>
      </c>
      <c r="E51084">
        <v>0</v>
      </c>
      <c r="F51084">
        <f t="shared" si="3192"/>
        <v>2.9846602601589978</v>
      </c>
      <c r="G51084">
        <f t="shared" si="3193"/>
        <v>4.8123702288510553E-2</v>
      </c>
      <c r="H51084">
        <f t="shared" si="3194"/>
        <v>4.9320192012311782E-2</v>
      </c>
      <c r="I51084">
        <f t="shared" si="3195"/>
        <v>0</v>
      </c>
    </row>
    <row r="51085" spans="1:9" x14ac:dyDescent="0.3">
      <c r="A51085">
        <v>1</v>
      </c>
      <c r="B51085">
        <v>45</v>
      </c>
      <c r="C51085">
        <v>16</v>
      </c>
      <c r="D51085">
        <v>53</v>
      </c>
      <c r="E51085">
        <v>0</v>
      </c>
      <c r="F51085">
        <f t="shared" si="3192"/>
        <v>3.0033082810671989</v>
      </c>
      <c r="G51085">
        <f t="shared" si="3193"/>
        <v>4.7276639664355413E-2</v>
      </c>
      <c r="H51085">
        <f t="shared" si="3194"/>
        <v>4.8430700431836449E-2</v>
      </c>
      <c r="I51085">
        <f t="shared" si="3195"/>
        <v>0</v>
      </c>
    </row>
    <row r="51086" spans="1:9" x14ac:dyDescent="0.3">
      <c r="A51086">
        <v>1</v>
      </c>
      <c r="B51086">
        <v>27</v>
      </c>
      <c r="C51086">
        <v>3</v>
      </c>
      <c r="D51086">
        <v>79</v>
      </c>
      <c r="E51086">
        <v>0</v>
      </c>
      <c r="F51086">
        <f t="shared" si="3192"/>
        <v>1.7164750755676419</v>
      </c>
      <c r="G51086">
        <f t="shared" si="3193"/>
        <v>0.15232575354669126</v>
      </c>
      <c r="H51086">
        <f t="shared" si="3194"/>
        <v>0.16525886032554762</v>
      </c>
      <c r="I51086">
        <f t="shared" si="3195"/>
        <v>0</v>
      </c>
    </row>
    <row r="51087" spans="1:9" x14ac:dyDescent="0.3">
      <c r="A51087">
        <v>1</v>
      </c>
      <c r="B51087">
        <v>45</v>
      </c>
      <c r="C51087">
        <v>6</v>
      </c>
      <c r="D51087">
        <v>73</v>
      </c>
      <c r="E51087">
        <v>0</v>
      </c>
      <c r="F51087">
        <f t="shared" si="3192"/>
        <v>2.0872210931978512</v>
      </c>
      <c r="G51087">
        <f t="shared" si="3193"/>
        <v>0.11034508173815021</v>
      </c>
      <c r="H51087">
        <f t="shared" si="3194"/>
        <v>0.11692162373360801</v>
      </c>
      <c r="I51087">
        <f t="shared" si="3195"/>
        <v>0</v>
      </c>
    </row>
    <row r="51088" spans="1:9" x14ac:dyDescent="0.3">
      <c r="A51088">
        <v>1</v>
      </c>
      <c r="B51088">
        <v>44</v>
      </c>
      <c r="C51088">
        <v>14</v>
      </c>
      <c r="D51088">
        <v>49</v>
      </c>
      <c r="E51088">
        <v>0</v>
      </c>
      <c r="F51088">
        <f t="shared" si="3192"/>
        <v>3.1920678679964674</v>
      </c>
      <c r="G51088">
        <f t="shared" si="3193"/>
        <v>3.9465316519191558E-2</v>
      </c>
      <c r="H51088">
        <f t="shared" si="3194"/>
        <v>4.0265187606824654E-2</v>
      </c>
      <c r="I51088">
        <f t="shared" si="3195"/>
        <v>0</v>
      </c>
    </row>
    <row r="51089" spans="1:9" x14ac:dyDescent="0.3">
      <c r="A51089">
        <v>3</v>
      </c>
      <c r="B51089">
        <v>27</v>
      </c>
      <c r="C51089">
        <v>2</v>
      </c>
      <c r="D51089">
        <v>80</v>
      </c>
      <c r="E51089">
        <v>0</v>
      </c>
      <c r="F51089">
        <f t="shared" si="3192"/>
        <v>2.161265335736128</v>
      </c>
      <c r="G51089">
        <f t="shared" si="3193"/>
        <v>0.10328320255780947</v>
      </c>
      <c r="H51089">
        <f t="shared" si="3194"/>
        <v>0.10901518868905834</v>
      </c>
      <c r="I51089">
        <f t="shared" si="3195"/>
        <v>0</v>
      </c>
    </row>
    <row r="51090" spans="1:9" x14ac:dyDescent="0.3">
      <c r="A51090">
        <v>1</v>
      </c>
      <c r="B51090">
        <v>31</v>
      </c>
      <c r="C51090">
        <v>5</v>
      </c>
      <c r="D51090">
        <v>46</v>
      </c>
      <c r="E51090">
        <v>0</v>
      </c>
      <c r="F51090">
        <f t="shared" si="3192"/>
        <v>3.2887419459753451</v>
      </c>
      <c r="G51090">
        <f t="shared" si="3193"/>
        <v>3.5959432575002406E-2</v>
      </c>
      <c r="H51090">
        <f t="shared" si="3194"/>
        <v>3.6621902865954119E-2</v>
      </c>
      <c r="I51090">
        <f t="shared" si="3195"/>
        <v>0</v>
      </c>
    </row>
    <row r="51091" spans="1:9" x14ac:dyDescent="0.3">
      <c r="A51091">
        <v>1</v>
      </c>
      <c r="B51091">
        <v>42</v>
      </c>
      <c r="C51091">
        <v>6</v>
      </c>
      <c r="D51091">
        <v>52</v>
      </c>
      <c r="E51091">
        <v>0</v>
      </c>
      <c r="F51091">
        <f t="shared" si="3192"/>
        <v>3.0616624520754772</v>
      </c>
      <c r="G51091">
        <f t="shared" si="3193"/>
        <v>4.4716634215292206E-2</v>
      </c>
      <c r="H51091">
        <f t="shared" si="3194"/>
        <v>4.5747264414345672E-2</v>
      </c>
      <c r="I51091">
        <f t="shared" si="3195"/>
        <v>0</v>
      </c>
    </row>
    <row r="51092" spans="1:9" x14ac:dyDescent="0.3">
      <c r="A51092">
        <v>3</v>
      </c>
      <c r="B51092">
        <v>32</v>
      </c>
      <c r="C51092">
        <v>3</v>
      </c>
      <c r="D51092">
        <v>87</v>
      </c>
      <c r="E51092">
        <v>0</v>
      </c>
      <c r="F51092">
        <f t="shared" si="3192"/>
        <v>1.8550493165358617</v>
      </c>
      <c r="G51092">
        <f t="shared" si="3193"/>
        <v>0.13528113867862537</v>
      </c>
      <c r="H51092">
        <f t="shared" si="3194"/>
        <v>0.14535084069278409</v>
      </c>
      <c r="I51092">
        <f t="shared" si="3195"/>
        <v>0</v>
      </c>
    </row>
    <row r="51093" spans="1:9" x14ac:dyDescent="0.3">
      <c r="A51093">
        <v>1</v>
      </c>
      <c r="B51093">
        <v>38</v>
      </c>
      <c r="C51093">
        <v>3</v>
      </c>
      <c r="D51093">
        <v>60</v>
      </c>
      <c r="E51093">
        <v>0</v>
      </c>
      <c r="F51093">
        <f t="shared" si="3192"/>
        <v>2.6711942945669449</v>
      </c>
      <c r="G51093">
        <f t="shared" si="3193"/>
        <v>6.4694665139083909E-2</v>
      </c>
      <c r="H51093">
        <f t="shared" si="3194"/>
        <v>6.6882241654428354E-2</v>
      </c>
      <c r="I51093">
        <f t="shared" si="3195"/>
        <v>0</v>
      </c>
    </row>
    <row r="51094" spans="1:9" x14ac:dyDescent="0.3">
      <c r="A51094">
        <v>1</v>
      </c>
      <c r="B51094">
        <v>44</v>
      </c>
      <c r="C51094">
        <v>16</v>
      </c>
      <c r="D51094">
        <v>73</v>
      </c>
      <c r="E51094">
        <v>0</v>
      </c>
      <c r="F51094">
        <f t="shared" si="3192"/>
        <v>2.0547146356736348</v>
      </c>
      <c r="G51094">
        <f t="shared" si="3193"/>
        <v>0.11357685972006153</v>
      </c>
      <c r="H51094">
        <f t="shared" si="3194"/>
        <v>0.12056085741838808</v>
      </c>
      <c r="I51094">
        <f t="shared" si="3195"/>
        <v>0</v>
      </c>
    </row>
    <row r="51095" spans="1:9" x14ac:dyDescent="0.3">
      <c r="A51095">
        <v>1</v>
      </c>
      <c r="B51095">
        <v>32</v>
      </c>
      <c r="C51095">
        <v>6</v>
      </c>
      <c r="D51095">
        <v>49</v>
      </c>
      <c r="E51095">
        <v>1</v>
      </c>
      <c r="F51095">
        <f t="shared" si="3192"/>
        <v>3.1498633548909307</v>
      </c>
      <c r="G51095">
        <f t="shared" si="3193"/>
        <v>4.1096662735969763E-2</v>
      </c>
      <c r="H51095">
        <f t="shared" si="3194"/>
        <v>3.1918283594149415</v>
      </c>
      <c r="I51095">
        <f t="shared" si="3195"/>
        <v>0</v>
      </c>
    </row>
    <row r="51096" spans="1:9" x14ac:dyDescent="0.3">
      <c r="A51096">
        <v>1</v>
      </c>
      <c r="B51096">
        <v>28</v>
      </c>
      <c r="C51096">
        <v>3</v>
      </c>
      <c r="D51096">
        <v>48</v>
      </c>
      <c r="E51096">
        <v>0</v>
      </c>
      <c r="F51096">
        <f t="shared" si="3192"/>
        <v>3.1838643412777676</v>
      </c>
      <c r="G51096">
        <f t="shared" si="3193"/>
        <v>3.9777471787579115E-2</v>
      </c>
      <c r="H51096">
        <f t="shared" si="3194"/>
        <v>4.0590221160503689E-2</v>
      </c>
      <c r="I51096">
        <f t="shared" si="3195"/>
        <v>0</v>
      </c>
    </row>
    <row r="51097" spans="1:9" x14ac:dyDescent="0.3">
      <c r="A51097">
        <v>1</v>
      </c>
      <c r="B51097">
        <v>53</v>
      </c>
      <c r="C51097">
        <v>5</v>
      </c>
      <c r="D51097">
        <v>51</v>
      </c>
      <c r="E51097">
        <v>0</v>
      </c>
      <c r="F51097">
        <f t="shared" si="3192"/>
        <v>3.1701611409183008</v>
      </c>
      <c r="G51097">
        <f t="shared" si="3193"/>
        <v>4.0304182069745349E-2</v>
      </c>
      <c r="H51097">
        <f t="shared" si="3194"/>
        <v>4.1138901052477611E-2</v>
      </c>
      <c r="I51097">
        <f t="shared" si="3195"/>
        <v>0</v>
      </c>
    </row>
    <row r="51098" spans="1:9" x14ac:dyDescent="0.3">
      <c r="A51098">
        <v>3</v>
      </c>
      <c r="B51098">
        <v>39</v>
      </c>
      <c r="C51098">
        <v>4</v>
      </c>
      <c r="D51098">
        <v>74</v>
      </c>
      <c r="E51098">
        <v>0</v>
      </c>
      <c r="F51098">
        <f t="shared" si="3192"/>
        <v>2.502755823910793</v>
      </c>
      <c r="G51098">
        <f t="shared" si="3193"/>
        <v>7.5665212197481735E-2</v>
      </c>
      <c r="H51098">
        <f t="shared" si="3194"/>
        <v>7.8680948502509826E-2</v>
      </c>
      <c r="I51098">
        <f t="shared" si="3195"/>
        <v>0</v>
      </c>
    </row>
    <row r="51099" spans="1:9" x14ac:dyDescent="0.3">
      <c r="A51099">
        <v>1</v>
      </c>
      <c r="B51099">
        <v>37</v>
      </c>
      <c r="C51099">
        <v>4</v>
      </c>
      <c r="D51099">
        <v>62</v>
      </c>
      <c r="E51099">
        <v>0</v>
      </c>
      <c r="F51099">
        <f t="shared" si="3192"/>
        <v>2.5688211793298605</v>
      </c>
      <c r="G51099">
        <f t="shared" si="3193"/>
        <v>7.1172192659859482E-2</v>
      </c>
      <c r="H51099">
        <f t="shared" si="3194"/>
        <v>7.3831910049912186E-2</v>
      </c>
      <c r="I51099">
        <f t="shared" si="3195"/>
        <v>0</v>
      </c>
    </row>
    <row r="51100" spans="1:9" x14ac:dyDescent="0.3">
      <c r="A51100">
        <v>1</v>
      </c>
      <c r="B51100">
        <v>38</v>
      </c>
      <c r="C51100">
        <v>10</v>
      </c>
      <c r="D51100">
        <v>58</v>
      </c>
      <c r="E51100">
        <v>0</v>
      </c>
      <c r="F51100">
        <f t="shared" si="3192"/>
        <v>2.7464964675483303</v>
      </c>
      <c r="G51100">
        <f t="shared" si="3193"/>
        <v>6.0284821759254592E-2</v>
      </c>
      <c r="H51100">
        <f t="shared" si="3194"/>
        <v>6.2178451503977036E-2</v>
      </c>
      <c r="I51100">
        <f t="shared" si="3195"/>
        <v>0</v>
      </c>
    </row>
    <row r="51101" spans="1:9" x14ac:dyDescent="0.3">
      <c r="A51101">
        <v>1</v>
      </c>
      <c r="B51101">
        <v>36</v>
      </c>
      <c r="C51101">
        <v>4</v>
      </c>
      <c r="D51101">
        <v>48</v>
      </c>
      <c r="E51101">
        <v>0</v>
      </c>
      <c r="F51101">
        <f t="shared" si="3192"/>
        <v>3.2237776330965779</v>
      </c>
      <c r="G51101">
        <f t="shared" si="3193"/>
        <v>3.8280668129754426E-2</v>
      </c>
      <c r="H51101">
        <f t="shared" si="3194"/>
        <v>3.9032625697780363E-2</v>
      </c>
      <c r="I51101">
        <f t="shared" si="3195"/>
        <v>0</v>
      </c>
    </row>
    <row r="51102" spans="1:9" x14ac:dyDescent="0.3">
      <c r="A51102">
        <v>1</v>
      </c>
      <c r="B51102">
        <v>52</v>
      </c>
      <c r="C51102">
        <v>12</v>
      </c>
      <c r="D51102">
        <v>50</v>
      </c>
      <c r="E51102">
        <v>0</v>
      </c>
      <c r="F51102">
        <f t="shared" si="3192"/>
        <v>3.1929711945074559</v>
      </c>
      <c r="G51102">
        <f t="shared" si="3193"/>
        <v>3.9431087635675079E-2</v>
      </c>
      <c r="H51102">
        <f t="shared" si="3194"/>
        <v>4.022955300222112E-2</v>
      </c>
      <c r="I51102">
        <f t="shared" si="3195"/>
        <v>0</v>
      </c>
    </row>
    <row r="51103" spans="1:9" x14ac:dyDescent="0.3">
      <c r="A51103">
        <v>1</v>
      </c>
      <c r="B51103">
        <v>24</v>
      </c>
      <c r="C51103">
        <v>2</v>
      </c>
      <c r="D51103">
        <v>80</v>
      </c>
      <c r="E51103">
        <v>0</v>
      </c>
      <c r="F51103">
        <f t="shared" si="3192"/>
        <v>1.6560429514464037</v>
      </c>
      <c r="G51103">
        <f t="shared" si="3193"/>
        <v>0.1602938990542902</v>
      </c>
      <c r="H51103">
        <f t="shared" si="3194"/>
        <v>0.17470332819354084</v>
      </c>
      <c r="I51103">
        <f t="shared" si="3195"/>
        <v>0</v>
      </c>
    </row>
    <row r="51104" spans="1:9" x14ac:dyDescent="0.3">
      <c r="A51104">
        <v>1</v>
      </c>
      <c r="B51104">
        <v>33</v>
      </c>
      <c r="C51104">
        <v>10</v>
      </c>
      <c r="D51104">
        <v>79</v>
      </c>
      <c r="E51104">
        <v>0</v>
      </c>
      <c r="F51104">
        <f t="shared" si="3192"/>
        <v>1.729424059217636</v>
      </c>
      <c r="G51104">
        <f t="shared" si="3193"/>
        <v>0.15066126371073665</v>
      </c>
      <c r="H51104">
        <f t="shared" si="3194"/>
        <v>0.16329718957034556</v>
      </c>
      <c r="I51104">
        <f t="shared" si="3195"/>
        <v>0</v>
      </c>
    </row>
    <row r="51105" spans="1:9" x14ac:dyDescent="0.3">
      <c r="A51105">
        <v>2</v>
      </c>
      <c r="B51105">
        <v>33</v>
      </c>
      <c r="C51105">
        <v>6</v>
      </c>
      <c r="D51105">
        <v>87</v>
      </c>
      <c r="E51105">
        <v>0</v>
      </c>
      <c r="F51105">
        <f t="shared" si="3192"/>
        <v>1.6076070544423091</v>
      </c>
      <c r="G51105">
        <f t="shared" si="3193"/>
        <v>0.16692110770959082</v>
      </c>
      <c r="H51105">
        <f t="shared" si="3194"/>
        <v>0.18262693266792987</v>
      </c>
      <c r="I51105">
        <f t="shared" si="3195"/>
        <v>0</v>
      </c>
    </row>
    <row r="51106" spans="1:9" x14ac:dyDescent="0.3">
      <c r="A51106">
        <v>1</v>
      </c>
      <c r="B51106">
        <v>27</v>
      </c>
      <c r="C51106">
        <v>3</v>
      </c>
      <c r="D51106">
        <v>72</v>
      </c>
      <c r="E51106">
        <v>0</v>
      </c>
      <c r="F51106">
        <f t="shared" si="3192"/>
        <v>2.0466177430418178</v>
      </c>
      <c r="G51106">
        <f t="shared" si="3193"/>
        <v>0.11439458590399897</v>
      </c>
      <c r="H51106">
        <f t="shared" si="3194"/>
        <v>0.12148378412852789</v>
      </c>
      <c r="I51106">
        <f t="shared" si="3195"/>
        <v>0</v>
      </c>
    </row>
    <row r="51107" spans="1:9" x14ac:dyDescent="0.3">
      <c r="A51107">
        <v>1</v>
      </c>
      <c r="B51107">
        <v>34</v>
      </c>
      <c r="C51107">
        <v>10</v>
      </c>
      <c r="D51107">
        <v>51</v>
      </c>
      <c r="E51107">
        <v>0</v>
      </c>
      <c r="F51107">
        <f t="shared" si="3192"/>
        <v>3.055323610295972</v>
      </c>
      <c r="G51107">
        <f t="shared" si="3193"/>
        <v>4.4988193682858724E-2</v>
      </c>
      <c r="H51107">
        <f t="shared" si="3194"/>
        <v>4.6031575942073473E-2</v>
      </c>
      <c r="I51107">
        <f t="shared" si="3195"/>
        <v>0</v>
      </c>
    </row>
    <row r="51108" spans="1:9" x14ac:dyDescent="0.3">
      <c r="A51108">
        <v>1</v>
      </c>
      <c r="B51108">
        <v>26</v>
      </c>
      <c r="C51108">
        <v>1</v>
      </c>
      <c r="D51108">
        <v>50</v>
      </c>
      <c r="E51108">
        <v>1</v>
      </c>
      <c r="F51108">
        <f t="shared" si="3192"/>
        <v>3.0843156177618236</v>
      </c>
      <c r="G51108">
        <f t="shared" si="3193"/>
        <v>4.3758876544729042E-2</v>
      </c>
      <c r="H51108">
        <f t="shared" si="3194"/>
        <v>3.129060794307454</v>
      </c>
      <c r="I51108">
        <f t="shared" si="3195"/>
        <v>0</v>
      </c>
    </row>
    <row r="51109" spans="1:9" x14ac:dyDescent="0.3">
      <c r="A51109">
        <v>3</v>
      </c>
      <c r="B51109">
        <v>26</v>
      </c>
      <c r="C51109">
        <v>4</v>
      </c>
      <c r="D51109">
        <v>51</v>
      </c>
      <c r="E51109">
        <v>0</v>
      </c>
      <c r="F51109">
        <f t="shared" si="3192"/>
        <v>3.5182348473932756</v>
      </c>
      <c r="G51109">
        <f t="shared" si="3193"/>
        <v>2.8797823572214692E-2</v>
      </c>
      <c r="H51109">
        <f t="shared" si="3194"/>
        <v>2.9220617711760495E-2</v>
      </c>
      <c r="I51109">
        <f t="shared" si="3195"/>
        <v>0</v>
      </c>
    </row>
    <row r="51110" spans="1:9" x14ac:dyDescent="0.3">
      <c r="A51110">
        <v>1</v>
      </c>
      <c r="B51110">
        <v>37</v>
      </c>
      <c r="C51110">
        <v>7</v>
      </c>
      <c r="D51110">
        <v>48</v>
      </c>
      <c r="E51110">
        <v>0</v>
      </c>
      <c r="F51110">
        <f t="shared" si="3192"/>
        <v>3.2209532413754376</v>
      </c>
      <c r="G51110">
        <f t="shared" si="3193"/>
        <v>3.8384784547827684E-2</v>
      </c>
      <c r="H51110">
        <f t="shared" si="3194"/>
        <v>3.9140892268793644E-2</v>
      </c>
      <c r="I51110">
        <f t="shared" si="3195"/>
        <v>0</v>
      </c>
    </row>
    <row r="51111" spans="1:9" x14ac:dyDescent="0.3">
      <c r="A51111">
        <v>1</v>
      </c>
      <c r="B51111">
        <v>26</v>
      </c>
      <c r="C51111">
        <v>3</v>
      </c>
      <c r="D51111">
        <v>82</v>
      </c>
      <c r="E51111">
        <v>0</v>
      </c>
      <c r="F51111">
        <f t="shared" si="3192"/>
        <v>1.5696564797542187</v>
      </c>
      <c r="G51111">
        <f t="shared" si="3193"/>
        <v>0.17226536877518539</v>
      </c>
      <c r="H51111">
        <f t="shared" si="3194"/>
        <v>0.18906266965579333</v>
      </c>
      <c r="I51111">
        <f t="shared" si="3195"/>
        <v>0</v>
      </c>
    </row>
    <row r="51112" spans="1:9" x14ac:dyDescent="0.3">
      <c r="A51112">
        <v>1</v>
      </c>
      <c r="B51112">
        <v>26</v>
      </c>
      <c r="C51112">
        <v>3</v>
      </c>
      <c r="D51112">
        <v>59</v>
      </c>
      <c r="E51112">
        <v>0</v>
      </c>
      <c r="F51112">
        <f t="shared" si="3192"/>
        <v>2.6544109585979383</v>
      </c>
      <c r="G51112">
        <f t="shared" si="3193"/>
        <v>6.5717662347586012E-2</v>
      </c>
      <c r="H51112">
        <f t="shared" si="3194"/>
        <v>6.7976597726238833E-2</v>
      </c>
      <c r="I51112">
        <f t="shared" si="3195"/>
        <v>0</v>
      </c>
    </row>
    <row r="51113" spans="1:9" x14ac:dyDescent="0.3">
      <c r="A51113">
        <v>1</v>
      </c>
      <c r="B51113">
        <v>37</v>
      </c>
      <c r="C51113">
        <v>4</v>
      </c>
      <c r="D51113">
        <v>48</v>
      </c>
      <c r="E51113">
        <v>0</v>
      </c>
      <c r="F51113">
        <f t="shared" si="3192"/>
        <v>3.2291065142782118</v>
      </c>
      <c r="G51113">
        <f t="shared" si="3193"/>
        <v>3.8084965969120928E-2</v>
      </c>
      <c r="H51113">
        <f t="shared" si="3194"/>
        <v>3.8829154430290322E-2</v>
      </c>
      <c r="I51113">
        <f t="shared" si="3195"/>
        <v>0</v>
      </c>
    </row>
    <row r="51114" spans="1:9" x14ac:dyDescent="0.3">
      <c r="A51114">
        <v>1</v>
      </c>
      <c r="B51114">
        <v>32</v>
      </c>
      <c r="C51114">
        <v>7</v>
      </c>
      <c r="D51114">
        <v>61</v>
      </c>
      <c r="E51114">
        <v>0</v>
      </c>
      <c r="F51114">
        <f t="shared" si="3192"/>
        <v>2.5811867387295147</v>
      </c>
      <c r="G51114">
        <f t="shared" si="3193"/>
        <v>7.0359068302278158E-2</v>
      </c>
      <c r="H51114">
        <f t="shared" si="3194"/>
        <v>7.2956862337366798E-2</v>
      </c>
      <c r="I51114">
        <f t="shared" si="3195"/>
        <v>0</v>
      </c>
    </row>
    <row r="51115" spans="1:9" x14ac:dyDescent="0.3">
      <c r="A51115">
        <v>1</v>
      </c>
      <c r="B51115">
        <v>42</v>
      </c>
      <c r="C51115">
        <v>7</v>
      </c>
      <c r="D51115">
        <v>54</v>
      </c>
      <c r="E51115">
        <v>0</v>
      </c>
      <c r="F51115">
        <f t="shared" si="3192"/>
        <v>2.9646182180200262</v>
      </c>
      <c r="G51115">
        <f t="shared" si="3193"/>
        <v>4.9050143705825736E-2</v>
      </c>
      <c r="H51115">
        <f t="shared" si="3194"/>
        <v>5.0293945172650477E-2</v>
      </c>
      <c r="I51115">
        <f t="shared" si="3195"/>
        <v>0</v>
      </c>
    </row>
    <row r="51116" spans="1:9" x14ac:dyDescent="0.3">
      <c r="A51116">
        <v>1</v>
      </c>
      <c r="B51116">
        <v>30</v>
      </c>
      <c r="C51116">
        <v>1</v>
      </c>
      <c r="D51116">
        <v>68</v>
      </c>
      <c r="E51116">
        <v>0</v>
      </c>
      <c r="F51116">
        <f t="shared" si="3192"/>
        <v>2.2566928546976213</v>
      </c>
      <c r="G51116">
        <f t="shared" si="3193"/>
        <v>9.4773714445721705E-2</v>
      </c>
      <c r="H51116">
        <f t="shared" si="3194"/>
        <v>9.9570327250328147E-2</v>
      </c>
      <c r="I51116">
        <f t="shared" si="3195"/>
        <v>0</v>
      </c>
    </row>
    <row r="51117" spans="1:9" x14ac:dyDescent="0.3">
      <c r="A51117">
        <v>2</v>
      </c>
      <c r="B51117">
        <v>29</v>
      </c>
      <c r="C51117">
        <v>7</v>
      </c>
      <c r="D51117">
        <v>70</v>
      </c>
      <c r="E51117">
        <v>0</v>
      </c>
      <c r="F51117">
        <f t="shared" si="3192"/>
        <v>2.3853488216616565</v>
      </c>
      <c r="G51117">
        <f t="shared" si="3193"/>
        <v>8.4296766686037264E-2</v>
      </c>
      <c r="H51117">
        <f t="shared" si="3194"/>
        <v>8.8062947899514937E-2</v>
      </c>
      <c r="I51117">
        <f t="shared" si="3195"/>
        <v>0</v>
      </c>
    </row>
    <row r="51118" spans="1:9" x14ac:dyDescent="0.3">
      <c r="A51118">
        <v>2</v>
      </c>
      <c r="B51118">
        <v>33</v>
      </c>
      <c r="C51118">
        <v>7</v>
      </c>
      <c r="D51118">
        <v>52</v>
      </c>
      <c r="E51118">
        <v>0</v>
      </c>
      <c r="F51118">
        <f t="shared" si="3192"/>
        <v>3.2556026341789281</v>
      </c>
      <c r="G51118">
        <f t="shared" si="3193"/>
        <v>3.7126085621111089E-2</v>
      </c>
      <c r="H51118">
        <f t="shared" si="3194"/>
        <v>3.7832805788402833E-2</v>
      </c>
      <c r="I51118">
        <f t="shared" si="3195"/>
        <v>0</v>
      </c>
    </row>
    <row r="51119" spans="1:9" x14ac:dyDescent="0.3">
      <c r="A51119">
        <v>1</v>
      </c>
      <c r="B51119">
        <v>35</v>
      </c>
      <c r="C51119">
        <v>3</v>
      </c>
      <c r="D51119">
        <v>59</v>
      </c>
      <c r="E51119">
        <v>0</v>
      </c>
      <c r="F51119">
        <f t="shared" si="3192"/>
        <v>2.7023708892326406</v>
      </c>
      <c r="G51119">
        <f t="shared" si="3193"/>
        <v>6.2833600179192775E-2</v>
      </c>
      <c r="H51119">
        <f t="shared" si="3194"/>
        <v>6.4894424654854094E-2</v>
      </c>
      <c r="I51119">
        <f t="shared" si="3195"/>
        <v>0</v>
      </c>
    </row>
    <row r="51120" spans="1:9" x14ac:dyDescent="0.3">
      <c r="A51120">
        <v>1</v>
      </c>
      <c r="B51120">
        <v>34</v>
      </c>
      <c r="C51120">
        <v>7</v>
      </c>
      <c r="D51120">
        <v>47</v>
      </c>
      <c r="E51120">
        <v>0</v>
      </c>
      <c r="F51120">
        <f t="shared" si="3192"/>
        <v>3.2521298360411333</v>
      </c>
      <c r="G51120">
        <f t="shared" si="3193"/>
        <v>3.7250430058579996E-2</v>
      </c>
      <c r="H51120">
        <f t="shared" si="3194"/>
        <v>3.7961952985302139E-2</v>
      </c>
      <c r="I51120">
        <f t="shared" si="3195"/>
        <v>0</v>
      </c>
    </row>
    <row r="51121" spans="1:9" x14ac:dyDescent="0.3">
      <c r="A51121">
        <v>1</v>
      </c>
      <c r="B51121">
        <v>33</v>
      </c>
      <c r="C51121">
        <v>6</v>
      </c>
      <c r="D51121">
        <v>58</v>
      </c>
      <c r="E51121">
        <v>0</v>
      </c>
      <c r="F51121">
        <f t="shared" si="3192"/>
        <v>2.7307230921771959</v>
      </c>
      <c r="G51121">
        <f t="shared" si="3193"/>
        <v>6.1184614458993543E-2</v>
      </c>
      <c r="H51121">
        <f t="shared" si="3194"/>
        <v>6.3136426621230812E-2</v>
      </c>
      <c r="I51121">
        <f t="shared" si="3195"/>
        <v>0</v>
      </c>
    </row>
    <row r="51122" spans="1:9" x14ac:dyDescent="0.3">
      <c r="A51122">
        <v>1</v>
      </c>
      <c r="B51122">
        <v>34</v>
      </c>
      <c r="C51122">
        <v>4</v>
      </c>
      <c r="D51122">
        <v>79</v>
      </c>
      <c r="E51122">
        <v>1</v>
      </c>
      <c r="F51122">
        <f t="shared" si="3192"/>
        <v>1.7510594862048192</v>
      </c>
      <c r="G51122">
        <f t="shared" si="3193"/>
        <v>0.14791361568148279</v>
      </c>
      <c r="H51122">
        <f t="shared" si="3194"/>
        <v>1.9111268534520558</v>
      </c>
      <c r="I51122">
        <f t="shared" si="3195"/>
        <v>0</v>
      </c>
    </row>
    <row r="51123" spans="1:9" x14ac:dyDescent="0.3">
      <c r="A51123">
        <v>1</v>
      </c>
      <c r="B51123">
        <v>33</v>
      </c>
      <c r="C51123">
        <v>3</v>
      </c>
      <c r="D51123">
        <v>61</v>
      </c>
      <c r="E51123">
        <v>0</v>
      </c>
      <c r="F51123">
        <f t="shared" si="3192"/>
        <v>2.5973866504481808</v>
      </c>
      <c r="G51123">
        <f t="shared" si="3193"/>
        <v>6.9306800574602159E-2</v>
      </c>
      <c r="H51123">
        <f t="shared" si="3194"/>
        <v>7.1825594763125084E-2</v>
      </c>
      <c r="I51123">
        <f t="shared" si="3195"/>
        <v>0</v>
      </c>
    </row>
    <row r="51124" spans="1:9" x14ac:dyDescent="0.3">
      <c r="A51124">
        <v>1</v>
      </c>
      <c r="B51124">
        <v>49</v>
      </c>
      <c r="C51124">
        <v>15</v>
      </c>
      <c r="D51124">
        <v>51</v>
      </c>
      <c r="E51124">
        <v>0</v>
      </c>
      <c r="F51124">
        <f t="shared" si="3192"/>
        <v>3.1216680398491845</v>
      </c>
      <c r="G51124">
        <f t="shared" si="3193"/>
        <v>4.2222265536518214E-2</v>
      </c>
      <c r="H51124">
        <f t="shared" si="3194"/>
        <v>4.3139537884361576E-2</v>
      </c>
      <c r="I51124">
        <f t="shared" si="3195"/>
        <v>0</v>
      </c>
    </row>
    <row r="51125" spans="1:9" x14ac:dyDescent="0.3">
      <c r="A51125">
        <v>1</v>
      </c>
      <c r="B51125">
        <v>29</v>
      </c>
      <c r="C51125">
        <v>1</v>
      </c>
      <c r="D51125">
        <v>49</v>
      </c>
      <c r="E51125">
        <v>0</v>
      </c>
      <c r="F51125">
        <f t="shared" si="3192"/>
        <v>3.1474654995173212</v>
      </c>
      <c r="G51125">
        <f t="shared" si="3193"/>
        <v>4.1191260814904145E-2</v>
      </c>
      <c r="H51125">
        <f t="shared" si="3194"/>
        <v>4.2063661752249258E-2</v>
      </c>
      <c r="I51125">
        <f t="shared" si="3195"/>
        <v>0</v>
      </c>
    </row>
    <row r="51126" spans="1:9" x14ac:dyDescent="0.3">
      <c r="A51126">
        <v>2</v>
      </c>
      <c r="B51126">
        <v>34</v>
      </c>
      <c r="C51126">
        <v>9</v>
      </c>
      <c r="D51126">
        <v>83</v>
      </c>
      <c r="E51126">
        <v>0</v>
      </c>
      <c r="F51126">
        <f t="shared" si="3192"/>
        <v>1.7934356155635536</v>
      </c>
      <c r="G51126">
        <f t="shared" si="3193"/>
        <v>0.14265202328617221</v>
      </c>
      <c r="H51126">
        <f t="shared" si="3194"/>
        <v>0.15391140229027914</v>
      </c>
      <c r="I51126">
        <f t="shared" si="3195"/>
        <v>0</v>
      </c>
    </row>
    <row r="51127" spans="1:9" x14ac:dyDescent="0.3">
      <c r="A51127">
        <v>1</v>
      </c>
      <c r="B51127">
        <v>48</v>
      </c>
      <c r="C51127">
        <v>15</v>
      </c>
      <c r="D51127">
        <v>63</v>
      </c>
      <c r="E51127">
        <v>0</v>
      </c>
      <c r="F51127">
        <f t="shared" si="3192"/>
        <v>2.5503803001403926</v>
      </c>
      <c r="G51127">
        <f t="shared" si="3193"/>
        <v>7.2400940613822809E-2</v>
      </c>
      <c r="H51127">
        <f t="shared" si="3194"/>
        <v>7.5155687630837825E-2</v>
      </c>
      <c r="I51127">
        <f t="shared" si="3195"/>
        <v>0</v>
      </c>
    </row>
    <row r="51128" spans="1:9" x14ac:dyDescent="0.3">
      <c r="A51128">
        <v>1</v>
      </c>
      <c r="B51128">
        <v>46</v>
      </c>
      <c r="C51128">
        <v>18</v>
      </c>
      <c r="D51128">
        <v>61</v>
      </c>
      <c r="E51128">
        <v>0</v>
      </c>
      <c r="F51128">
        <f t="shared" si="3192"/>
        <v>2.6258957412955439</v>
      </c>
      <c r="G51128">
        <f t="shared" si="3193"/>
        <v>6.7490295497899255E-2</v>
      </c>
      <c r="H51128">
        <f t="shared" si="3194"/>
        <v>6.9875720545556477E-2</v>
      </c>
      <c r="I51128">
        <f t="shared" si="3195"/>
        <v>0</v>
      </c>
    </row>
    <row r="51129" spans="1:9" x14ac:dyDescent="0.3">
      <c r="A51129">
        <v>1</v>
      </c>
      <c r="B51129">
        <v>39</v>
      </c>
      <c r="C51129">
        <v>7</v>
      </c>
      <c r="D51129">
        <v>81</v>
      </c>
      <c r="E51129">
        <v>0</v>
      </c>
      <c r="F51129">
        <f t="shared" si="3192"/>
        <v>1.6752241427890198</v>
      </c>
      <c r="G51129">
        <f t="shared" si="3193"/>
        <v>0.15772890725307834</v>
      </c>
      <c r="H51129">
        <f t="shared" si="3194"/>
        <v>0.17165335367640711</v>
      </c>
      <c r="I51129">
        <f t="shared" si="3195"/>
        <v>0</v>
      </c>
    </row>
    <row r="51130" spans="1:9" x14ac:dyDescent="0.3">
      <c r="A51130">
        <v>1</v>
      </c>
      <c r="B51130">
        <v>47</v>
      </c>
      <c r="C51130">
        <v>14</v>
      </c>
      <c r="D51130">
        <v>69</v>
      </c>
      <c r="E51130">
        <v>0</v>
      </c>
      <c r="F51130">
        <f t="shared" si="3192"/>
        <v>2.2647897473294378</v>
      </c>
      <c r="G51130">
        <f t="shared" si="3193"/>
        <v>9.4081344107025511E-2</v>
      </c>
      <c r="H51130">
        <f t="shared" si="3194"/>
        <v>9.8805760752551666E-2</v>
      </c>
      <c r="I51130">
        <f t="shared" si="3195"/>
        <v>0</v>
      </c>
    </row>
    <row r="51131" spans="1:9" x14ac:dyDescent="0.3">
      <c r="A51131">
        <v>1</v>
      </c>
      <c r="B51131">
        <v>32</v>
      </c>
      <c r="C51131">
        <v>6</v>
      </c>
      <c r="D51131">
        <v>69</v>
      </c>
      <c r="E51131">
        <v>0</v>
      </c>
      <c r="F51131">
        <f t="shared" si="3192"/>
        <v>2.2065985906790004</v>
      </c>
      <c r="G51131">
        <f t="shared" si="3193"/>
        <v>9.9159496510247441E-2</v>
      </c>
      <c r="H51131">
        <f t="shared" si="3194"/>
        <v>0.10442705869797421</v>
      </c>
      <c r="I51131">
        <f t="shared" si="3195"/>
        <v>0</v>
      </c>
    </row>
    <row r="51132" spans="1:9" x14ac:dyDescent="0.3">
      <c r="A51132">
        <v>1</v>
      </c>
      <c r="B51132">
        <v>27</v>
      </c>
      <c r="C51132">
        <v>1</v>
      </c>
      <c r="D51132">
        <v>87</v>
      </c>
      <c r="E51132">
        <v>0</v>
      </c>
      <c r="F51132">
        <f t="shared" si="3192"/>
        <v>1.3446046851513875</v>
      </c>
      <c r="G51132">
        <f t="shared" si="3193"/>
        <v>0.20675383960117946</v>
      </c>
      <c r="H51132">
        <f t="shared" si="3194"/>
        <v>0.23162168887240533</v>
      </c>
      <c r="I51132">
        <f t="shared" si="3195"/>
        <v>0</v>
      </c>
    </row>
    <row r="51133" spans="1:9" x14ac:dyDescent="0.3">
      <c r="A51133">
        <v>2</v>
      </c>
      <c r="B51133">
        <v>42</v>
      </c>
      <c r="C51133">
        <v>7</v>
      </c>
      <c r="D51133">
        <v>83</v>
      </c>
      <c r="E51133">
        <v>1</v>
      </c>
      <c r="F51133">
        <f t="shared" si="3192"/>
        <v>1.841502180285139</v>
      </c>
      <c r="G51133">
        <f t="shared" si="3193"/>
        <v>0.13687372920680871</v>
      </c>
      <c r="H51133">
        <f t="shared" si="3194"/>
        <v>1.988696462788289</v>
      </c>
      <c r="I51133">
        <f t="shared" si="3195"/>
        <v>0</v>
      </c>
    </row>
    <row r="51134" spans="1:9" x14ac:dyDescent="0.3">
      <c r="A51134">
        <v>1</v>
      </c>
      <c r="B51134">
        <v>30</v>
      </c>
      <c r="C51134">
        <v>4</v>
      </c>
      <c r="D51134">
        <v>80</v>
      </c>
      <c r="E51134">
        <v>0</v>
      </c>
      <c r="F51134">
        <f t="shared" si="3192"/>
        <v>1.6825807232676881</v>
      </c>
      <c r="G51134">
        <f t="shared" si="3193"/>
        <v>0.15675404092127349</v>
      </c>
      <c r="H51134">
        <f t="shared" si="3194"/>
        <v>0.17049659713163837</v>
      </c>
      <c r="I51134">
        <f t="shared" si="3195"/>
        <v>0</v>
      </c>
    </row>
    <row r="51135" spans="1:9" x14ac:dyDescent="0.3">
      <c r="A51135">
        <v>1</v>
      </c>
      <c r="B51135">
        <v>36</v>
      </c>
      <c r="C51135">
        <v>7</v>
      </c>
      <c r="D51135">
        <v>64</v>
      </c>
      <c r="E51135">
        <v>0</v>
      </c>
      <c r="F51135">
        <f t="shared" si="3192"/>
        <v>2.4610125488242596</v>
      </c>
      <c r="G51135">
        <f t="shared" si="3193"/>
        <v>7.8636943486580735E-2</v>
      </c>
      <c r="H51135">
        <f t="shared" si="3194"/>
        <v>8.190112223376543E-2</v>
      </c>
      <c r="I51135">
        <f t="shared" si="3195"/>
        <v>0</v>
      </c>
    </row>
    <row r="51136" spans="1:9" x14ac:dyDescent="0.3">
      <c r="A51136">
        <v>1</v>
      </c>
      <c r="B51136">
        <v>29</v>
      </c>
      <c r="C51136">
        <v>6</v>
      </c>
      <c r="D51136">
        <v>70</v>
      </c>
      <c r="E51136">
        <v>0</v>
      </c>
      <c r="F51136">
        <f t="shared" si="3192"/>
        <v>2.1434487089235033</v>
      </c>
      <c r="G51136">
        <f t="shared" si="3193"/>
        <v>0.10494500531461048</v>
      </c>
      <c r="H51136">
        <f t="shared" si="3194"/>
        <v>0.11087011601919099</v>
      </c>
      <c r="I51136">
        <f t="shared" si="3195"/>
        <v>0</v>
      </c>
    </row>
    <row r="51137" spans="1:9" x14ac:dyDescent="0.3">
      <c r="A51137">
        <v>1</v>
      </c>
      <c r="B51137">
        <v>24</v>
      </c>
      <c r="C51137">
        <v>3</v>
      </c>
      <c r="D51137">
        <v>85</v>
      </c>
      <c r="E51137">
        <v>0</v>
      </c>
      <c r="F51137">
        <f t="shared" si="3192"/>
        <v>1.4175090027591626</v>
      </c>
      <c r="G51137">
        <f t="shared" si="3193"/>
        <v>0.19505239041610423</v>
      </c>
      <c r="H51137">
        <f t="shared" si="3194"/>
        <v>0.2169780849436922</v>
      </c>
      <c r="I51137">
        <f t="shared" si="3195"/>
        <v>0</v>
      </c>
    </row>
    <row r="51138" spans="1:9" x14ac:dyDescent="0.3">
      <c r="A51138">
        <v>1</v>
      </c>
      <c r="B51138">
        <v>31</v>
      </c>
      <c r="C51138">
        <v>10</v>
      </c>
      <c r="D51138">
        <v>59</v>
      </c>
      <c r="E51138">
        <v>0</v>
      </c>
      <c r="F51138">
        <f t="shared" si="3192"/>
        <v>2.6620310610662994</v>
      </c>
      <c r="G51138">
        <f t="shared" si="3193"/>
        <v>6.5251342248292279E-2</v>
      </c>
      <c r="H51138">
        <f t="shared" si="3194"/>
        <v>6.7477601069557996E-2</v>
      </c>
      <c r="I51138">
        <f t="shared" si="3195"/>
        <v>0</v>
      </c>
    </row>
    <row r="51139" spans="1:9" x14ac:dyDescent="0.3">
      <c r="A51139">
        <v>1</v>
      </c>
      <c r="B51139">
        <v>50</v>
      </c>
      <c r="C51139">
        <v>16</v>
      </c>
      <c r="D51139">
        <v>79</v>
      </c>
      <c r="E51139">
        <v>0</v>
      </c>
      <c r="F51139">
        <f t="shared" ref="F51139:F51202" si="3196">$K$2+$K$3*A51139+$K$4*B51139+$K$5*C51139+$K$6*D51139</f>
        <v>1.8037084934998573</v>
      </c>
      <c r="G51139">
        <f t="shared" ref="G51139:G51202" si="3197">1/(1+EXP(F51139))</f>
        <v>0.141400231743423</v>
      </c>
      <c r="H51139">
        <f t="shared" ref="H51139:H51202" si="3198">-1*(E51139*LN(G51139)+(1-E51139)*LN(1-G51139))</f>
        <v>0.15245239310019565</v>
      </c>
      <c r="I51139">
        <f t="shared" ref="I51139:I51202" si="3199">IF(G51139&gt;=0.5,1,0)</f>
        <v>0</v>
      </c>
    </row>
    <row r="51140" spans="1:9" x14ac:dyDescent="0.3">
      <c r="A51140">
        <v>1</v>
      </c>
      <c r="B51140">
        <v>27</v>
      </c>
      <c r="C51140">
        <v>6</v>
      </c>
      <c r="D51140">
        <v>85</v>
      </c>
      <c r="E51140">
        <v>0</v>
      </c>
      <c r="F51140">
        <f t="shared" si="3196"/>
        <v>1.4253423734012891</v>
      </c>
      <c r="G51140">
        <f t="shared" si="3197"/>
        <v>0.1938254339289649</v>
      </c>
      <c r="H51140">
        <f t="shared" si="3198"/>
        <v>0.21545497671158348</v>
      </c>
      <c r="I51140">
        <f t="shared" si="3199"/>
        <v>0</v>
      </c>
    </row>
    <row r="51141" spans="1:9" x14ac:dyDescent="0.3">
      <c r="A51141">
        <v>1</v>
      </c>
      <c r="B51141">
        <v>25</v>
      </c>
      <c r="C51141">
        <v>2</v>
      </c>
      <c r="D51141">
        <v>44</v>
      </c>
      <c r="E51141">
        <v>0</v>
      </c>
      <c r="F51141">
        <f t="shared" si="3196"/>
        <v>3.3592484082095115</v>
      </c>
      <c r="G51141">
        <f t="shared" si="3197"/>
        <v>3.3593615220598144E-2</v>
      </c>
      <c r="H51141">
        <f t="shared" si="3198"/>
        <v>3.4170845056645943E-2</v>
      </c>
      <c r="I51141">
        <f t="shared" si="3199"/>
        <v>0</v>
      </c>
    </row>
    <row r="51142" spans="1:9" x14ac:dyDescent="0.3">
      <c r="A51142">
        <v>1</v>
      </c>
      <c r="B51142">
        <v>42</v>
      </c>
      <c r="C51142">
        <v>7</v>
      </c>
      <c r="D51142">
        <v>48</v>
      </c>
      <c r="E51142">
        <v>0</v>
      </c>
      <c r="F51142">
        <f t="shared" si="3196"/>
        <v>3.2475976472836052</v>
      </c>
      <c r="G51142">
        <f t="shared" si="3197"/>
        <v>3.7413308519577949E-2</v>
      </c>
      <c r="H51142">
        <f t="shared" si="3198"/>
        <v>3.8131147805604552E-2</v>
      </c>
      <c r="I51142">
        <f t="shared" si="3199"/>
        <v>0</v>
      </c>
    </row>
    <row r="51143" spans="1:9" x14ac:dyDescent="0.3">
      <c r="A51143">
        <v>1</v>
      </c>
      <c r="B51143">
        <v>33</v>
      </c>
      <c r="C51143">
        <v>4</v>
      </c>
      <c r="D51143">
        <v>73</v>
      </c>
      <c r="E51143">
        <v>0</v>
      </c>
      <c r="F51143">
        <f t="shared" si="3196"/>
        <v>2.0287100342867643</v>
      </c>
      <c r="G51143">
        <f t="shared" si="3197"/>
        <v>0.11622135396358851</v>
      </c>
      <c r="H51143">
        <f t="shared" si="3198"/>
        <v>0.12354864811121027</v>
      </c>
      <c r="I51143">
        <f t="shared" si="3199"/>
        <v>0</v>
      </c>
    </row>
    <row r="51144" spans="1:9" x14ac:dyDescent="0.3">
      <c r="A51144">
        <v>1</v>
      </c>
      <c r="B51144">
        <v>35</v>
      </c>
      <c r="C51144">
        <v>2</v>
      </c>
      <c r="D51144">
        <v>45</v>
      </c>
      <c r="E51144">
        <v>0</v>
      </c>
      <c r="F51144">
        <f t="shared" si="3196"/>
        <v>3.3653739818152504</v>
      </c>
      <c r="G51144">
        <f t="shared" si="3197"/>
        <v>3.3395315122247304E-2</v>
      </c>
      <c r="H51144">
        <f t="shared" si="3198"/>
        <v>3.3965672823378111E-2</v>
      </c>
      <c r="I51144">
        <f t="shared" si="3199"/>
        <v>0</v>
      </c>
    </row>
    <row r="51145" spans="1:9" x14ac:dyDescent="0.3">
      <c r="A51145">
        <v>1</v>
      </c>
      <c r="B51145">
        <v>29</v>
      </c>
      <c r="C51145">
        <v>3</v>
      </c>
      <c r="D51145">
        <v>58</v>
      </c>
      <c r="E51145">
        <v>0</v>
      </c>
      <c r="F51145">
        <f t="shared" si="3196"/>
        <v>2.7175608403534355</v>
      </c>
      <c r="G51145">
        <f t="shared" si="3197"/>
        <v>6.1945049261533505E-2</v>
      </c>
      <c r="H51145">
        <f t="shared" si="3198"/>
        <v>6.3946748814992183E-2</v>
      </c>
      <c r="I51145">
        <f t="shared" si="3199"/>
        <v>0</v>
      </c>
    </row>
    <row r="51146" spans="1:9" x14ac:dyDescent="0.3">
      <c r="A51146">
        <v>1</v>
      </c>
      <c r="B51146">
        <v>41</v>
      </c>
      <c r="C51146">
        <v>7</v>
      </c>
      <c r="D51146">
        <v>55</v>
      </c>
      <c r="E51146">
        <v>0</v>
      </c>
      <c r="F51146">
        <f t="shared" si="3196"/>
        <v>2.9121260986277959</v>
      </c>
      <c r="G51146">
        <f t="shared" si="3197"/>
        <v>5.1557371745967973E-2</v>
      </c>
      <c r="H51146">
        <f t="shared" si="3198"/>
        <v>5.2933978253515278E-2</v>
      </c>
      <c r="I51146">
        <f t="shared" si="3199"/>
        <v>0</v>
      </c>
    </row>
    <row r="51147" spans="1:9" x14ac:dyDescent="0.3">
      <c r="A51147">
        <v>1</v>
      </c>
      <c r="B51147">
        <v>27</v>
      </c>
      <c r="C51147">
        <v>3</v>
      </c>
      <c r="D51147">
        <v>71</v>
      </c>
      <c r="E51147">
        <v>0</v>
      </c>
      <c r="F51147">
        <f t="shared" si="3196"/>
        <v>2.0937809812524142</v>
      </c>
      <c r="G51147">
        <f t="shared" si="3197"/>
        <v>0.10970274796271556</v>
      </c>
      <c r="H51147">
        <f t="shared" si="3198"/>
        <v>0.11619988096541888</v>
      </c>
      <c r="I51147">
        <f t="shared" si="3199"/>
        <v>0</v>
      </c>
    </row>
    <row r="51148" spans="1:9" x14ac:dyDescent="0.3">
      <c r="A51148">
        <v>1</v>
      </c>
      <c r="B51148">
        <v>31</v>
      </c>
      <c r="C51148">
        <v>4</v>
      </c>
      <c r="D51148">
        <v>62</v>
      </c>
      <c r="E51148">
        <v>0</v>
      </c>
      <c r="F51148">
        <f t="shared" si="3196"/>
        <v>2.536847892240059</v>
      </c>
      <c r="G51148">
        <f t="shared" si="3197"/>
        <v>7.3315039631019541E-2</v>
      </c>
      <c r="H51148">
        <f t="shared" si="3198"/>
        <v>7.6141619755048434E-2</v>
      </c>
      <c r="I51148">
        <f t="shared" si="3199"/>
        <v>0</v>
      </c>
    </row>
    <row r="51149" spans="1:9" x14ac:dyDescent="0.3">
      <c r="A51149">
        <v>1</v>
      </c>
      <c r="B51149">
        <v>34</v>
      </c>
      <c r="C51149">
        <v>10</v>
      </c>
      <c r="D51149">
        <v>51</v>
      </c>
      <c r="E51149">
        <v>0</v>
      </c>
      <c r="F51149">
        <f t="shared" si="3196"/>
        <v>3.055323610295972</v>
      </c>
      <c r="G51149">
        <f t="shared" si="3197"/>
        <v>4.4988193682858724E-2</v>
      </c>
      <c r="H51149">
        <f t="shared" si="3198"/>
        <v>4.6031575942073473E-2</v>
      </c>
      <c r="I51149">
        <f t="shared" si="3199"/>
        <v>0</v>
      </c>
    </row>
    <row r="51150" spans="1:9" x14ac:dyDescent="0.3">
      <c r="A51150">
        <v>1</v>
      </c>
      <c r="B51150">
        <v>35</v>
      </c>
      <c r="C51150">
        <v>6</v>
      </c>
      <c r="D51150">
        <v>50</v>
      </c>
      <c r="E51150">
        <v>0</v>
      </c>
      <c r="F51150">
        <f t="shared" si="3196"/>
        <v>3.1186867602252346</v>
      </c>
      <c r="G51150">
        <f t="shared" si="3197"/>
        <v>4.2342991803878224E-2</v>
      </c>
      <c r="H51150">
        <f t="shared" si="3198"/>
        <v>4.3265594141806578E-2</v>
      </c>
      <c r="I51150">
        <f t="shared" si="3199"/>
        <v>0</v>
      </c>
    </row>
    <row r="51151" spans="1:9" x14ac:dyDescent="0.3">
      <c r="A51151">
        <v>1</v>
      </c>
      <c r="B51151">
        <v>26</v>
      </c>
      <c r="C51151">
        <v>4</v>
      </c>
      <c r="D51151">
        <v>62</v>
      </c>
      <c r="E51151">
        <v>0</v>
      </c>
      <c r="F51151">
        <f t="shared" si="3196"/>
        <v>2.5102034863318905</v>
      </c>
      <c r="G51151">
        <f t="shared" si="3197"/>
        <v>7.5145966152717611E-2</v>
      </c>
      <c r="H51151">
        <f t="shared" si="3198"/>
        <v>7.811935516781969E-2</v>
      </c>
      <c r="I51151">
        <f t="shared" si="3199"/>
        <v>0</v>
      </c>
    </row>
    <row r="51152" spans="1:9" x14ac:dyDescent="0.3">
      <c r="A51152">
        <v>2</v>
      </c>
      <c r="B51152">
        <v>41</v>
      </c>
      <c r="C51152">
        <v>5</v>
      </c>
      <c r="D51152">
        <v>59</v>
      </c>
      <c r="E51152">
        <v>0</v>
      </c>
      <c r="F51152">
        <f t="shared" si="3196"/>
        <v>2.9735265314263373</v>
      </c>
      <c r="G51152">
        <f t="shared" si="3197"/>
        <v>4.8636287592921303E-2</v>
      </c>
      <c r="H51152">
        <f t="shared" si="3198"/>
        <v>4.9858836969415364E-2</v>
      </c>
      <c r="I51152">
        <f t="shared" si="3199"/>
        <v>0</v>
      </c>
    </row>
    <row r="51153" spans="1:9" x14ac:dyDescent="0.3">
      <c r="A51153">
        <v>1</v>
      </c>
      <c r="B51153">
        <v>35</v>
      </c>
      <c r="C51153">
        <v>4</v>
      </c>
      <c r="D51153">
        <v>51</v>
      </c>
      <c r="E51153">
        <v>0</v>
      </c>
      <c r="F51153">
        <f t="shared" si="3196"/>
        <v>3.0769590372831543</v>
      </c>
      <c r="G51153">
        <f t="shared" si="3197"/>
        <v>4.4067740843757724E-2</v>
      </c>
      <c r="H51153">
        <f t="shared" si="3198"/>
        <v>4.5068227064504168E-2</v>
      </c>
      <c r="I51153">
        <f t="shared" si="3199"/>
        <v>0</v>
      </c>
    </row>
    <row r="51154" spans="1:9" x14ac:dyDescent="0.3">
      <c r="A51154">
        <v>1</v>
      </c>
      <c r="B51154">
        <v>24</v>
      </c>
      <c r="C51154">
        <v>1</v>
      </c>
      <c r="D51154">
        <v>48</v>
      </c>
      <c r="E51154">
        <v>0</v>
      </c>
      <c r="F51154">
        <f t="shared" si="3196"/>
        <v>3.16798433181975</v>
      </c>
      <c r="G51154">
        <f t="shared" si="3197"/>
        <v>4.038846481825005E-2</v>
      </c>
      <c r="H51154">
        <f t="shared" si="3198"/>
        <v>4.1226727265847987E-2</v>
      </c>
      <c r="I51154">
        <f t="shared" si="3199"/>
        <v>0</v>
      </c>
    </row>
    <row r="51155" spans="1:9" x14ac:dyDescent="0.3">
      <c r="A51155">
        <v>1</v>
      </c>
      <c r="B51155">
        <v>46</v>
      </c>
      <c r="C51155">
        <v>6</v>
      </c>
      <c r="D51155">
        <v>72</v>
      </c>
      <c r="E51155">
        <v>0</v>
      </c>
      <c r="F51155">
        <f t="shared" si="3196"/>
        <v>2.139713212590082</v>
      </c>
      <c r="G51155">
        <f t="shared" si="3197"/>
        <v>0.10529640443999329</v>
      </c>
      <c r="H51155">
        <f t="shared" si="3198"/>
        <v>0.11126279370411833</v>
      </c>
      <c r="I51155">
        <f t="shared" si="3199"/>
        <v>0</v>
      </c>
    </row>
    <row r="51156" spans="1:9" x14ac:dyDescent="0.3">
      <c r="A51156">
        <v>1</v>
      </c>
      <c r="B51156">
        <v>37</v>
      </c>
      <c r="C51156">
        <v>3</v>
      </c>
      <c r="D51156">
        <v>44</v>
      </c>
      <c r="E51156">
        <v>0</v>
      </c>
      <c r="F51156">
        <f t="shared" si="3196"/>
        <v>3.4204772247548556</v>
      </c>
      <c r="G51156">
        <f t="shared" si="3197"/>
        <v>3.1661593809192833E-2</v>
      </c>
      <c r="H51156">
        <f t="shared" si="3198"/>
        <v>3.2173659626693531E-2</v>
      </c>
      <c r="I51156">
        <f t="shared" si="3199"/>
        <v>0</v>
      </c>
    </row>
    <row r="51157" spans="1:9" x14ac:dyDescent="0.3">
      <c r="A51157">
        <v>2</v>
      </c>
      <c r="B51157">
        <v>33</v>
      </c>
      <c r="C51157">
        <v>7</v>
      </c>
      <c r="D51157">
        <v>56</v>
      </c>
      <c r="E51157">
        <v>0</v>
      </c>
      <c r="F51157">
        <f t="shared" si="3196"/>
        <v>3.066949681336542</v>
      </c>
      <c r="G51157">
        <f t="shared" si="3197"/>
        <v>4.4491322235490384E-2</v>
      </c>
      <c r="H51157">
        <f t="shared" si="3198"/>
        <v>4.5511433433568033E-2</v>
      </c>
      <c r="I51157">
        <f t="shared" si="3199"/>
        <v>0</v>
      </c>
    </row>
    <row r="51158" spans="1:9" x14ac:dyDescent="0.3">
      <c r="A51158">
        <v>1</v>
      </c>
      <c r="B51158">
        <v>29</v>
      </c>
      <c r="C51158">
        <v>2</v>
      </c>
      <c r="D51158">
        <v>61</v>
      </c>
      <c r="E51158">
        <v>0</v>
      </c>
      <c r="F51158">
        <f t="shared" si="3196"/>
        <v>2.5787888833559052</v>
      </c>
      <c r="G51158">
        <f t="shared" si="3197"/>
        <v>7.051607050374431E-2</v>
      </c>
      <c r="H51158">
        <f t="shared" si="3198"/>
        <v>7.3125761377034956E-2</v>
      </c>
      <c r="I51158">
        <f t="shared" si="3199"/>
        <v>0</v>
      </c>
    </row>
    <row r="51159" spans="1:9" x14ac:dyDescent="0.3">
      <c r="A51159">
        <v>1</v>
      </c>
      <c r="B51159">
        <v>32</v>
      </c>
      <c r="C51159">
        <v>3</v>
      </c>
      <c r="D51159">
        <v>67</v>
      </c>
      <c r="E51159">
        <v>0</v>
      </c>
      <c r="F51159">
        <f t="shared" si="3196"/>
        <v>2.3090783400029675</v>
      </c>
      <c r="G51159">
        <f t="shared" si="3197"/>
        <v>9.0373882494616836E-2</v>
      </c>
      <c r="H51159">
        <f t="shared" si="3198"/>
        <v>9.4721623781483549E-2</v>
      </c>
      <c r="I51159">
        <f t="shared" si="3199"/>
        <v>0</v>
      </c>
    </row>
    <row r="51160" spans="1:9" x14ac:dyDescent="0.3">
      <c r="A51160">
        <v>1</v>
      </c>
      <c r="B51160">
        <v>34</v>
      </c>
      <c r="C51160">
        <v>4</v>
      </c>
      <c r="D51160">
        <v>47</v>
      </c>
      <c r="E51160">
        <v>0</v>
      </c>
      <c r="F51160">
        <f t="shared" si="3196"/>
        <v>3.2602831089439075</v>
      </c>
      <c r="G51160">
        <f t="shared" si="3197"/>
        <v>3.6959131235403245E-2</v>
      </c>
      <c r="H51160">
        <f t="shared" si="3198"/>
        <v>3.7659429076632125E-2</v>
      </c>
      <c r="I51160">
        <f t="shared" si="3199"/>
        <v>0</v>
      </c>
    </row>
    <row r="51161" spans="1:9" x14ac:dyDescent="0.3">
      <c r="A51161">
        <v>2</v>
      </c>
      <c r="B51161">
        <v>45</v>
      </c>
      <c r="C51161">
        <v>8</v>
      </c>
      <c r="D51161">
        <v>51</v>
      </c>
      <c r="E51161">
        <v>0</v>
      </c>
      <c r="F51161">
        <f t="shared" si="3196"/>
        <v>3.3639946889348686</v>
      </c>
      <c r="G51161">
        <f t="shared" si="3197"/>
        <v>3.3439867456416472E-2</v>
      </c>
      <c r="H51161">
        <f t="shared" si="3198"/>
        <v>3.4011765462531915E-2</v>
      </c>
      <c r="I51161">
        <f t="shared" si="3199"/>
        <v>0</v>
      </c>
    </row>
    <row r="51162" spans="1:9" x14ac:dyDescent="0.3">
      <c r="A51162">
        <v>1</v>
      </c>
      <c r="B51162">
        <v>33</v>
      </c>
      <c r="C51162">
        <v>4</v>
      </c>
      <c r="D51162">
        <v>81</v>
      </c>
      <c r="E51162">
        <v>0</v>
      </c>
      <c r="F51162">
        <f t="shared" si="3196"/>
        <v>1.6514041286019925</v>
      </c>
      <c r="G51162">
        <f t="shared" si="3197"/>
        <v>0.16091926787647443</v>
      </c>
      <c r="H51162">
        <f t="shared" si="3198"/>
        <v>0.17544835292067362</v>
      </c>
      <c r="I51162">
        <f t="shared" si="3199"/>
        <v>0</v>
      </c>
    </row>
    <row r="51163" spans="1:9" x14ac:dyDescent="0.3">
      <c r="A51163">
        <v>1</v>
      </c>
      <c r="B51163">
        <v>32</v>
      </c>
      <c r="C51163">
        <v>6</v>
      </c>
      <c r="D51163">
        <v>59</v>
      </c>
      <c r="E51163">
        <v>0</v>
      </c>
      <c r="F51163">
        <f t="shared" si="3196"/>
        <v>2.6782309727849656</v>
      </c>
      <c r="G51163">
        <f t="shared" si="3197"/>
        <v>6.4270182893555988E-2</v>
      </c>
      <c r="H51163">
        <f t="shared" si="3198"/>
        <v>6.6428501111537627E-2</v>
      </c>
      <c r="I51163">
        <f t="shared" si="3199"/>
        <v>0</v>
      </c>
    </row>
    <row r="51164" spans="1:9" x14ac:dyDescent="0.3">
      <c r="A51164">
        <v>2</v>
      </c>
      <c r="B51164">
        <v>28</v>
      </c>
      <c r="C51164">
        <v>4</v>
      </c>
      <c r="D51164">
        <v>85</v>
      </c>
      <c r="E51164">
        <v>0</v>
      </c>
      <c r="F51164">
        <f t="shared" si="3196"/>
        <v>1.6807246402238505</v>
      </c>
      <c r="G51164">
        <f t="shared" si="3197"/>
        <v>0.15699953841713499</v>
      </c>
      <c r="H51164">
        <f t="shared" si="3198"/>
        <v>0.17078777343254892</v>
      </c>
      <c r="I51164">
        <f t="shared" si="3199"/>
        <v>0</v>
      </c>
    </row>
    <row r="51165" spans="1:9" x14ac:dyDescent="0.3">
      <c r="A51165">
        <v>1</v>
      </c>
      <c r="B51165">
        <v>31</v>
      </c>
      <c r="C51165">
        <v>4</v>
      </c>
      <c r="D51165">
        <v>52</v>
      </c>
      <c r="E51165">
        <v>1</v>
      </c>
      <c r="F51165">
        <f t="shared" si="3196"/>
        <v>3.0084802743460242</v>
      </c>
      <c r="G51165">
        <f t="shared" si="3197"/>
        <v>4.7044229725706405E-2</v>
      </c>
      <c r="H51165">
        <f t="shared" si="3198"/>
        <v>3.0566670617957978</v>
      </c>
      <c r="I51165">
        <f t="shared" si="3199"/>
        <v>0</v>
      </c>
    </row>
    <row r="51166" spans="1:9" x14ac:dyDescent="0.3">
      <c r="A51166">
        <v>1</v>
      </c>
      <c r="B51166">
        <v>46</v>
      </c>
      <c r="C51166">
        <v>2</v>
      </c>
      <c r="D51166">
        <v>86</v>
      </c>
      <c r="E51166">
        <v>0</v>
      </c>
      <c r="F51166">
        <f t="shared" si="3196"/>
        <v>1.4902989081787643</v>
      </c>
      <c r="G51166">
        <f t="shared" si="3197"/>
        <v>0.18387686717687102</v>
      </c>
      <c r="H51166">
        <f t="shared" si="3198"/>
        <v>0.20319003733443822</v>
      </c>
      <c r="I51166">
        <f t="shared" si="3199"/>
        <v>0</v>
      </c>
    </row>
    <row r="51167" spans="1:9" x14ac:dyDescent="0.3">
      <c r="A51167">
        <v>1</v>
      </c>
      <c r="B51167">
        <v>41</v>
      </c>
      <c r="C51167">
        <v>2</v>
      </c>
      <c r="D51167">
        <v>67</v>
      </c>
      <c r="E51167">
        <v>0</v>
      </c>
      <c r="F51167">
        <f t="shared" si="3196"/>
        <v>2.3597560282719288</v>
      </c>
      <c r="G51167">
        <f t="shared" si="3197"/>
        <v>8.6293428962312915E-2</v>
      </c>
      <c r="H51167">
        <f t="shared" si="3198"/>
        <v>9.0245797323782184E-2</v>
      </c>
      <c r="I51167">
        <f t="shared" si="3199"/>
        <v>0</v>
      </c>
    </row>
    <row r="51168" spans="1:9" x14ac:dyDescent="0.3">
      <c r="A51168">
        <v>1</v>
      </c>
      <c r="B51168">
        <v>30</v>
      </c>
      <c r="C51168">
        <v>6</v>
      </c>
      <c r="D51168">
        <v>86</v>
      </c>
      <c r="E51168">
        <v>0</v>
      </c>
      <c r="F51168">
        <f t="shared" si="3196"/>
        <v>1.3941657787355934</v>
      </c>
      <c r="G51168">
        <f t="shared" si="3197"/>
        <v>0.19874354668950242</v>
      </c>
      <c r="H51168">
        <f t="shared" si="3198"/>
        <v>0.22157421672602789</v>
      </c>
      <c r="I51168">
        <f t="shared" si="3199"/>
        <v>0</v>
      </c>
    </row>
    <row r="51169" spans="1:9" x14ac:dyDescent="0.3">
      <c r="A51169">
        <v>1</v>
      </c>
      <c r="B51169">
        <v>42</v>
      </c>
      <c r="C51169">
        <v>14</v>
      </c>
      <c r="D51169">
        <v>62</v>
      </c>
      <c r="E51169">
        <v>0</v>
      </c>
      <c r="F51169">
        <f t="shared" si="3196"/>
        <v>2.5682880088954456</v>
      </c>
      <c r="G51169">
        <f t="shared" si="3197"/>
        <v>7.1207446863655016E-2</v>
      </c>
      <c r="H51169">
        <f t="shared" si="3198"/>
        <v>7.3869866356324171E-2</v>
      </c>
      <c r="I51169">
        <f t="shared" si="3199"/>
        <v>0</v>
      </c>
    </row>
    <row r="51170" spans="1:9" x14ac:dyDescent="0.3">
      <c r="A51170">
        <v>1</v>
      </c>
      <c r="B51170">
        <v>50</v>
      </c>
      <c r="C51170">
        <v>23</v>
      </c>
      <c r="D51170">
        <v>47</v>
      </c>
      <c r="E51170">
        <v>0</v>
      </c>
      <c r="F51170">
        <f t="shared" si="3196"/>
        <v>3.2939078127991372</v>
      </c>
      <c r="G51170">
        <f t="shared" si="3197"/>
        <v>3.578077947787877E-2</v>
      </c>
      <c r="H51170">
        <f t="shared" si="3198"/>
        <v>3.6436603044061225E-2</v>
      </c>
      <c r="I51170">
        <f t="shared" si="3199"/>
        <v>0</v>
      </c>
    </row>
    <row r="51171" spans="1:9" x14ac:dyDescent="0.3">
      <c r="A51171">
        <v>1</v>
      </c>
      <c r="B51171">
        <v>27</v>
      </c>
      <c r="C51171">
        <v>3</v>
      </c>
      <c r="D51171">
        <v>62</v>
      </c>
      <c r="E51171">
        <v>0</v>
      </c>
      <c r="F51171">
        <f t="shared" si="3196"/>
        <v>2.5182501251477825</v>
      </c>
      <c r="G51171">
        <f t="shared" si="3197"/>
        <v>7.458864070603545E-2</v>
      </c>
      <c r="H51171">
        <f t="shared" si="3198"/>
        <v>7.7516927574887914E-2</v>
      </c>
      <c r="I51171">
        <f t="shared" si="3199"/>
        <v>0</v>
      </c>
    </row>
    <row r="51172" spans="1:9" x14ac:dyDescent="0.3">
      <c r="A51172">
        <v>1</v>
      </c>
      <c r="B51172">
        <v>30</v>
      </c>
      <c r="C51172">
        <v>5</v>
      </c>
      <c r="D51172">
        <v>83</v>
      </c>
      <c r="E51172">
        <v>0</v>
      </c>
      <c r="F51172">
        <f t="shared" si="3196"/>
        <v>1.5383732510016408</v>
      </c>
      <c r="G51172">
        <f t="shared" si="3197"/>
        <v>0.17677188065962737</v>
      </c>
      <c r="H51172">
        <f t="shared" si="3198"/>
        <v>0.19452193646894775</v>
      </c>
      <c r="I51172">
        <f t="shared" si="3199"/>
        <v>0</v>
      </c>
    </row>
    <row r="51173" spans="1:9" x14ac:dyDescent="0.3">
      <c r="A51173">
        <v>1</v>
      </c>
      <c r="B51173">
        <v>56</v>
      </c>
      <c r="C51173">
        <v>18</v>
      </c>
      <c r="D51173">
        <v>58</v>
      </c>
      <c r="E51173">
        <v>0</v>
      </c>
      <c r="F51173">
        <f t="shared" si="3196"/>
        <v>2.8206742677436685</v>
      </c>
      <c r="G51173">
        <f t="shared" si="3197"/>
        <v>5.62171483908247E-2</v>
      </c>
      <c r="H51173">
        <f t="shared" si="3198"/>
        <v>5.7859169372638193E-2</v>
      </c>
      <c r="I51173">
        <f t="shared" si="3199"/>
        <v>0</v>
      </c>
    </row>
    <row r="51174" spans="1:9" x14ac:dyDescent="0.3">
      <c r="A51174">
        <v>1</v>
      </c>
      <c r="B51174">
        <v>29</v>
      </c>
      <c r="C51174">
        <v>5</v>
      </c>
      <c r="D51174">
        <v>59</v>
      </c>
      <c r="E51174">
        <v>0</v>
      </c>
      <c r="F51174">
        <f t="shared" si="3196"/>
        <v>2.6649620868743229</v>
      </c>
      <c r="G51174">
        <f t="shared" si="3197"/>
        <v>6.5072796061139304E-2</v>
      </c>
      <c r="H51174">
        <f t="shared" si="3198"/>
        <v>6.7286609474325673E-2</v>
      </c>
      <c r="I51174">
        <f t="shared" si="3199"/>
        <v>0</v>
      </c>
    </row>
    <row r="51175" spans="1:9" x14ac:dyDescent="0.3">
      <c r="A51175">
        <v>1</v>
      </c>
      <c r="B51175">
        <v>35</v>
      </c>
      <c r="C51175">
        <v>5</v>
      </c>
      <c r="D51175">
        <v>76</v>
      </c>
      <c r="E51175">
        <v>0</v>
      </c>
      <c r="F51175">
        <f t="shared" si="3196"/>
        <v>1.8951603243839839</v>
      </c>
      <c r="G51175">
        <f t="shared" si="3197"/>
        <v>0.13065721135717071</v>
      </c>
      <c r="H51175">
        <f t="shared" si="3198"/>
        <v>0.14001776815652986</v>
      </c>
      <c r="I51175">
        <f t="shared" si="3199"/>
        <v>0</v>
      </c>
    </row>
    <row r="51176" spans="1:9" x14ac:dyDescent="0.3">
      <c r="A51176">
        <v>1</v>
      </c>
      <c r="B51176">
        <v>45</v>
      </c>
      <c r="C51176">
        <v>4</v>
      </c>
      <c r="D51176">
        <v>50</v>
      </c>
      <c r="E51176">
        <v>0</v>
      </c>
      <c r="F51176">
        <f t="shared" si="3196"/>
        <v>3.1774110873100869</v>
      </c>
      <c r="G51176">
        <f t="shared" si="3197"/>
        <v>4.0024688631288934E-2</v>
      </c>
      <c r="H51176">
        <f t="shared" si="3198"/>
        <v>4.0847712175210493E-2</v>
      </c>
      <c r="I51176">
        <f t="shared" si="3199"/>
        <v>0</v>
      </c>
    </row>
    <row r="51177" spans="1:9" x14ac:dyDescent="0.3">
      <c r="A51177">
        <v>1</v>
      </c>
      <c r="B51177">
        <v>26</v>
      </c>
      <c r="C51177">
        <v>2</v>
      </c>
      <c r="D51177">
        <v>53</v>
      </c>
      <c r="E51177">
        <v>0</v>
      </c>
      <c r="F51177">
        <f t="shared" si="3196"/>
        <v>2.9401081454957763</v>
      </c>
      <c r="G51177">
        <f t="shared" si="3197"/>
        <v>5.020611597149055E-2</v>
      </c>
      <c r="H51177">
        <f t="shared" si="3198"/>
        <v>5.1510282108199745E-2</v>
      </c>
      <c r="I51177">
        <f t="shared" si="3199"/>
        <v>0</v>
      </c>
    </row>
    <row r="51178" spans="1:9" x14ac:dyDescent="0.3">
      <c r="A51178">
        <v>1</v>
      </c>
      <c r="B51178">
        <v>35</v>
      </c>
      <c r="C51178">
        <v>7</v>
      </c>
      <c r="D51178">
        <v>51</v>
      </c>
      <c r="E51178">
        <v>0</v>
      </c>
      <c r="F51178">
        <f t="shared" si="3196"/>
        <v>3.0688057643803801</v>
      </c>
      <c r="G51178">
        <f t="shared" si="3197"/>
        <v>4.4412483399654652E-2</v>
      </c>
      <c r="H51178">
        <f t="shared" si="3198"/>
        <v>4.5428927031103419E-2</v>
      </c>
      <c r="I51178">
        <f t="shared" si="3199"/>
        <v>0</v>
      </c>
    </row>
    <row r="51179" spans="1:9" x14ac:dyDescent="0.3">
      <c r="A51179">
        <v>1</v>
      </c>
      <c r="B51179">
        <v>40</v>
      </c>
      <c r="C51179">
        <v>4</v>
      </c>
      <c r="D51179">
        <v>71</v>
      </c>
      <c r="E51179">
        <v>0</v>
      </c>
      <c r="F51179">
        <f t="shared" si="3196"/>
        <v>2.160338678979393</v>
      </c>
      <c r="G51179">
        <f t="shared" si="3197"/>
        <v>0.10336905715431033</v>
      </c>
      <c r="H51179">
        <f t="shared" si="3198"/>
        <v>0.10911093654056282</v>
      </c>
      <c r="I51179">
        <f t="shared" si="3199"/>
        <v>0</v>
      </c>
    </row>
    <row r="51180" spans="1:9" x14ac:dyDescent="0.3">
      <c r="A51180">
        <v>1</v>
      </c>
      <c r="B51180">
        <v>26</v>
      </c>
      <c r="C51180">
        <v>3</v>
      </c>
      <c r="D51180">
        <v>48</v>
      </c>
      <c r="E51180">
        <v>1</v>
      </c>
      <c r="F51180">
        <f t="shared" si="3196"/>
        <v>3.1732065789144999</v>
      </c>
      <c r="G51180">
        <f t="shared" si="3197"/>
        <v>4.0186550047074075E-2</v>
      </c>
      <c r="H51180">
        <f t="shared" si="3198"/>
        <v>3.214222915283611</v>
      </c>
      <c r="I51180">
        <f t="shared" si="3199"/>
        <v>0</v>
      </c>
    </row>
    <row r="51181" spans="1:9" x14ac:dyDescent="0.3">
      <c r="A51181">
        <v>1</v>
      </c>
      <c r="B51181">
        <v>29</v>
      </c>
      <c r="C51181">
        <v>5</v>
      </c>
      <c r="D51181">
        <v>53</v>
      </c>
      <c r="E51181">
        <v>0</v>
      </c>
      <c r="F51181">
        <f t="shared" si="3196"/>
        <v>2.9479415161379019</v>
      </c>
      <c r="G51181">
        <f t="shared" si="3197"/>
        <v>4.9833891474234324E-2</v>
      </c>
      <c r="H51181">
        <f t="shared" si="3198"/>
        <v>5.1118458592465582E-2</v>
      </c>
      <c r="I51181">
        <f t="shared" si="3199"/>
        <v>0</v>
      </c>
    </row>
    <row r="51182" spans="1:9" x14ac:dyDescent="0.3">
      <c r="A51182">
        <v>1</v>
      </c>
      <c r="B51182">
        <v>38</v>
      </c>
      <c r="C51182">
        <v>4</v>
      </c>
      <c r="D51182">
        <v>70</v>
      </c>
      <c r="E51182">
        <v>0</v>
      </c>
      <c r="F51182">
        <f t="shared" si="3196"/>
        <v>2.1968441548267217</v>
      </c>
      <c r="G51182">
        <f t="shared" si="3197"/>
        <v>0.10003424323620096</v>
      </c>
      <c r="H51182">
        <f t="shared" si="3198"/>
        <v>0.10539856442189459</v>
      </c>
      <c r="I51182">
        <f t="shared" si="3199"/>
        <v>0</v>
      </c>
    </row>
    <row r="51183" spans="1:9" x14ac:dyDescent="0.3">
      <c r="A51183">
        <v>1</v>
      </c>
      <c r="B51183">
        <v>50</v>
      </c>
      <c r="C51183">
        <v>5</v>
      </c>
      <c r="D51183">
        <v>49</v>
      </c>
      <c r="E51183">
        <v>0</v>
      </c>
      <c r="F51183">
        <f t="shared" si="3196"/>
        <v>3.2485009737945933</v>
      </c>
      <c r="G51183">
        <f t="shared" si="3197"/>
        <v>3.7380790113094364E-2</v>
      </c>
      <c r="H51183">
        <f t="shared" si="3198"/>
        <v>3.809736606157027E-2</v>
      </c>
      <c r="I51183">
        <f t="shared" si="3199"/>
        <v>0</v>
      </c>
    </row>
    <row r="51184" spans="1:9" x14ac:dyDescent="0.3">
      <c r="A51184">
        <v>1</v>
      </c>
      <c r="B51184">
        <v>24</v>
      </c>
      <c r="C51184">
        <v>1</v>
      </c>
      <c r="D51184">
        <v>46</v>
      </c>
      <c r="E51184">
        <v>0</v>
      </c>
      <c r="F51184">
        <f t="shared" si="3196"/>
        <v>3.2623108082409429</v>
      </c>
      <c r="G51184">
        <f t="shared" si="3197"/>
        <v>3.6887026746515741E-2</v>
      </c>
      <c r="H51184">
        <f t="shared" si="3198"/>
        <v>3.7584560198198572E-2</v>
      </c>
      <c r="I51184">
        <f t="shared" si="3199"/>
        <v>0</v>
      </c>
    </row>
    <row r="51185" spans="1:9" x14ac:dyDescent="0.3">
      <c r="A51185">
        <v>1</v>
      </c>
      <c r="B51185">
        <v>34</v>
      </c>
      <c r="C51185">
        <v>6</v>
      </c>
      <c r="D51185">
        <v>77</v>
      </c>
      <c r="E51185">
        <v>0</v>
      </c>
      <c r="F51185">
        <f t="shared" si="3196"/>
        <v>1.8399504473574964</v>
      </c>
      <c r="G51185">
        <f t="shared" si="3197"/>
        <v>0.13705715318446901</v>
      </c>
      <c r="H51185">
        <f t="shared" si="3198"/>
        <v>0.14740681626147945</v>
      </c>
      <c r="I51185">
        <f t="shared" si="3199"/>
        <v>0</v>
      </c>
    </row>
    <row r="51186" spans="1:9" x14ac:dyDescent="0.3">
      <c r="A51186">
        <v>1</v>
      </c>
      <c r="B51186">
        <v>55</v>
      </c>
      <c r="C51186">
        <v>16</v>
      </c>
      <c r="D51186">
        <v>75</v>
      </c>
      <c r="E51186">
        <v>0</v>
      </c>
      <c r="F51186">
        <f t="shared" si="3196"/>
        <v>2.019005852250412</v>
      </c>
      <c r="G51186">
        <f t="shared" si="3197"/>
        <v>0.11722182700856407</v>
      </c>
      <c r="H51186">
        <f t="shared" si="3198"/>
        <v>0.12468132965438376</v>
      </c>
      <c r="I51186">
        <f t="shared" si="3199"/>
        <v>0</v>
      </c>
    </row>
    <row r="51187" spans="1:9" x14ac:dyDescent="0.3">
      <c r="A51187">
        <v>1</v>
      </c>
      <c r="B51187">
        <v>28</v>
      </c>
      <c r="C51187">
        <v>5</v>
      </c>
      <c r="D51187">
        <v>47</v>
      </c>
      <c r="E51187">
        <v>0</v>
      </c>
      <c r="F51187">
        <f t="shared" si="3196"/>
        <v>3.2255920642198479</v>
      </c>
      <c r="G51187">
        <f t="shared" si="3197"/>
        <v>3.8213925311416284E-2</v>
      </c>
      <c r="H51187">
        <f t="shared" si="3198"/>
        <v>3.8963228629139667E-2</v>
      </c>
      <c r="I51187">
        <f t="shared" si="3199"/>
        <v>0</v>
      </c>
    </row>
    <row r="51188" spans="1:9" x14ac:dyDescent="0.3">
      <c r="A51188">
        <v>2</v>
      </c>
      <c r="B51188">
        <v>32</v>
      </c>
      <c r="C51188">
        <v>4</v>
      </c>
      <c r="D51188">
        <v>49</v>
      </c>
      <c r="E51188">
        <v>0</v>
      </c>
      <c r="F51188">
        <f t="shared" si="3196"/>
        <v>3.3999167405318582</v>
      </c>
      <c r="G51188">
        <f t="shared" si="3197"/>
        <v>3.2298066863614833E-2</v>
      </c>
      <c r="H51188">
        <f t="shared" si="3198"/>
        <v>3.2831159436405535E-2</v>
      </c>
      <c r="I51188">
        <f t="shared" si="3199"/>
        <v>0</v>
      </c>
    </row>
    <row r="51189" spans="1:9" x14ac:dyDescent="0.3">
      <c r="A51189">
        <v>1</v>
      </c>
      <c r="B51189">
        <v>28</v>
      </c>
      <c r="C51189">
        <v>1</v>
      </c>
      <c r="D51189">
        <v>82</v>
      </c>
      <c r="E51189">
        <v>0</v>
      </c>
      <c r="F51189">
        <f t="shared" si="3196"/>
        <v>1.5857497573860035</v>
      </c>
      <c r="G51189">
        <f t="shared" si="3197"/>
        <v>0.16998271684525967</v>
      </c>
      <c r="H51189">
        <f t="shared" si="3198"/>
        <v>0.18630875533029034</v>
      </c>
      <c r="I51189">
        <f t="shared" si="3199"/>
        <v>0</v>
      </c>
    </row>
    <row r="51190" spans="1:9" x14ac:dyDescent="0.3">
      <c r="A51190">
        <v>2</v>
      </c>
      <c r="B51190">
        <v>29</v>
      </c>
      <c r="C51190">
        <v>1</v>
      </c>
      <c r="D51190">
        <v>46</v>
      </c>
      <c r="E51190">
        <v>0</v>
      </c>
      <c r="F51190">
        <f t="shared" si="3196"/>
        <v>3.5335730845215219</v>
      </c>
      <c r="G51190">
        <f t="shared" si="3197"/>
        <v>2.8371922462186772E-2</v>
      </c>
      <c r="H51190">
        <f t="shared" si="3198"/>
        <v>2.8782184023607878E-2</v>
      </c>
      <c r="I51190">
        <f t="shared" si="3199"/>
        <v>0</v>
      </c>
    </row>
    <row r="51191" spans="1:9" x14ac:dyDescent="0.3">
      <c r="A51191">
        <v>1</v>
      </c>
      <c r="B51191">
        <v>29</v>
      </c>
      <c r="C51191">
        <v>1</v>
      </c>
      <c r="D51191">
        <v>52</v>
      </c>
      <c r="E51191">
        <v>0</v>
      </c>
      <c r="F51191">
        <f t="shared" si="3196"/>
        <v>3.0059757848855315</v>
      </c>
      <c r="G51191">
        <f t="shared" si="3197"/>
        <v>4.7156636126108049E-2</v>
      </c>
      <c r="H51191">
        <f t="shared" si="3198"/>
        <v>4.8304749934400384E-2</v>
      </c>
      <c r="I51191">
        <f t="shared" si="3199"/>
        <v>0</v>
      </c>
    </row>
    <row r="51192" spans="1:9" x14ac:dyDescent="0.3">
      <c r="A51192">
        <v>2</v>
      </c>
      <c r="B51192">
        <v>34</v>
      </c>
      <c r="C51192">
        <v>4</v>
      </c>
      <c r="D51192">
        <v>71</v>
      </c>
      <c r="E51192">
        <v>1</v>
      </c>
      <c r="F51192">
        <f t="shared" si="3196"/>
        <v>2.3729832622620028</v>
      </c>
      <c r="G51192">
        <f t="shared" si="3197"/>
        <v>8.5256193996075313E-2</v>
      </c>
      <c r="H51192">
        <f t="shared" si="3198"/>
        <v>2.4620945086124335</v>
      </c>
      <c r="I51192">
        <f t="shared" si="3199"/>
        <v>0</v>
      </c>
    </row>
    <row r="51193" spans="1:9" x14ac:dyDescent="0.3">
      <c r="A51193">
        <v>1</v>
      </c>
      <c r="B51193">
        <v>30</v>
      </c>
      <c r="C51193">
        <v>7</v>
      </c>
      <c r="D51193">
        <v>77</v>
      </c>
      <c r="E51193">
        <v>0</v>
      </c>
      <c r="F51193">
        <f t="shared" si="3196"/>
        <v>1.8159171649967036</v>
      </c>
      <c r="G51193">
        <f t="shared" si="3197"/>
        <v>0.13992450236683396</v>
      </c>
      <c r="H51193">
        <f t="shared" si="3198"/>
        <v>0.1507351056421779</v>
      </c>
      <c r="I51193">
        <f t="shared" si="3199"/>
        <v>0</v>
      </c>
    </row>
    <row r="51194" spans="1:9" x14ac:dyDescent="0.3">
      <c r="A51194">
        <v>2</v>
      </c>
      <c r="B51194">
        <v>32</v>
      </c>
      <c r="C51194">
        <v>5</v>
      </c>
      <c r="D51194">
        <v>49</v>
      </c>
      <c r="E51194">
        <v>0</v>
      </c>
      <c r="F51194">
        <f t="shared" si="3196"/>
        <v>3.3971989828976001</v>
      </c>
      <c r="G51194">
        <f t="shared" si="3197"/>
        <v>3.2383118167832757E-2</v>
      </c>
      <c r="H51194">
        <f t="shared" si="3198"/>
        <v>3.2919053279647198E-2</v>
      </c>
      <c r="I51194">
        <f t="shared" si="3199"/>
        <v>0</v>
      </c>
    </row>
    <row r="51195" spans="1:9" x14ac:dyDescent="0.3">
      <c r="A51195">
        <v>1</v>
      </c>
      <c r="B51195">
        <v>29</v>
      </c>
      <c r="C51195">
        <v>3</v>
      </c>
      <c r="D51195">
        <v>54</v>
      </c>
      <c r="E51195">
        <v>1</v>
      </c>
      <c r="F51195">
        <f t="shared" si="3196"/>
        <v>2.9062137931958216</v>
      </c>
      <c r="G51195">
        <f t="shared" si="3197"/>
        <v>5.1847246515152066E-2</v>
      </c>
      <c r="H51195">
        <f t="shared" si="3198"/>
        <v>2.9594534505353796</v>
      </c>
      <c r="I51195">
        <f t="shared" si="3199"/>
        <v>0</v>
      </c>
    </row>
    <row r="51196" spans="1:9" x14ac:dyDescent="0.3">
      <c r="A51196">
        <v>1</v>
      </c>
      <c r="B51196">
        <v>26</v>
      </c>
      <c r="C51196">
        <v>4</v>
      </c>
      <c r="D51196">
        <v>47</v>
      </c>
      <c r="E51196">
        <v>0</v>
      </c>
      <c r="F51196">
        <f t="shared" si="3196"/>
        <v>3.2176520594908382</v>
      </c>
      <c r="G51196">
        <f t="shared" si="3197"/>
        <v>3.8506821627805804E-2</v>
      </c>
      <c r="H51196">
        <f t="shared" si="3198"/>
        <v>3.9267808755179809E-2</v>
      </c>
      <c r="I51196">
        <f t="shared" si="3199"/>
        <v>0</v>
      </c>
    </row>
    <row r="51197" spans="1:9" x14ac:dyDescent="0.3">
      <c r="A51197">
        <v>1</v>
      </c>
      <c r="B51197">
        <v>55</v>
      </c>
      <c r="C51197">
        <v>4</v>
      </c>
      <c r="D51197">
        <v>53</v>
      </c>
      <c r="E51197">
        <v>0</v>
      </c>
      <c r="F51197">
        <f t="shared" si="3196"/>
        <v>3.0892101844946338</v>
      </c>
      <c r="G51197">
        <f t="shared" si="3197"/>
        <v>4.3554524858204151E-2</v>
      </c>
      <c r="H51197">
        <f t="shared" si="3198"/>
        <v>4.4531496283058802E-2</v>
      </c>
      <c r="I51197">
        <f t="shared" si="3199"/>
        <v>0</v>
      </c>
    </row>
    <row r="51198" spans="1:9" x14ac:dyDescent="0.3">
      <c r="A51198">
        <v>1</v>
      </c>
      <c r="B51198">
        <v>26</v>
      </c>
      <c r="C51198">
        <v>4</v>
      </c>
      <c r="D51198">
        <v>55</v>
      </c>
      <c r="E51198">
        <v>0</v>
      </c>
      <c r="F51198">
        <f t="shared" si="3196"/>
        <v>2.8403461538060664</v>
      </c>
      <c r="G51198">
        <f t="shared" si="3197"/>
        <v>5.5182487451100999E-2</v>
      </c>
      <c r="H51198">
        <f t="shared" si="3198"/>
        <v>5.6763478550088273E-2</v>
      </c>
      <c r="I51198">
        <f t="shared" si="3199"/>
        <v>0</v>
      </c>
    </row>
    <row r="51199" spans="1:9" x14ac:dyDescent="0.3">
      <c r="A51199">
        <v>1</v>
      </c>
      <c r="B51199">
        <v>42</v>
      </c>
      <c r="C51199">
        <v>13</v>
      </c>
      <c r="D51199">
        <v>72</v>
      </c>
      <c r="E51199">
        <v>0</v>
      </c>
      <c r="F51199">
        <f t="shared" si="3196"/>
        <v>2.099373384423739</v>
      </c>
      <c r="G51199">
        <f t="shared" si="3197"/>
        <v>0.10915773983135521</v>
      </c>
      <c r="H51199">
        <f t="shared" si="3198"/>
        <v>0.11558790403196149</v>
      </c>
      <c r="I51199">
        <f t="shared" si="3199"/>
        <v>0</v>
      </c>
    </row>
    <row r="51200" spans="1:9" x14ac:dyDescent="0.3">
      <c r="A51200">
        <v>1</v>
      </c>
      <c r="B51200">
        <v>40</v>
      </c>
      <c r="C51200">
        <v>3</v>
      </c>
      <c r="D51200">
        <v>84</v>
      </c>
      <c r="E51200">
        <v>1</v>
      </c>
      <c r="F51200">
        <f t="shared" si="3196"/>
        <v>1.5499343398758967</v>
      </c>
      <c r="G51200">
        <f t="shared" si="3197"/>
        <v>0.1750957517281323</v>
      </c>
      <c r="H51200">
        <f t="shared" si="3198"/>
        <v>1.7424223019599154</v>
      </c>
      <c r="I51200">
        <f t="shared" si="3199"/>
        <v>0</v>
      </c>
    </row>
    <row r="51201" spans="1:9" x14ac:dyDescent="0.3">
      <c r="A51201">
        <v>1</v>
      </c>
      <c r="B51201">
        <v>32</v>
      </c>
      <c r="C51201">
        <v>3</v>
      </c>
      <c r="D51201">
        <v>52</v>
      </c>
      <c r="E51201">
        <v>0</v>
      </c>
      <c r="F51201">
        <f t="shared" si="3196"/>
        <v>3.0165269131619152</v>
      </c>
      <c r="G51201">
        <f t="shared" si="3197"/>
        <v>4.6684802266590261E-2</v>
      </c>
      <c r="H51201">
        <f t="shared" si="3198"/>
        <v>4.7809687373857983E-2</v>
      </c>
      <c r="I51201">
        <f t="shared" si="3199"/>
        <v>0</v>
      </c>
    </row>
    <row r="51202" spans="1:9" x14ac:dyDescent="0.3">
      <c r="A51202">
        <v>1</v>
      </c>
      <c r="B51202">
        <v>24</v>
      </c>
      <c r="C51202">
        <v>1</v>
      </c>
      <c r="D51202">
        <v>98</v>
      </c>
      <c r="E51202">
        <v>1</v>
      </c>
      <c r="F51202">
        <f t="shared" si="3196"/>
        <v>0.80982242128992521</v>
      </c>
      <c r="G51202">
        <f t="shared" si="3197"/>
        <v>0.30792833793578178</v>
      </c>
      <c r="H51202">
        <f t="shared" si="3198"/>
        <v>1.1778881921198723</v>
      </c>
      <c r="I51202">
        <f t="shared" si="3199"/>
        <v>0</v>
      </c>
    </row>
    <row r="51203" spans="1:9" x14ac:dyDescent="0.3">
      <c r="A51203">
        <v>1</v>
      </c>
      <c r="B51203">
        <v>34</v>
      </c>
      <c r="C51203">
        <v>10</v>
      </c>
      <c r="D51203">
        <v>63</v>
      </c>
      <c r="E51203">
        <v>0</v>
      </c>
      <c r="F51203">
        <f t="shared" ref="F51203:F51266" si="3200">$K$2+$K$3*A51203+$K$4*B51203+$K$5*C51203+$K$6*D51203</f>
        <v>2.489364751768814</v>
      </c>
      <c r="G51203">
        <f t="shared" ref="G51203:G51266" si="3201">1/(1+EXP(F51203))</f>
        <v>7.6607121755811289E-2</v>
      </c>
      <c r="H51203">
        <f t="shared" ref="H51203:H51266" si="3202">-1*(E51203*LN(G51203)+(1-E51203)*LN(1-G51203))</f>
        <v>7.9700481475064894E-2</v>
      </c>
      <c r="I51203">
        <f t="shared" ref="I51203:I51266" si="3203">IF(G51203&gt;=0.5,1,0)</f>
        <v>0</v>
      </c>
    </row>
    <row r="51204" spans="1:9" x14ac:dyDescent="0.3">
      <c r="A51204">
        <v>1</v>
      </c>
      <c r="B51204">
        <v>35</v>
      </c>
      <c r="C51204">
        <v>7</v>
      </c>
      <c r="D51204">
        <v>82</v>
      </c>
      <c r="E51204">
        <v>0</v>
      </c>
      <c r="F51204">
        <f t="shared" si="3200"/>
        <v>1.6067453798518887</v>
      </c>
      <c r="G51204">
        <f t="shared" si="3201"/>
        <v>0.16704096523620818</v>
      </c>
      <c r="H51204">
        <f t="shared" si="3202"/>
        <v>0.18277081597920125</v>
      </c>
      <c r="I51204">
        <f t="shared" si="3203"/>
        <v>0</v>
      </c>
    </row>
    <row r="51205" spans="1:9" x14ac:dyDescent="0.3">
      <c r="A51205">
        <v>1</v>
      </c>
      <c r="B51205">
        <v>37</v>
      </c>
      <c r="C51205">
        <v>8</v>
      </c>
      <c r="D51205">
        <v>49</v>
      </c>
      <c r="E51205">
        <v>0</v>
      </c>
      <c r="F51205">
        <f t="shared" si="3200"/>
        <v>3.1710722455305822</v>
      </c>
      <c r="G51205">
        <f t="shared" si="3201"/>
        <v>4.0268955522989425E-2</v>
      </c>
      <c r="H51205">
        <f t="shared" si="3202"/>
        <v>4.1102195776074629E-2</v>
      </c>
      <c r="I51205">
        <f t="shared" si="3203"/>
        <v>0</v>
      </c>
    </row>
    <row r="51206" spans="1:9" x14ac:dyDescent="0.3">
      <c r="A51206">
        <v>1</v>
      </c>
      <c r="B51206">
        <v>30</v>
      </c>
      <c r="C51206">
        <v>4</v>
      </c>
      <c r="D51206">
        <v>68</v>
      </c>
      <c r="E51206">
        <v>0</v>
      </c>
      <c r="F51206">
        <f t="shared" si="3200"/>
        <v>2.2485395817948461</v>
      </c>
      <c r="G51206">
        <f t="shared" si="3201"/>
        <v>9.5475512037801621E-2</v>
      </c>
      <c r="H51206">
        <f t="shared" si="3202"/>
        <v>0.10034590103377758</v>
      </c>
      <c r="I51206">
        <f t="shared" si="3203"/>
        <v>0</v>
      </c>
    </row>
    <row r="51207" spans="1:9" x14ac:dyDescent="0.3">
      <c r="A51207">
        <v>1</v>
      </c>
      <c r="B51207">
        <v>37</v>
      </c>
      <c r="C51207">
        <v>4</v>
      </c>
      <c r="D51207">
        <v>44</v>
      </c>
      <c r="E51207">
        <v>0</v>
      </c>
      <c r="F51207">
        <f t="shared" si="3200"/>
        <v>3.4177594671205975</v>
      </c>
      <c r="G51207">
        <f t="shared" si="3201"/>
        <v>3.1745024054803443E-2</v>
      </c>
      <c r="H51207">
        <f t="shared" si="3202"/>
        <v>3.2259821488477981E-2</v>
      </c>
      <c r="I51207">
        <f t="shared" si="3203"/>
        <v>0</v>
      </c>
    </row>
    <row r="51208" spans="1:9" x14ac:dyDescent="0.3">
      <c r="A51208">
        <v>1</v>
      </c>
      <c r="B51208">
        <v>27</v>
      </c>
      <c r="C51208">
        <v>2</v>
      </c>
      <c r="D51208">
        <v>57</v>
      </c>
      <c r="E51208">
        <v>0</v>
      </c>
      <c r="F51208">
        <f t="shared" si="3200"/>
        <v>2.756784073835024</v>
      </c>
      <c r="G51208">
        <f t="shared" si="3201"/>
        <v>5.9704652660641441E-2</v>
      </c>
      <c r="H51208">
        <f t="shared" si="3202"/>
        <v>6.1561253771159709E-2</v>
      </c>
      <c r="I51208">
        <f t="shared" si="3203"/>
        <v>0</v>
      </c>
    </row>
    <row r="51209" spans="1:9" x14ac:dyDescent="0.3">
      <c r="A51209">
        <v>1</v>
      </c>
      <c r="B51209">
        <v>32</v>
      </c>
      <c r="C51209">
        <v>6</v>
      </c>
      <c r="D51209">
        <v>81</v>
      </c>
      <c r="E51209">
        <v>0</v>
      </c>
      <c r="F51209">
        <f t="shared" si="3200"/>
        <v>1.6406397321518424</v>
      </c>
      <c r="G51209">
        <f t="shared" si="3201"/>
        <v>0.16237803291603917</v>
      </c>
      <c r="H51209">
        <f t="shared" si="3202"/>
        <v>0.17718839354721744</v>
      </c>
      <c r="I51209">
        <f t="shared" si="3203"/>
        <v>0</v>
      </c>
    </row>
    <row r="51210" spans="1:9" x14ac:dyDescent="0.3">
      <c r="A51210">
        <v>1</v>
      </c>
      <c r="B51210">
        <v>25</v>
      </c>
      <c r="C51210">
        <v>3</v>
      </c>
      <c r="D51210">
        <v>56</v>
      </c>
      <c r="E51210">
        <v>0</v>
      </c>
      <c r="F51210">
        <f t="shared" si="3200"/>
        <v>2.7905717920480946</v>
      </c>
      <c r="G51210">
        <f t="shared" si="3201"/>
        <v>5.7835789985172442E-2</v>
      </c>
      <c r="H51210">
        <f t="shared" si="3202"/>
        <v>5.9575698987625755E-2</v>
      </c>
      <c r="I51210">
        <f t="shared" si="3203"/>
        <v>0</v>
      </c>
    </row>
    <row r="51211" spans="1:9" x14ac:dyDescent="0.3">
      <c r="A51211">
        <v>2</v>
      </c>
      <c r="B51211">
        <v>28</v>
      </c>
      <c r="C51211">
        <v>2</v>
      </c>
      <c r="D51211">
        <v>86</v>
      </c>
      <c r="E51211">
        <v>0</v>
      </c>
      <c r="F51211">
        <f t="shared" si="3200"/>
        <v>1.6389969172817711</v>
      </c>
      <c r="G51211">
        <f t="shared" si="3201"/>
        <v>0.16260159842893834</v>
      </c>
      <c r="H51211">
        <f t="shared" si="3202"/>
        <v>0.17745533419869899</v>
      </c>
      <c r="I51211">
        <f t="shared" si="3203"/>
        <v>0</v>
      </c>
    </row>
    <row r="51212" spans="1:9" x14ac:dyDescent="0.3">
      <c r="A51212">
        <v>1</v>
      </c>
      <c r="B51212">
        <v>32</v>
      </c>
      <c r="C51212">
        <v>3</v>
      </c>
      <c r="D51212">
        <v>78</v>
      </c>
      <c r="E51212">
        <v>0</v>
      </c>
      <c r="F51212">
        <f t="shared" si="3200"/>
        <v>1.7902827196864064</v>
      </c>
      <c r="G51212">
        <f t="shared" si="3201"/>
        <v>0.14303806471884978</v>
      </c>
      <c r="H51212">
        <f t="shared" si="3202"/>
        <v>0.15436177761215275</v>
      </c>
      <c r="I51212">
        <f t="shared" si="3203"/>
        <v>0</v>
      </c>
    </row>
    <row r="51213" spans="1:9" x14ac:dyDescent="0.3">
      <c r="A51213">
        <v>1</v>
      </c>
      <c r="B51213">
        <v>34</v>
      </c>
      <c r="C51213">
        <v>9</v>
      </c>
      <c r="D51213">
        <v>78</v>
      </c>
      <c r="E51213">
        <v>1</v>
      </c>
      <c r="F51213">
        <f t="shared" si="3200"/>
        <v>1.7846339362441248</v>
      </c>
      <c r="G51213">
        <f t="shared" si="3201"/>
        <v>0.14373187945772659</v>
      </c>
      <c r="H51213">
        <f t="shared" si="3202"/>
        <v>1.9398056631966456</v>
      </c>
      <c r="I51213">
        <f t="shared" si="3203"/>
        <v>0</v>
      </c>
    </row>
    <row r="51214" spans="1:9" x14ac:dyDescent="0.3">
      <c r="A51214">
        <v>3</v>
      </c>
      <c r="B51214">
        <v>28</v>
      </c>
      <c r="C51214">
        <v>4</v>
      </c>
      <c r="D51214">
        <v>51</v>
      </c>
      <c r="E51214">
        <v>0</v>
      </c>
      <c r="F51214">
        <f t="shared" si="3200"/>
        <v>3.5288926097565434</v>
      </c>
      <c r="G51214">
        <f t="shared" si="3201"/>
        <v>2.8501234118412946E-2</v>
      </c>
      <c r="H51214">
        <f t="shared" si="3202"/>
        <v>2.891528048805643E-2</v>
      </c>
      <c r="I51214">
        <f t="shared" si="3203"/>
        <v>0</v>
      </c>
    </row>
    <row r="51215" spans="1:9" x14ac:dyDescent="0.3">
      <c r="A51215">
        <v>1</v>
      </c>
      <c r="B51215">
        <v>29</v>
      </c>
      <c r="C51215">
        <v>2</v>
      </c>
      <c r="D51215">
        <v>80</v>
      </c>
      <c r="E51215">
        <v>0</v>
      </c>
      <c r="F51215">
        <f t="shared" si="3200"/>
        <v>1.6826873573545713</v>
      </c>
      <c r="G51215">
        <f t="shared" si="3201"/>
        <v>0.1567399463077403</v>
      </c>
      <c r="H51215">
        <f t="shared" si="3202"/>
        <v>0.17047988255911176</v>
      </c>
      <c r="I51215">
        <f t="shared" si="3203"/>
        <v>0</v>
      </c>
    </row>
    <row r="51216" spans="1:9" x14ac:dyDescent="0.3">
      <c r="A51216">
        <v>1</v>
      </c>
      <c r="B51216">
        <v>28</v>
      </c>
      <c r="C51216">
        <v>2</v>
      </c>
      <c r="D51216">
        <v>60</v>
      </c>
      <c r="E51216">
        <v>0</v>
      </c>
      <c r="F51216">
        <f t="shared" si="3200"/>
        <v>2.6206232403848686</v>
      </c>
      <c r="G51216">
        <f t="shared" si="3201"/>
        <v>6.7822879874691502E-2</v>
      </c>
      <c r="H51216">
        <f t="shared" si="3202"/>
        <v>7.0232439299533156E-2</v>
      </c>
      <c r="I51216">
        <f t="shared" si="3203"/>
        <v>0</v>
      </c>
    </row>
    <row r="51217" spans="1:9" x14ac:dyDescent="0.3">
      <c r="A51217">
        <v>2</v>
      </c>
      <c r="B51217">
        <v>32</v>
      </c>
      <c r="C51217">
        <v>2</v>
      </c>
      <c r="D51217">
        <v>86</v>
      </c>
      <c r="E51217">
        <v>0</v>
      </c>
      <c r="F51217">
        <f t="shared" si="3200"/>
        <v>1.6603124420083049</v>
      </c>
      <c r="G51217">
        <f t="shared" si="3201"/>
        <v>0.1597200597801717</v>
      </c>
      <c r="H51217">
        <f t="shared" si="3202"/>
        <v>0.17402018049781656</v>
      </c>
      <c r="I51217">
        <f t="shared" si="3203"/>
        <v>0</v>
      </c>
    </row>
    <row r="51218" spans="1:9" x14ac:dyDescent="0.3">
      <c r="A51218">
        <v>2</v>
      </c>
      <c r="B51218">
        <v>33</v>
      </c>
      <c r="C51218">
        <v>3</v>
      </c>
      <c r="D51218">
        <v>76</v>
      </c>
      <c r="E51218">
        <v>1</v>
      </c>
      <c r="F51218">
        <f t="shared" si="3200"/>
        <v>2.1345559476616445</v>
      </c>
      <c r="G51218">
        <f t="shared" si="3201"/>
        <v>0.10578325553179085</v>
      </c>
      <c r="H51218">
        <f t="shared" si="3202"/>
        <v>2.246363037378194</v>
      </c>
      <c r="I51218">
        <f t="shared" si="3203"/>
        <v>0</v>
      </c>
    </row>
    <row r="51219" spans="1:9" x14ac:dyDescent="0.3">
      <c r="A51219">
        <v>1</v>
      </c>
      <c r="B51219">
        <v>38</v>
      </c>
      <c r="C51219">
        <v>12</v>
      </c>
      <c r="D51219">
        <v>50</v>
      </c>
      <c r="E51219">
        <v>0</v>
      </c>
      <c r="F51219">
        <f t="shared" si="3200"/>
        <v>3.1183668579645851</v>
      </c>
      <c r="G51219">
        <f t="shared" si="3201"/>
        <v>4.2355965760001127E-2</v>
      </c>
      <c r="H51219">
        <f t="shared" si="3202"/>
        <v>4.327914183570495E-2</v>
      </c>
      <c r="I51219">
        <f t="shared" si="3203"/>
        <v>0</v>
      </c>
    </row>
    <row r="51220" spans="1:9" x14ac:dyDescent="0.3">
      <c r="A51220">
        <v>1</v>
      </c>
      <c r="B51220">
        <v>33</v>
      </c>
      <c r="C51220">
        <v>3</v>
      </c>
      <c r="D51220">
        <v>50</v>
      </c>
      <c r="E51220">
        <v>0</v>
      </c>
      <c r="F51220">
        <f t="shared" si="3200"/>
        <v>3.116182270764742</v>
      </c>
      <c r="G51220">
        <f t="shared" si="3201"/>
        <v>4.2444665493854436E-2</v>
      </c>
      <c r="H51220">
        <f t="shared" si="3202"/>
        <v>4.3371768990208212E-2</v>
      </c>
      <c r="I51220">
        <f t="shared" si="3203"/>
        <v>0</v>
      </c>
    </row>
    <row r="51221" spans="1:9" x14ac:dyDescent="0.3">
      <c r="A51221">
        <v>1</v>
      </c>
      <c r="B51221">
        <v>29</v>
      </c>
      <c r="C51221">
        <v>5</v>
      </c>
      <c r="D51221">
        <v>60</v>
      </c>
      <c r="E51221">
        <v>0</v>
      </c>
      <c r="F51221">
        <f t="shared" si="3200"/>
        <v>2.6177988486637265</v>
      </c>
      <c r="G51221">
        <f t="shared" si="3201"/>
        <v>6.8001664326241926E-2</v>
      </c>
      <c r="H51221">
        <f t="shared" si="3202"/>
        <v>7.0424250055910603E-2</v>
      </c>
      <c r="I51221">
        <f t="shared" si="3203"/>
        <v>0</v>
      </c>
    </row>
    <row r="51222" spans="1:9" x14ac:dyDescent="0.3">
      <c r="A51222">
        <v>1</v>
      </c>
      <c r="B51222">
        <v>35</v>
      </c>
      <c r="C51222">
        <v>8</v>
      </c>
      <c r="D51222">
        <v>61</v>
      </c>
      <c r="E51222">
        <v>0</v>
      </c>
      <c r="F51222">
        <f t="shared" si="3200"/>
        <v>2.5944556246401564</v>
      </c>
      <c r="G51222">
        <f t="shared" si="3201"/>
        <v>6.9496100442321171E-2</v>
      </c>
      <c r="H51222">
        <f t="shared" si="3202"/>
        <v>7.2029012088968933E-2</v>
      </c>
      <c r="I51222">
        <f t="shared" si="3203"/>
        <v>0</v>
      </c>
    </row>
    <row r="51223" spans="1:9" x14ac:dyDescent="0.3">
      <c r="A51223">
        <v>2</v>
      </c>
      <c r="B51223">
        <v>35</v>
      </c>
      <c r="C51223">
        <v>3</v>
      </c>
      <c r="D51223">
        <v>64</v>
      </c>
      <c r="E51223">
        <v>0</v>
      </c>
      <c r="F51223">
        <f t="shared" si="3200"/>
        <v>2.7111725685520693</v>
      </c>
      <c r="G51223">
        <f t="shared" si="3201"/>
        <v>6.2317298507439361E-2</v>
      </c>
      <c r="H51223">
        <f t="shared" si="3202"/>
        <v>6.4343658532457215E-2</v>
      </c>
      <c r="I51223">
        <f t="shared" si="3203"/>
        <v>0</v>
      </c>
    </row>
    <row r="51224" spans="1:9" x14ac:dyDescent="0.3">
      <c r="A51224">
        <v>1</v>
      </c>
      <c r="B51224">
        <v>30</v>
      </c>
      <c r="C51224">
        <v>3</v>
      </c>
      <c r="D51224">
        <v>60</v>
      </c>
      <c r="E51224">
        <v>0</v>
      </c>
      <c r="F51224">
        <f t="shared" si="3200"/>
        <v>2.6285632451138765</v>
      </c>
      <c r="G51224">
        <f t="shared" si="3201"/>
        <v>6.7322608759955826E-2</v>
      </c>
      <c r="H51224">
        <f t="shared" si="3202"/>
        <v>6.9695913663149867E-2</v>
      </c>
      <c r="I51224">
        <f t="shared" si="3203"/>
        <v>0</v>
      </c>
    </row>
    <row r="51225" spans="1:9" x14ac:dyDescent="0.3">
      <c r="A51225">
        <v>1</v>
      </c>
      <c r="B51225">
        <v>50</v>
      </c>
      <c r="C51225">
        <v>21</v>
      </c>
      <c r="D51225">
        <v>62</v>
      </c>
      <c r="E51225">
        <v>0</v>
      </c>
      <c r="F51225">
        <f t="shared" si="3200"/>
        <v>2.5918947549087066</v>
      </c>
      <c r="G51225">
        <f t="shared" si="3201"/>
        <v>6.9661885330764783E-2</v>
      </c>
      <c r="H51225">
        <f t="shared" si="3202"/>
        <v>7.2207194747802711E-2</v>
      </c>
      <c r="I51225">
        <f t="shared" si="3203"/>
        <v>0</v>
      </c>
    </row>
    <row r="51226" spans="1:9" x14ac:dyDescent="0.3">
      <c r="A51226">
        <v>1</v>
      </c>
      <c r="B51226">
        <v>55</v>
      </c>
      <c r="C51226">
        <v>8</v>
      </c>
      <c r="D51226">
        <v>68</v>
      </c>
      <c r="E51226">
        <v>0</v>
      </c>
      <c r="F51226">
        <f t="shared" si="3200"/>
        <v>2.3708905807986529</v>
      </c>
      <c r="G51226">
        <f t="shared" si="3201"/>
        <v>8.5419538861201627E-2</v>
      </c>
      <c r="H51226">
        <f t="shared" si="3202"/>
        <v>8.9289831272190201E-2</v>
      </c>
      <c r="I51226">
        <f t="shared" si="3203"/>
        <v>0</v>
      </c>
    </row>
    <row r="51227" spans="1:9" x14ac:dyDescent="0.3">
      <c r="A51227">
        <v>1</v>
      </c>
      <c r="B51227">
        <v>35</v>
      </c>
      <c r="C51227">
        <v>10</v>
      </c>
      <c r="D51227">
        <v>48</v>
      </c>
      <c r="E51227">
        <v>0</v>
      </c>
      <c r="F51227">
        <f t="shared" si="3200"/>
        <v>3.2021422061093947</v>
      </c>
      <c r="G51227">
        <f t="shared" si="3201"/>
        <v>3.9085187326978132E-2</v>
      </c>
      <c r="H51227">
        <f t="shared" si="3202"/>
        <v>3.9869518401952443E-2</v>
      </c>
      <c r="I51227">
        <f t="shared" si="3203"/>
        <v>0</v>
      </c>
    </row>
    <row r="51228" spans="1:9" x14ac:dyDescent="0.3">
      <c r="A51228">
        <v>1</v>
      </c>
      <c r="B51228">
        <v>27</v>
      </c>
      <c r="C51228">
        <v>1</v>
      </c>
      <c r="D51228">
        <v>65</v>
      </c>
      <c r="E51228">
        <v>0</v>
      </c>
      <c r="F51228">
        <f t="shared" si="3200"/>
        <v>2.3821959257845102</v>
      </c>
      <c r="G51228">
        <f t="shared" si="3201"/>
        <v>8.4540460509950913E-2</v>
      </c>
      <c r="H51228">
        <f t="shared" si="3202"/>
        <v>8.8329110830491456E-2</v>
      </c>
      <c r="I51228">
        <f t="shared" si="3203"/>
        <v>0</v>
      </c>
    </row>
    <row r="51229" spans="1:9" x14ac:dyDescent="0.3">
      <c r="A51229">
        <v>1</v>
      </c>
      <c r="B51229">
        <v>28</v>
      </c>
      <c r="C51229">
        <v>1</v>
      </c>
      <c r="D51229">
        <v>81</v>
      </c>
      <c r="E51229">
        <v>0</v>
      </c>
      <c r="F51229">
        <f t="shared" si="3200"/>
        <v>1.6329129955966</v>
      </c>
      <c r="G51229">
        <f t="shared" si="3201"/>
        <v>0.16343170070689281</v>
      </c>
      <c r="H51229">
        <f t="shared" si="3202"/>
        <v>0.1784471130023853</v>
      </c>
      <c r="I51229">
        <f t="shared" si="3203"/>
        <v>0</v>
      </c>
    </row>
    <row r="51230" spans="1:9" x14ac:dyDescent="0.3">
      <c r="A51230">
        <v>1</v>
      </c>
      <c r="B51230">
        <v>30</v>
      </c>
      <c r="C51230">
        <v>3</v>
      </c>
      <c r="D51230">
        <v>48</v>
      </c>
      <c r="E51230">
        <v>0</v>
      </c>
      <c r="F51230">
        <f t="shared" si="3200"/>
        <v>3.1945221036410345</v>
      </c>
      <c r="G51230">
        <f t="shared" si="3201"/>
        <v>3.9372386913509645E-2</v>
      </c>
      <c r="H51230">
        <f t="shared" si="3202"/>
        <v>4.0168444498842062E-2</v>
      </c>
      <c r="I51230">
        <f t="shared" si="3203"/>
        <v>0</v>
      </c>
    </row>
    <row r="51231" spans="1:9" x14ac:dyDescent="0.3">
      <c r="A51231">
        <v>1</v>
      </c>
      <c r="B51231">
        <v>28</v>
      </c>
      <c r="C51231">
        <v>3</v>
      </c>
      <c r="D51231">
        <v>47</v>
      </c>
      <c r="E51231">
        <v>0</v>
      </c>
      <c r="F51231">
        <f t="shared" si="3200"/>
        <v>3.2310275794883641</v>
      </c>
      <c r="G51231">
        <f t="shared" si="3201"/>
        <v>3.8014651119947777E-2</v>
      </c>
      <c r="H51231">
        <f t="shared" si="3202"/>
        <v>3.8756058286821493E-2</v>
      </c>
      <c r="I51231">
        <f t="shared" si="3203"/>
        <v>0</v>
      </c>
    </row>
    <row r="51232" spans="1:9" x14ac:dyDescent="0.3">
      <c r="A51232">
        <v>2</v>
      </c>
      <c r="B51232">
        <v>31</v>
      </c>
      <c r="C51232">
        <v>4</v>
      </c>
      <c r="D51232">
        <v>58</v>
      </c>
      <c r="E51232">
        <v>0</v>
      </c>
      <c r="F51232">
        <f t="shared" si="3200"/>
        <v>2.9701187154548565</v>
      </c>
      <c r="G51232">
        <f t="shared" si="3201"/>
        <v>4.879421272317197E-2</v>
      </c>
      <c r="H51232">
        <f t="shared" si="3202"/>
        <v>5.0024849439014654E-2</v>
      </c>
      <c r="I51232">
        <f t="shared" si="3203"/>
        <v>0</v>
      </c>
    </row>
    <row r="51233" spans="1:9" x14ac:dyDescent="0.3">
      <c r="A51233">
        <v>2</v>
      </c>
      <c r="B51233">
        <v>39</v>
      </c>
      <c r="C51233">
        <v>7</v>
      </c>
      <c r="D51233">
        <v>77</v>
      </c>
      <c r="E51233">
        <v>1</v>
      </c>
      <c r="F51233">
        <f t="shared" si="3200"/>
        <v>2.1084949660038173</v>
      </c>
      <c r="G51233">
        <f t="shared" si="3201"/>
        <v>0.10827389313621025</v>
      </c>
      <c r="H51233">
        <f t="shared" si="3202"/>
        <v>2.2230912146424475</v>
      </c>
      <c r="I51233">
        <f t="shared" si="3203"/>
        <v>0</v>
      </c>
    </row>
    <row r="51234" spans="1:9" x14ac:dyDescent="0.3">
      <c r="A51234">
        <v>1</v>
      </c>
      <c r="B51234">
        <v>28</v>
      </c>
      <c r="C51234">
        <v>1</v>
      </c>
      <c r="D51234">
        <v>60</v>
      </c>
      <c r="E51234">
        <v>1</v>
      </c>
      <c r="F51234">
        <f t="shared" si="3200"/>
        <v>2.6233409980191267</v>
      </c>
      <c r="G51234">
        <f t="shared" si="3201"/>
        <v>6.7651256941245005E-2</v>
      </c>
      <c r="H51234">
        <f t="shared" si="3202"/>
        <v>2.6933893444751975</v>
      </c>
      <c r="I51234">
        <f t="shared" si="3203"/>
        <v>0</v>
      </c>
    </row>
    <row r="51235" spans="1:9" x14ac:dyDescent="0.3">
      <c r="A51235">
        <v>1</v>
      </c>
      <c r="B51235">
        <v>56</v>
      </c>
      <c r="C51235">
        <v>25</v>
      </c>
      <c r="D51235">
        <v>48</v>
      </c>
      <c r="E51235">
        <v>0</v>
      </c>
      <c r="F51235">
        <f t="shared" si="3200"/>
        <v>3.2732823464098262</v>
      </c>
      <c r="G51235">
        <f t="shared" si="3201"/>
        <v>3.6499222127453788E-2</v>
      </c>
      <c r="H51235">
        <f t="shared" si="3202"/>
        <v>3.7181983787568415E-2</v>
      </c>
      <c r="I51235">
        <f t="shared" si="3203"/>
        <v>0</v>
      </c>
    </row>
    <row r="51236" spans="1:9" x14ac:dyDescent="0.3">
      <c r="A51236">
        <v>2</v>
      </c>
      <c r="B51236">
        <v>34</v>
      </c>
      <c r="C51236">
        <v>7</v>
      </c>
      <c r="D51236">
        <v>59</v>
      </c>
      <c r="E51236">
        <v>0</v>
      </c>
      <c r="F51236">
        <f t="shared" si="3200"/>
        <v>2.9307888478863866</v>
      </c>
      <c r="G51236">
        <f t="shared" si="3201"/>
        <v>5.0652378378974405E-2</v>
      </c>
      <c r="H51236">
        <f t="shared" si="3202"/>
        <v>5.1980244366799114E-2</v>
      </c>
      <c r="I51236">
        <f t="shared" si="3203"/>
        <v>0</v>
      </c>
    </row>
    <row r="51237" spans="1:9" x14ac:dyDescent="0.3">
      <c r="A51237">
        <v>1</v>
      </c>
      <c r="B51237">
        <v>30</v>
      </c>
      <c r="C51237">
        <v>2</v>
      </c>
      <c r="D51237">
        <v>52</v>
      </c>
      <c r="E51237">
        <v>0</v>
      </c>
      <c r="F51237">
        <f t="shared" si="3200"/>
        <v>3.0085869084329073</v>
      </c>
      <c r="G51237">
        <f t="shared" si="3201"/>
        <v>4.7039449436369299E-2</v>
      </c>
      <c r="H51237">
        <f t="shared" si="3202"/>
        <v>4.8181771186168475E-2</v>
      </c>
      <c r="I51237">
        <f t="shared" si="3203"/>
        <v>0</v>
      </c>
    </row>
    <row r="51238" spans="1:9" x14ac:dyDescent="0.3">
      <c r="A51238">
        <v>3</v>
      </c>
      <c r="B51238">
        <v>38</v>
      </c>
      <c r="C51238">
        <v>4</v>
      </c>
      <c r="D51238">
        <v>47</v>
      </c>
      <c r="E51238">
        <v>0</v>
      </c>
      <c r="F51238">
        <f t="shared" si="3200"/>
        <v>3.7708343744152648</v>
      </c>
      <c r="G51238">
        <f t="shared" si="3201"/>
        <v>2.2514269746332964E-2</v>
      </c>
      <c r="H51238">
        <f t="shared" si="3202"/>
        <v>2.2771585435138294E-2</v>
      </c>
      <c r="I51238">
        <f t="shared" si="3203"/>
        <v>0</v>
      </c>
    </row>
    <row r="51239" spans="1:9" x14ac:dyDescent="0.3">
      <c r="A51239">
        <v>1</v>
      </c>
      <c r="B51239">
        <v>28</v>
      </c>
      <c r="C51239">
        <v>2</v>
      </c>
      <c r="D51239">
        <v>84</v>
      </c>
      <c r="E51239">
        <v>0</v>
      </c>
      <c r="F51239">
        <f t="shared" si="3200"/>
        <v>1.4887055233305526</v>
      </c>
      <c r="G51239">
        <f t="shared" si="3201"/>
        <v>0.18411610078298449</v>
      </c>
      <c r="H51239">
        <f t="shared" si="3202"/>
        <v>0.20348321451214677</v>
      </c>
      <c r="I51239">
        <f t="shared" si="3203"/>
        <v>0</v>
      </c>
    </row>
    <row r="51240" spans="1:9" x14ac:dyDescent="0.3">
      <c r="A51240">
        <v>1</v>
      </c>
      <c r="B51240">
        <v>28</v>
      </c>
      <c r="C51240">
        <v>1</v>
      </c>
      <c r="D51240">
        <v>62</v>
      </c>
      <c r="E51240">
        <v>0</v>
      </c>
      <c r="F51240">
        <f t="shared" si="3200"/>
        <v>2.5290145215979334</v>
      </c>
      <c r="G51240">
        <f t="shared" si="3201"/>
        <v>7.3849020435473714E-2</v>
      </c>
      <c r="H51240">
        <f t="shared" si="3202"/>
        <v>7.6718012740233002E-2</v>
      </c>
      <c r="I51240">
        <f t="shared" si="3203"/>
        <v>0</v>
      </c>
    </row>
    <row r="51241" spans="1:9" x14ac:dyDescent="0.3">
      <c r="A51241">
        <v>1</v>
      </c>
      <c r="B51241">
        <v>31</v>
      </c>
      <c r="C51241">
        <v>7</v>
      </c>
      <c r="D51241">
        <v>60</v>
      </c>
      <c r="E51241">
        <v>0</v>
      </c>
      <c r="F51241">
        <f t="shared" si="3200"/>
        <v>2.6230210957584781</v>
      </c>
      <c r="G51241">
        <f t="shared" si="3201"/>
        <v>6.7671437427955866E-2</v>
      </c>
      <c r="H51241">
        <f t="shared" si="3202"/>
        <v>7.0069991473845072E-2</v>
      </c>
      <c r="I51241">
        <f t="shared" si="3203"/>
        <v>0</v>
      </c>
    </row>
    <row r="51242" spans="1:9" x14ac:dyDescent="0.3">
      <c r="A51242">
        <v>1</v>
      </c>
      <c r="B51242">
        <v>44</v>
      </c>
      <c r="C51242">
        <v>17</v>
      </c>
      <c r="D51242">
        <v>67</v>
      </c>
      <c r="E51242">
        <v>0</v>
      </c>
      <c r="F51242">
        <f t="shared" si="3200"/>
        <v>2.3349763073029548</v>
      </c>
      <c r="G51242">
        <f t="shared" si="3201"/>
        <v>8.8267367367492924E-2</v>
      </c>
      <c r="H51242">
        <f t="shared" si="3202"/>
        <v>9.2408497862478511E-2</v>
      </c>
      <c r="I51242">
        <f t="shared" si="3203"/>
        <v>0</v>
      </c>
    </row>
    <row r="51243" spans="1:9" x14ac:dyDescent="0.3">
      <c r="A51243">
        <v>1</v>
      </c>
      <c r="B51243">
        <v>43</v>
      </c>
      <c r="C51243">
        <v>6</v>
      </c>
      <c r="D51243">
        <v>50</v>
      </c>
      <c r="E51243">
        <v>0</v>
      </c>
      <c r="F51243">
        <f t="shared" si="3200"/>
        <v>3.1613178096783039</v>
      </c>
      <c r="G51243">
        <f t="shared" si="3201"/>
        <v>4.0647633932074163E-2</v>
      </c>
      <c r="H51243">
        <f t="shared" si="3202"/>
        <v>4.149684085707403E-2</v>
      </c>
      <c r="I51243">
        <f t="shared" si="3203"/>
        <v>0</v>
      </c>
    </row>
    <row r="51244" spans="1:9" x14ac:dyDescent="0.3">
      <c r="A51244">
        <v>1</v>
      </c>
      <c r="B51244">
        <v>36</v>
      </c>
      <c r="C51244">
        <v>2</v>
      </c>
      <c r="D51244">
        <v>55</v>
      </c>
      <c r="E51244">
        <v>0</v>
      </c>
      <c r="F51244">
        <f t="shared" si="3200"/>
        <v>2.8990704808909196</v>
      </c>
      <c r="G51244">
        <f t="shared" si="3201"/>
        <v>5.2199531657948627E-2</v>
      </c>
      <c r="H51244">
        <f t="shared" si="3202"/>
        <v>5.3611275312823399E-2</v>
      </c>
      <c r="I51244">
        <f t="shared" si="3203"/>
        <v>0</v>
      </c>
    </row>
    <row r="51245" spans="1:9" x14ac:dyDescent="0.3">
      <c r="A51245">
        <v>3</v>
      </c>
      <c r="B51245">
        <v>47</v>
      </c>
      <c r="C51245">
        <v>13</v>
      </c>
      <c r="D51245">
        <v>50</v>
      </c>
      <c r="E51245">
        <v>0</v>
      </c>
      <c r="F51245">
        <f t="shared" si="3200"/>
        <v>3.6528447717098538</v>
      </c>
      <c r="G51245">
        <f t="shared" si="3201"/>
        <v>2.5262557855854538E-2</v>
      </c>
      <c r="H51245">
        <f t="shared" si="3202"/>
        <v>2.5587134357950597E-2</v>
      </c>
      <c r="I51245">
        <f t="shared" si="3203"/>
        <v>0</v>
      </c>
    </row>
    <row r="51246" spans="1:9" x14ac:dyDescent="0.3">
      <c r="A51246">
        <v>1</v>
      </c>
      <c r="B51246">
        <v>54</v>
      </c>
      <c r="C51246">
        <v>9</v>
      </c>
      <c r="D51246">
        <v>51</v>
      </c>
      <c r="E51246">
        <v>1</v>
      </c>
      <c r="F51246">
        <f t="shared" si="3200"/>
        <v>3.1646189915629015</v>
      </c>
      <c r="G51246">
        <f t="shared" si="3201"/>
        <v>4.0519098040796592E-2</v>
      </c>
      <c r="H51246">
        <f t="shared" si="3202"/>
        <v>3.2059818594546203</v>
      </c>
      <c r="I51246">
        <f t="shared" si="3203"/>
        <v>0</v>
      </c>
    </row>
    <row r="51247" spans="1:9" x14ac:dyDescent="0.3">
      <c r="A51247">
        <v>1</v>
      </c>
      <c r="B51247">
        <v>24</v>
      </c>
      <c r="C51247">
        <v>2</v>
      </c>
      <c r="D51247">
        <v>47</v>
      </c>
      <c r="E51247">
        <v>1</v>
      </c>
      <c r="F51247">
        <f t="shared" si="3200"/>
        <v>3.2124298123960884</v>
      </c>
      <c r="G51247">
        <f t="shared" si="3201"/>
        <v>3.8700637006790779E-2</v>
      </c>
      <c r="H51247">
        <f t="shared" si="3202"/>
        <v>3.2518992189580747</v>
      </c>
      <c r="I51247">
        <f t="shared" si="3203"/>
        <v>0</v>
      </c>
    </row>
    <row r="51248" spans="1:9" x14ac:dyDescent="0.3">
      <c r="A51248">
        <v>1</v>
      </c>
      <c r="B51248">
        <v>34</v>
      </c>
      <c r="C51248">
        <v>6</v>
      </c>
      <c r="D51248">
        <v>82</v>
      </c>
      <c r="E51248">
        <v>0</v>
      </c>
      <c r="F51248">
        <f t="shared" si="3200"/>
        <v>1.6041342563045138</v>
      </c>
      <c r="G51248">
        <f t="shared" si="3201"/>
        <v>0.16740458840486869</v>
      </c>
      <c r="H51248">
        <f t="shared" si="3202"/>
        <v>0.18320745517191292</v>
      </c>
      <c r="I51248">
        <f t="shared" si="3203"/>
        <v>0</v>
      </c>
    </row>
    <row r="51249" spans="1:9" x14ac:dyDescent="0.3">
      <c r="A51249">
        <v>1</v>
      </c>
      <c r="B51249">
        <v>26</v>
      </c>
      <c r="C51249">
        <v>3</v>
      </c>
      <c r="D51249">
        <v>47</v>
      </c>
      <c r="E51249">
        <v>0</v>
      </c>
      <c r="F51249">
        <f t="shared" si="3200"/>
        <v>3.2203698171250963</v>
      </c>
      <c r="G51249">
        <f t="shared" si="3201"/>
        <v>3.8406325350242132E-2</v>
      </c>
      <c r="H51249">
        <f t="shared" si="3202"/>
        <v>3.9163293166092128E-2</v>
      </c>
      <c r="I51249">
        <f t="shared" si="3203"/>
        <v>0</v>
      </c>
    </row>
    <row r="51250" spans="1:9" x14ac:dyDescent="0.3">
      <c r="A51250">
        <v>1</v>
      </c>
      <c r="B51250">
        <v>36</v>
      </c>
      <c r="C51250">
        <v>3</v>
      </c>
      <c r="D51250">
        <v>77</v>
      </c>
      <c r="E51250">
        <v>0</v>
      </c>
      <c r="F51250">
        <f t="shared" si="3200"/>
        <v>1.8587614826235375</v>
      </c>
      <c r="G51250">
        <f t="shared" si="3201"/>
        <v>0.13484747655654666</v>
      </c>
      <c r="H51250">
        <f t="shared" si="3202"/>
        <v>0.14484945991386303</v>
      </c>
      <c r="I51250">
        <f t="shared" si="3203"/>
        <v>0</v>
      </c>
    </row>
    <row r="51251" spans="1:9" x14ac:dyDescent="0.3">
      <c r="A51251">
        <v>1</v>
      </c>
      <c r="B51251">
        <v>30</v>
      </c>
      <c r="C51251">
        <v>1</v>
      </c>
      <c r="D51251">
        <v>71</v>
      </c>
      <c r="E51251">
        <v>0</v>
      </c>
      <c r="F51251">
        <f t="shared" si="3200"/>
        <v>2.115203140065832</v>
      </c>
      <c r="G51251">
        <f t="shared" si="3201"/>
        <v>0.10762791442577804</v>
      </c>
      <c r="H51251">
        <f t="shared" si="3202"/>
        <v>0.113872097085314</v>
      </c>
      <c r="I51251">
        <f t="shared" si="3203"/>
        <v>0</v>
      </c>
    </row>
    <row r="51252" spans="1:9" x14ac:dyDescent="0.3">
      <c r="A51252">
        <v>1</v>
      </c>
      <c r="B51252">
        <v>46</v>
      </c>
      <c r="C51252">
        <v>16</v>
      </c>
      <c r="D51252">
        <v>52</v>
      </c>
      <c r="E51252">
        <v>0</v>
      </c>
      <c r="F51252">
        <f t="shared" si="3200"/>
        <v>3.0558004004594292</v>
      </c>
      <c r="G51252">
        <f t="shared" si="3201"/>
        <v>4.4967713191695541E-2</v>
      </c>
      <c r="H51252">
        <f t="shared" si="3202"/>
        <v>4.6010130896655309E-2</v>
      </c>
      <c r="I51252">
        <f t="shared" si="3203"/>
        <v>0</v>
      </c>
    </row>
    <row r="51253" spans="1:9" x14ac:dyDescent="0.3">
      <c r="A51253">
        <v>1</v>
      </c>
      <c r="B51253">
        <v>34</v>
      </c>
      <c r="C51253">
        <v>9</v>
      </c>
      <c r="D51253">
        <v>84</v>
      </c>
      <c r="E51253">
        <v>1</v>
      </c>
      <c r="F51253">
        <f t="shared" si="3200"/>
        <v>1.5016545069805458</v>
      </c>
      <c r="G51253">
        <f t="shared" si="3201"/>
        <v>0.18217888960535147</v>
      </c>
      <c r="H51253">
        <f t="shared" si="3202"/>
        <v>1.7027661647254826</v>
      </c>
      <c r="I51253">
        <f t="shared" si="3203"/>
        <v>0</v>
      </c>
    </row>
    <row r="51254" spans="1:9" x14ac:dyDescent="0.3">
      <c r="A51254">
        <v>1</v>
      </c>
      <c r="B51254">
        <v>29</v>
      </c>
      <c r="C51254">
        <v>2</v>
      </c>
      <c r="D51254">
        <v>85</v>
      </c>
      <c r="E51254">
        <v>0</v>
      </c>
      <c r="F51254">
        <f t="shared" si="3200"/>
        <v>1.4468711663015892</v>
      </c>
      <c r="G51254">
        <f t="shared" si="3201"/>
        <v>0.19048356367185051</v>
      </c>
      <c r="H51254">
        <f t="shared" si="3202"/>
        <v>0.21131820177391267</v>
      </c>
      <c r="I51254">
        <f t="shared" si="3203"/>
        <v>0</v>
      </c>
    </row>
    <row r="51255" spans="1:9" x14ac:dyDescent="0.3">
      <c r="A51255">
        <v>1</v>
      </c>
      <c r="B51255">
        <v>25</v>
      </c>
      <c r="C51255">
        <v>2</v>
      </c>
      <c r="D51255">
        <v>80</v>
      </c>
      <c r="E51255">
        <v>0</v>
      </c>
      <c r="F51255">
        <f t="shared" si="3200"/>
        <v>1.6613718326280376</v>
      </c>
      <c r="G51255">
        <f t="shared" si="3201"/>
        <v>0.15957793067813378</v>
      </c>
      <c r="H51255">
        <f t="shared" si="3202"/>
        <v>0.17385104985886948</v>
      </c>
      <c r="I51255">
        <f t="shared" si="3203"/>
        <v>0</v>
      </c>
    </row>
    <row r="51256" spans="1:9" x14ac:dyDescent="0.3">
      <c r="A51256">
        <v>1</v>
      </c>
      <c r="B51256">
        <v>26</v>
      </c>
      <c r="C51256">
        <v>4</v>
      </c>
      <c r="D51256">
        <v>68</v>
      </c>
      <c r="E51256">
        <v>0</v>
      </c>
      <c r="F51256">
        <f t="shared" si="3200"/>
        <v>2.2272240570683115</v>
      </c>
      <c r="G51256">
        <f t="shared" si="3201"/>
        <v>9.7332259228807325E-2</v>
      </c>
      <c r="H51256">
        <f t="shared" si="3202"/>
        <v>0.10240074369501577</v>
      </c>
      <c r="I51256">
        <f t="shared" si="3203"/>
        <v>0</v>
      </c>
    </row>
    <row r="51257" spans="1:9" x14ac:dyDescent="0.3">
      <c r="A51257">
        <v>1</v>
      </c>
      <c r="B51257">
        <v>40</v>
      </c>
      <c r="C51257">
        <v>2</v>
      </c>
      <c r="D51257">
        <v>60</v>
      </c>
      <c r="E51257">
        <v>0</v>
      </c>
      <c r="F51257">
        <f t="shared" si="3200"/>
        <v>2.6845698145644716</v>
      </c>
      <c r="G51257">
        <f t="shared" si="3201"/>
        <v>6.3890019243924082E-2</v>
      </c>
      <c r="H51257">
        <f t="shared" si="3202"/>
        <v>6.6022308599450838E-2</v>
      </c>
      <c r="I51257">
        <f t="shared" si="3203"/>
        <v>0</v>
      </c>
    </row>
    <row r="51258" spans="1:9" x14ac:dyDescent="0.3">
      <c r="A51258">
        <v>1</v>
      </c>
      <c r="B51258">
        <v>51</v>
      </c>
      <c r="C51258">
        <v>12</v>
      </c>
      <c r="D51258">
        <v>49</v>
      </c>
      <c r="E51258">
        <v>0</v>
      </c>
      <c r="F51258">
        <f t="shared" si="3200"/>
        <v>3.2348055515364189</v>
      </c>
      <c r="G51258">
        <f t="shared" si="3201"/>
        <v>3.7876733311100197E-2</v>
      </c>
      <c r="H51258">
        <f t="shared" si="3202"/>
        <v>3.861270067388034E-2</v>
      </c>
      <c r="I51258">
        <f t="shared" si="3203"/>
        <v>0</v>
      </c>
    </row>
    <row r="51259" spans="1:9" x14ac:dyDescent="0.3">
      <c r="A51259">
        <v>1</v>
      </c>
      <c r="B51259">
        <v>32</v>
      </c>
      <c r="C51259">
        <v>5</v>
      </c>
      <c r="D51259">
        <v>80</v>
      </c>
      <c r="E51259">
        <v>0</v>
      </c>
      <c r="F51259">
        <f t="shared" si="3200"/>
        <v>1.6905207279966969</v>
      </c>
      <c r="G51259">
        <f t="shared" si="3201"/>
        <v>0.15570737160100129</v>
      </c>
      <c r="H51259">
        <f t="shared" si="3202"/>
        <v>0.16925612836576409</v>
      </c>
      <c r="I51259">
        <f t="shared" si="3203"/>
        <v>0</v>
      </c>
    </row>
    <row r="51260" spans="1:9" x14ac:dyDescent="0.3">
      <c r="A51260">
        <v>1</v>
      </c>
      <c r="B51260">
        <v>38</v>
      </c>
      <c r="C51260">
        <v>8</v>
      </c>
      <c r="D51260">
        <v>63</v>
      </c>
      <c r="E51260">
        <v>0</v>
      </c>
      <c r="F51260">
        <f t="shared" si="3200"/>
        <v>2.5161157917638639</v>
      </c>
      <c r="G51260">
        <f t="shared" si="3201"/>
        <v>7.4736097272300142E-2</v>
      </c>
      <c r="H51260">
        <f t="shared" si="3202"/>
        <v>7.7676281913925935E-2</v>
      </c>
      <c r="I51260">
        <f t="shared" si="3203"/>
        <v>0</v>
      </c>
    </row>
    <row r="51261" spans="1:9" x14ac:dyDescent="0.3">
      <c r="A51261">
        <v>4</v>
      </c>
      <c r="B51261">
        <v>36</v>
      </c>
      <c r="C51261">
        <v>5</v>
      </c>
      <c r="D51261">
        <v>48</v>
      </c>
      <c r="E51261">
        <v>0</v>
      </c>
      <c r="F51261">
        <f t="shared" si="3200"/>
        <v>3.9549134865795548</v>
      </c>
      <c r="G51261">
        <f t="shared" si="3201"/>
        <v>1.8800109867452109E-2</v>
      </c>
      <c r="H51261">
        <f t="shared" si="3202"/>
        <v>1.897907857034482E-2</v>
      </c>
      <c r="I51261">
        <f t="shared" si="3203"/>
        <v>0</v>
      </c>
    </row>
    <row r="51262" spans="1:9" x14ac:dyDescent="0.3">
      <c r="A51262">
        <v>2</v>
      </c>
      <c r="B51262">
        <v>24</v>
      </c>
      <c r="C51262">
        <v>1</v>
      </c>
      <c r="D51262">
        <v>66</v>
      </c>
      <c r="E51262">
        <v>1</v>
      </c>
      <c r="F51262">
        <f t="shared" si="3200"/>
        <v>2.5636639144014244</v>
      </c>
      <c r="G51262">
        <f t="shared" si="3201"/>
        <v>7.151387739071205E-2</v>
      </c>
      <c r="H51262">
        <f t="shared" si="3202"/>
        <v>2.6378637587344942</v>
      </c>
      <c r="I51262">
        <f t="shared" si="3203"/>
        <v>0</v>
      </c>
    </row>
    <row r="51263" spans="1:9" x14ac:dyDescent="0.3">
      <c r="A51263">
        <v>1</v>
      </c>
      <c r="B51263">
        <v>31</v>
      </c>
      <c r="C51263">
        <v>5</v>
      </c>
      <c r="D51263">
        <v>48</v>
      </c>
      <c r="E51263">
        <v>0</v>
      </c>
      <c r="F51263">
        <f t="shared" si="3200"/>
        <v>3.1944154695541522</v>
      </c>
      <c r="G51263">
        <f t="shared" si="3201"/>
        <v>3.9376420247598354E-2</v>
      </c>
      <c r="H51263">
        <f t="shared" si="3202"/>
        <v>4.0172643152410897E-2</v>
      </c>
      <c r="I51263">
        <f t="shared" si="3203"/>
        <v>0</v>
      </c>
    </row>
    <row r="51264" spans="1:9" x14ac:dyDescent="0.3">
      <c r="A51264">
        <v>1</v>
      </c>
      <c r="B51264">
        <v>32</v>
      </c>
      <c r="C51264">
        <v>6</v>
      </c>
      <c r="D51264">
        <v>62</v>
      </c>
      <c r="E51264">
        <v>0</v>
      </c>
      <c r="F51264">
        <f t="shared" si="3200"/>
        <v>2.5367412581531759</v>
      </c>
      <c r="G51264">
        <f t="shared" si="3201"/>
        <v>7.3322284674610841E-2</v>
      </c>
      <c r="H51264">
        <f t="shared" si="3202"/>
        <v>7.6149438023632707E-2</v>
      </c>
      <c r="I51264">
        <f t="shared" si="3203"/>
        <v>0</v>
      </c>
    </row>
    <row r="51265" spans="1:9" x14ac:dyDescent="0.3">
      <c r="A51265">
        <v>1</v>
      </c>
      <c r="B51265">
        <v>34</v>
      </c>
      <c r="C51265">
        <v>4</v>
      </c>
      <c r="D51265">
        <v>92</v>
      </c>
      <c r="E51265">
        <v>1</v>
      </c>
      <c r="F51265">
        <f t="shared" si="3200"/>
        <v>1.1379373894670648</v>
      </c>
      <c r="G51265">
        <f t="shared" si="3201"/>
        <v>0.24269926002053713</v>
      </c>
      <c r="H51265">
        <f t="shared" si="3202"/>
        <v>1.4159322152013365</v>
      </c>
      <c r="I51265">
        <f t="shared" si="3203"/>
        <v>0</v>
      </c>
    </row>
    <row r="51266" spans="1:9" x14ac:dyDescent="0.3">
      <c r="A51266">
        <v>2</v>
      </c>
      <c r="B51266">
        <v>40</v>
      </c>
      <c r="C51266">
        <v>12</v>
      </c>
      <c r="D51266">
        <v>49</v>
      </c>
      <c r="E51266">
        <v>0</v>
      </c>
      <c r="F51266">
        <f t="shared" si="3200"/>
        <v>3.4208057289108611</v>
      </c>
      <c r="G51266">
        <f t="shared" si="3201"/>
        <v>3.1651523704561986E-2</v>
      </c>
      <c r="H51266">
        <f t="shared" si="3202"/>
        <v>3.2163260315661905E-2</v>
      </c>
      <c r="I51266">
        <f t="shared" si="3203"/>
        <v>0</v>
      </c>
    </row>
    <row r="51267" spans="1:9" x14ac:dyDescent="0.3">
      <c r="A51267">
        <v>1</v>
      </c>
      <c r="B51267">
        <v>33</v>
      </c>
      <c r="C51267">
        <v>7</v>
      </c>
      <c r="D51267">
        <v>48</v>
      </c>
      <c r="E51267">
        <v>0</v>
      </c>
      <c r="F51267">
        <f t="shared" ref="F51267:F51330" si="3204">$K$2+$K$3*A51267+$K$4*B51267+$K$5*C51267+$K$6*D51267</f>
        <v>3.199637716648903</v>
      </c>
      <c r="G51267">
        <f t="shared" ref="G51267:G51330" si="3205">1/(1+EXP(F51267))</f>
        <v>3.9179358436485109E-2</v>
      </c>
      <c r="H51267">
        <f t="shared" ref="H51267:H51330" si="3206">-1*(E51267*LN(G51267)+(1-E51267)*LN(1-G51267))</f>
        <v>3.9967524721578496E-2</v>
      </c>
      <c r="I51267">
        <f t="shared" ref="I51267:I51330" si="3207">IF(G51267&gt;=0.5,1,0)</f>
        <v>0</v>
      </c>
    </row>
    <row r="51268" spans="1:9" x14ac:dyDescent="0.3">
      <c r="A51268">
        <v>1</v>
      </c>
      <c r="B51268">
        <v>40</v>
      </c>
      <c r="C51268">
        <v>9</v>
      </c>
      <c r="D51268">
        <v>60</v>
      </c>
      <c r="E51268">
        <v>0</v>
      </c>
      <c r="F51268">
        <f t="shared" si="3204"/>
        <v>2.6655455111246633</v>
      </c>
      <c r="G51268">
        <f t="shared" si="3205"/>
        <v>6.5037310511018756E-2</v>
      </c>
      <c r="H51268">
        <f t="shared" si="3206"/>
        <v>6.7248654779507089E-2</v>
      </c>
      <c r="I51268">
        <f t="shared" si="3207"/>
        <v>0</v>
      </c>
    </row>
    <row r="51269" spans="1:9" x14ac:dyDescent="0.3">
      <c r="A51269">
        <v>1</v>
      </c>
      <c r="B51269">
        <v>32</v>
      </c>
      <c r="C51269">
        <v>6</v>
      </c>
      <c r="D51269">
        <v>45</v>
      </c>
      <c r="E51269">
        <v>0</v>
      </c>
      <c r="F51269">
        <f t="shared" si="3204"/>
        <v>3.3385163077333164</v>
      </c>
      <c r="G51269">
        <f t="shared" si="3205"/>
        <v>3.427323187677337E-2</v>
      </c>
      <c r="H51269">
        <f t="shared" si="3206"/>
        <v>3.4874333512586501E-2</v>
      </c>
      <c r="I51269">
        <f t="shared" si="3207"/>
        <v>0</v>
      </c>
    </row>
    <row r="51270" spans="1:9" x14ac:dyDescent="0.3">
      <c r="A51270">
        <v>1</v>
      </c>
      <c r="B51270">
        <v>53</v>
      </c>
      <c r="C51270">
        <v>10</v>
      </c>
      <c r="D51270">
        <v>61</v>
      </c>
      <c r="E51270">
        <v>0</v>
      </c>
      <c r="F51270">
        <f t="shared" si="3204"/>
        <v>2.6849399706410448</v>
      </c>
      <c r="G51270">
        <f t="shared" si="3205"/>
        <v>6.3867884491388124E-2</v>
      </c>
      <c r="H51270">
        <f t="shared" si="3206"/>
        <v>6.599866341747232E-2</v>
      </c>
      <c r="I51270">
        <f t="shared" si="3207"/>
        <v>0</v>
      </c>
    </row>
    <row r="51271" spans="1:9" x14ac:dyDescent="0.3">
      <c r="A51271">
        <v>2</v>
      </c>
      <c r="B51271">
        <v>32</v>
      </c>
      <c r="C51271">
        <v>5</v>
      </c>
      <c r="D51271">
        <v>72</v>
      </c>
      <c r="E51271">
        <v>0</v>
      </c>
      <c r="F51271">
        <f t="shared" si="3204"/>
        <v>2.3124445040538806</v>
      </c>
      <c r="G51271">
        <f t="shared" si="3205"/>
        <v>9.0097543414795755E-2</v>
      </c>
      <c r="H51271">
        <f t="shared" si="3206"/>
        <v>9.4417875782270136E-2</v>
      </c>
      <c r="I51271">
        <f t="shared" si="3207"/>
        <v>0</v>
      </c>
    </row>
    <row r="51272" spans="1:9" x14ac:dyDescent="0.3">
      <c r="A51272">
        <v>1</v>
      </c>
      <c r="B51272">
        <v>55</v>
      </c>
      <c r="C51272">
        <v>7</v>
      </c>
      <c r="D51272">
        <v>47</v>
      </c>
      <c r="E51272">
        <v>0</v>
      </c>
      <c r="F51272">
        <f t="shared" si="3204"/>
        <v>3.3640363408554386</v>
      </c>
      <c r="G51272">
        <f t="shared" si="3205"/>
        <v>3.3438521224082869E-2</v>
      </c>
      <c r="H51272">
        <f t="shared" si="3206"/>
        <v>3.4010372655865505E-2</v>
      </c>
      <c r="I51272">
        <f t="shared" si="3207"/>
        <v>0</v>
      </c>
    </row>
    <row r="51273" spans="1:9" x14ac:dyDescent="0.3">
      <c r="A51273">
        <v>2</v>
      </c>
      <c r="B51273">
        <v>32</v>
      </c>
      <c r="C51273">
        <v>4</v>
      </c>
      <c r="D51273">
        <v>79</v>
      </c>
      <c r="E51273">
        <v>0</v>
      </c>
      <c r="F51273">
        <f t="shared" si="3204"/>
        <v>1.9850195942139628</v>
      </c>
      <c r="G51273">
        <f t="shared" si="3205"/>
        <v>0.1207847625554485</v>
      </c>
      <c r="H51273">
        <f t="shared" si="3206"/>
        <v>0.12872554500952169</v>
      </c>
      <c r="I51273">
        <f t="shared" si="3207"/>
        <v>0</v>
      </c>
    </row>
    <row r="51274" spans="1:9" x14ac:dyDescent="0.3">
      <c r="A51274">
        <v>1</v>
      </c>
      <c r="B51274">
        <v>29</v>
      </c>
      <c r="C51274">
        <v>6</v>
      </c>
      <c r="D51274">
        <v>60</v>
      </c>
      <c r="E51274">
        <v>0</v>
      </c>
      <c r="F51274">
        <f t="shared" si="3204"/>
        <v>2.6150810910294684</v>
      </c>
      <c r="G51274">
        <f t="shared" si="3205"/>
        <v>6.8174111200139526E-2</v>
      </c>
      <c r="H51274">
        <f t="shared" si="3206"/>
        <v>7.0609296340989752E-2</v>
      </c>
      <c r="I51274">
        <f t="shared" si="3207"/>
        <v>0</v>
      </c>
    </row>
    <row r="51275" spans="1:9" x14ac:dyDescent="0.3">
      <c r="A51275">
        <v>1</v>
      </c>
      <c r="B51275">
        <v>57</v>
      </c>
      <c r="C51275">
        <v>18</v>
      </c>
      <c r="D51275">
        <v>62</v>
      </c>
      <c r="E51275">
        <v>0</v>
      </c>
      <c r="F51275">
        <f t="shared" si="3204"/>
        <v>2.6373501960829162</v>
      </c>
      <c r="G51275">
        <f t="shared" si="3205"/>
        <v>6.6772966919310978E-2</v>
      </c>
      <c r="H51275">
        <f t="shared" si="3206"/>
        <v>6.910677110109946E-2</v>
      </c>
      <c r="I51275">
        <f t="shared" si="3207"/>
        <v>0</v>
      </c>
    </row>
    <row r="51276" spans="1:9" x14ac:dyDescent="0.3">
      <c r="A51276">
        <v>1</v>
      </c>
      <c r="B51276">
        <v>37</v>
      </c>
      <c r="C51276">
        <v>9</v>
      </c>
      <c r="D51276">
        <v>58</v>
      </c>
      <c r="E51276">
        <v>0</v>
      </c>
      <c r="F51276">
        <f t="shared" si="3204"/>
        <v>2.7438853440009554</v>
      </c>
      <c r="G51276">
        <f t="shared" si="3205"/>
        <v>6.0432913323015154E-2</v>
      </c>
      <c r="H51276">
        <f t="shared" si="3206"/>
        <v>6.2336055890323462E-2</v>
      </c>
      <c r="I51276">
        <f t="shared" si="3207"/>
        <v>0</v>
      </c>
    </row>
    <row r="51277" spans="1:9" x14ac:dyDescent="0.3">
      <c r="A51277">
        <v>4</v>
      </c>
      <c r="B51277">
        <v>25</v>
      </c>
      <c r="C51277">
        <v>2</v>
      </c>
      <c r="D51277">
        <v>49</v>
      </c>
      <c r="E51277">
        <v>0</v>
      </c>
      <c r="F51277">
        <f t="shared" si="3204"/>
        <v>3.8572858282737643</v>
      </c>
      <c r="G51277">
        <f t="shared" si="3205"/>
        <v>2.0688215445988124E-2</v>
      </c>
      <c r="H51277">
        <f t="shared" si="3206"/>
        <v>2.0905214677213155E-2</v>
      </c>
      <c r="I51277">
        <f t="shared" si="3207"/>
        <v>0</v>
      </c>
    </row>
    <row r="51278" spans="1:9" x14ac:dyDescent="0.3">
      <c r="A51278">
        <v>1</v>
      </c>
      <c r="B51278">
        <v>34</v>
      </c>
      <c r="C51278">
        <v>6</v>
      </c>
      <c r="D51278">
        <v>55</v>
      </c>
      <c r="E51278">
        <v>0</v>
      </c>
      <c r="F51278">
        <f t="shared" si="3204"/>
        <v>2.8775416879906195</v>
      </c>
      <c r="G51278">
        <f t="shared" si="3205"/>
        <v>5.3274989626757058E-2</v>
      </c>
      <c r="H51278">
        <f t="shared" si="3206"/>
        <v>5.4746607718126214E-2</v>
      </c>
      <c r="I51278">
        <f t="shared" si="3207"/>
        <v>0</v>
      </c>
    </row>
    <row r="51279" spans="1:9" x14ac:dyDescent="0.3">
      <c r="A51279">
        <v>1</v>
      </c>
      <c r="B51279">
        <v>34</v>
      </c>
      <c r="C51279">
        <v>8</v>
      </c>
      <c r="D51279">
        <v>82</v>
      </c>
      <c r="E51279">
        <v>0</v>
      </c>
      <c r="F51279">
        <f t="shared" si="3204"/>
        <v>1.5986987410359967</v>
      </c>
      <c r="G51279">
        <f t="shared" si="3205"/>
        <v>0.16816356233642835</v>
      </c>
      <c r="H51279">
        <f t="shared" si="3206"/>
        <v>0.18411944683381573</v>
      </c>
      <c r="I51279">
        <f t="shared" si="3207"/>
        <v>0</v>
      </c>
    </row>
    <row r="51280" spans="1:9" x14ac:dyDescent="0.3">
      <c r="A51280">
        <v>1</v>
      </c>
      <c r="B51280">
        <v>38</v>
      </c>
      <c r="C51280">
        <v>8</v>
      </c>
      <c r="D51280">
        <v>52</v>
      </c>
      <c r="E51280">
        <v>0</v>
      </c>
      <c r="F51280">
        <f t="shared" si="3204"/>
        <v>3.0349114120804255</v>
      </c>
      <c r="G51280">
        <f t="shared" si="3205"/>
        <v>4.5873379279028091E-2</v>
      </c>
      <c r="H51280">
        <f t="shared" si="3206"/>
        <v>4.6958890218571012E-2</v>
      </c>
      <c r="I51280">
        <f t="shared" si="3207"/>
        <v>0</v>
      </c>
    </row>
    <row r="51281" spans="1:9" x14ac:dyDescent="0.3">
      <c r="A51281">
        <v>2</v>
      </c>
      <c r="B51281">
        <v>29</v>
      </c>
      <c r="C51281">
        <v>2</v>
      </c>
      <c r="D51281">
        <v>43</v>
      </c>
      <c r="E51281">
        <v>0</v>
      </c>
      <c r="F51281">
        <f t="shared" si="3204"/>
        <v>3.6723450415190535</v>
      </c>
      <c r="G51281">
        <f t="shared" si="3205"/>
        <v>2.4786795620794631E-2</v>
      </c>
      <c r="H51281">
        <f t="shared" si="3206"/>
        <v>2.5099160731183429E-2</v>
      </c>
      <c r="I51281">
        <f t="shared" si="3207"/>
        <v>0</v>
      </c>
    </row>
    <row r="51282" spans="1:9" x14ac:dyDescent="0.3">
      <c r="A51282">
        <v>1</v>
      </c>
      <c r="B51282">
        <v>31</v>
      </c>
      <c r="C51282">
        <v>5</v>
      </c>
      <c r="D51282">
        <v>50</v>
      </c>
      <c r="E51282">
        <v>0</v>
      </c>
      <c r="F51282">
        <f t="shared" si="3204"/>
        <v>3.1000889931329589</v>
      </c>
      <c r="G51282">
        <f t="shared" si="3205"/>
        <v>4.3103584210863695E-2</v>
      </c>
      <c r="H51282">
        <f t="shared" si="3206"/>
        <v>4.4060131852240489E-2</v>
      </c>
      <c r="I51282">
        <f t="shared" si="3207"/>
        <v>0</v>
      </c>
    </row>
    <row r="51283" spans="1:9" x14ac:dyDescent="0.3">
      <c r="A51283">
        <v>1</v>
      </c>
      <c r="B51283">
        <v>37</v>
      </c>
      <c r="C51283">
        <v>5</v>
      </c>
      <c r="D51283">
        <v>97</v>
      </c>
      <c r="E51283">
        <v>1</v>
      </c>
      <c r="F51283">
        <f t="shared" si="3204"/>
        <v>0.91539008432472535</v>
      </c>
      <c r="G51283">
        <f t="shared" si="3205"/>
        <v>0.2858981268047685</v>
      </c>
      <c r="H51283">
        <f t="shared" si="3206"/>
        <v>1.2521197315998942</v>
      </c>
      <c r="I51283">
        <f t="shared" si="3207"/>
        <v>0</v>
      </c>
    </row>
    <row r="51284" spans="1:9" x14ac:dyDescent="0.3">
      <c r="A51284">
        <v>1</v>
      </c>
      <c r="B51284">
        <v>24</v>
      </c>
      <c r="C51284">
        <v>3</v>
      </c>
      <c r="D51284">
        <v>75</v>
      </c>
      <c r="E51284">
        <v>0</v>
      </c>
      <c r="F51284">
        <f t="shared" si="3204"/>
        <v>1.8891413848651273</v>
      </c>
      <c r="G51284">
        <f t="shared" si="3205"/>
        <v>0.13134239918596494</v>
      </c>
      <c r="H51284">
        <f t="shared" si="3206"/>
        <v>0.14080624653484219</v>
      </c>
      <c r="I51284">
        <f t="shared" si="3207"/>
        <v>0</v>
      </c>
    </row>
    <row r="51285" spans="1:9" x14ac:dyDescent="0.3">
      <c r="A51285">
        <v>1</v>
      </c>
      <c r="B51285">
        <v>31</v>
      </c>
      <c r="C51285">
        <v>4</v>
      </c>
      <c r="D51285">
        <v>50</v>
      </c>
      <c r="E51285">
        <v>0</v>
      </c>
      <c r="F51285">
        <f t="shared" si="3204"/>
        <v>3.102806750767217</v>
      </c>
      <c r="G51285">
        <f t="shared" si="3205"/>
        <v>4.2991627578517259E-2</v>
      </c>
      <c r="H51285">
        <f t="shared" si="3206"/>
        <v>4.394313895566198E-2</v>
      </c>
      <c r="I51285">
        <f t="shared" si="3207"/>
        <v>0</v>
      </c>
    </row>
    <row r="51286" spans="1:9" x14ac:dyDescent="0.3">
      <c r="A51286">
        <v>1</v>
      </c>
      <c r="B51286">
        <v>35</v>
      </c>
      <c r="C51286">
        <v>7</v>
      </c>
      <c r="D51286">
        <v>51</v>
      </c>
      <c r="E51286">
        <v>0</v>
      </c>
      <c r="F51286">
        <f t="shared" si="3204"/>
        <v>3.0688057643803801</v>
      </c>
      <c r="G51286">
        <f t="shared" si="3205"/>
        <v>4.4412483399654652E-2</v>
      </c>
      <c r="H51286">
        <f t="shared" si="3206"/>
        <v>4.5428927031103419E-2</v>
      </c>
      <c r="I51286">
        <f t="shared" si="3207"/>
        <v>0</v>
      </c>
    </row>
    <row r="51287" spans="1:9" x14ac:dyDescent="0.3">
      <c r="A51287">
        <v>1</v>
      </c>
      <c r="B51287">
        <v>50</v>
      </c>
      <c r="C51287">
        <v>16</v>
      </c>
      <c r="D51287">
        <v>56</v>
      </c>
      <c r="E51287">
        <v>0</v>
      </c>
      <c r="F51287">
        <f t="shared" si="3204"/>
        <v>2.8884629723435769</v>
      </c>
      <c r="G51287">
        <f t="shared" si="3205"/>
        <v>5.2726835163522411E-2</v>
      </c>
      <c r="H51287">
        <f t="shared" si="3206"/>
        <v>5.4167774553750256E-2</v>
      </c>
      <c r="I51287">
        <f t="shared" si="3207"/>
        <v>0</v>
      </c>
    </row>
    <row r="51288" spans="1:9" x14ac:dyDescent="0.3">
      <c r="A51288">
        <v>2</v>
      </c>
      <c r="B51288">
        <v>30</v>
      </c>
      <c r="C51288">
        <v>5</v>
      </c>
      <c r="D51288">
        <v>45</v>
      </c>
      <c r="E51288">
        <v>0</v>
      </c>
      <c r="F51288">
        <f t="shared" si="3204"/>
        <v>3.575194173376719</v>
      </c>
      <c r="G51288">
        <f t="shared" si="3205"/>
        <v>2.7246803845904086E-2</v>
      </c>
      <c r="H51288">
        <f t="shared" si="3206"/>
        <v>2.7624881433747372E-2</v>
      </c>
      <c r="I51288">
        <f t="shared" si="3207"/>
        <v>0</v>
      </c>
    </row>
    <row r="51289" spans="1:9" x14ac:dyDescent="0.3">
      <c r="A51289">
        <v>1</v>
      </c>
      <c r="B51289">
        <v>38</v>
      </c>
      <c r="C51289">
        <v>5</v>
      </c>
      <c r="D51289">
        <v>53</v>
      </c>
      <c r="E51289">
        <v>0</v>
      </c>
      <c r="F51289">
        <f t="shared" si="3204"/>
        <v>2.9959014467726042</v>
      </c>
      <c r="G51289">
        <f t="shared" si="3205"/>
        <v>4.7611375951371944E-2</v>
      </c>
      <c r="H51289">
        <f t="shared" si="3206"/>
        <v>4.8782108950815958E-2</v>
      </c>
      <c r="I51289">
        <f t="shared" si="3207"/>
        <v>0</v>
      </c>
    </row>
    <row r="51290" spans="1:9" x14ac:dyDescent="0.3">
      <c r="A51290">
        <v>1</v>
      </c>
      <c r="B51290">
        <v>35</v>
      </c>
      <c r="C51290">
        <v>6</v>
      </c>
      <c r="D51290">
        <v>66</v>
      </c>
      <c r="E51290">
        <v>0</v>
      </c>
      <c r="F51290">
        <f t="shared" si="3204"/>
        <v>2.3640749488556909</v>
      </c>
      <c r="G51290">
        <f t="shared" si="3205"/>
        <v>8.5953503474833368E-2</v>
      </c>
      <c r="H51290">
        <f t="shared" si="3206"/>
        <v>8.987383735016051E-2</v>
      </c>
      <c r="I51290">
        <f t="shared" si="3207"/>
        <v>0</v>
      </c>
    </row>
    <row r="51291" spans="1:9" x14ac:dyDescent="0.3">
      <c r="A51291">
        <v>1</v>
      </c>
      <c r="B51291">
        <v>29</v>
      </c>
      <c r="C51291">
        <v>5</v>
      </c>
      <c r="D51291">
        <v>58</v>
      </c>
      <c r="E51291">
        <v>0</v>
      </c>
      <c r="F51291">
        <f t="shared" si="3204"/>
        <v>2.7121253250849193</v>
      </c>
      <c r="G51291">
        <f t="shared" si="3205"/>
        <v>6.2261648482982136E-2</v>
      </c>
      <c r="H51291">
        <f t="shared" si="3206"/>
        <v>6.4284311833342031E-2</v>
      </c>
      <c r="I51291">
        <f t="shared" si="3207"/>
        <v>0</v>
      </c>
    </row>
    <row r="51292" spans="1:9" x14ac:dyDescent="0.3">
      <c r="A51292">
        <v>1</v>
      </c>
      <c r="B51292">
        <v>41</v>
      </c>
      <c r="C51292">
        <v>11</v>
      </c>
      <c r="D51292">
        <v>62</v>
      </c>
      <c r="E51292">
        <v>0</v>
      </c>
      <c r="F51292">
        <f t="shared" si="3204"/>
        <v>2.5711124006165869</v>
      </c>
      <c r="G51292">
        <f t="shared" si="3205"/>
        <v>7.1020876295414356E-2</v>
      </c>
      <c r="H51292">
        <f t="shared" si="3206"/>
        <v>7.366901221348876E-2</v>
      </c>
      <c r="I51292">
        <f t="shared" si="3207"/>
        <v>0</v>
      </c>
    </row>
    <row r="51293" spans="1:9" x14ac:dyDescent="0.3">
      <c r="A51293">
        <v>2</v>
      </c>
      <c r="B51293">
        <v>31</v>
      </c>
      <c r="C51293">
        <v>3</v>
      </c>
      <c r="D51293">
        <v>57</v>
      </c>
      <c r="E51293">
        <v>0</v>
      </c>
      <c r="F51293">
        <f t="shared" si="3204"/>
        <v>3.019999711299711</v>
      </c>
      <c r="G51293">
        <f t="shared" si="3205"/>
        <v>4.6530487323033901E-2</v>
      </c>
      <c r="H51293">
        <f t="shared" si="3206"/>
        <v>4.764782857244141E-2</v>
      </c>
      <c r="I51293">
        <f t="shared" si="3207"/>
        <v>0</v>
      </c>
    </row>
    <row r="51294" spans="1:9" x14ac:dyDescent="0.3">
      <c r="A51294">
        <v>1</v>
      </c>
      <c r="B51294">
        <v>34</v>
      </c>
      <c r="C51294">
        <v>3</v>
      </c>
      <c r="D51294">
        <v>65</v>
      </c>
      <c r="E51294">
        <v>0</v>
      </c>
      <c r="F51294">
        <f t="shared" si="3204"/>
        <v>2.4140625787874286</v>
      </c>
      <c r="G51294">
        <f t="shared" si="3205"/>
        <v>8.2106621109026348E-2</v>
      </c>
      <c r="H51294">
        <f t="shared" si="3206"/>
        <v>8.567404010593864E-2</v>
      </c>
      <c r="I51294">
        <f t="shared" si="3207"/>
        <v>0</v>
      </c>
    </row>
    <row r="51295" spans="1:9" x14ac:dyDescent="0.3">
      <c r="A51295">
        <v>1</v>
      </c>
      <c r="B51295">
        <v>37</v>
      </c>
      <c r="C51295">
        <v>10</v>
      </c>
      <c r="D51295">
        <v>72</v>
      </c>
      <c r="E51295">
        <v>0</v>
      </c>
      <c r="F51295">
        <f t="shared" si="3204"/>
        <v>2.0808822514183465</v>
      </c>
      <c r="G51295">
        <f t="shared" si="3205"/>
        <v>0.1109688984941743</v>
      </c>
      <c r="H51295">
        <f t="shared" si="3206"/>
        <v>0.11762305925923582</v>
      </c>
      <c r="I51295">
        <f t="shared" si="3207"/>
        <v>0</v>
      </c>
    </row>
    <row r="51296" spans="1:9" x14ac:dyDescent="0.3">
      <c r="A51296">
        <v>1</v>
      </c>
      <c r="B51296">
        <v>30</v>
      </c>
      <c r="C51296">
        <v>3</v>
      </c>
      <c r="D51296">
        <v>84</v>
      </c>
      <c r="E51296">
        <v>0</v>
      </c>
      <c r="F51296">
        <f t="shared" si="3204"/>
        <v>1.4966455280595605</v>
      </c>
      <c r="G51296">
        <f t="shared" si="3205"/>
        <v>0.18292636446808791</v>
      </c>
      <c r="H51296">
        <f t="shared" si="3206"/>
        <v>0.20202605901349668</v>
      </c>
      <c r="I51296">
        <f t="shared" si="3207"/>
        <v>0</v>
      </c>
    </row>
    <row r="51297" spans="1:9" x14ac:dyDescent="0.3">
      <c r="A51297">
        <v>1</v>
      </c>
      <c r="B51297">
        <v>31</v>
      </c>
      <c r="C51297">
        <v>3</v>
      </c>
      <c r="D51297">
        <v>47</v>
      </c>
      <c r="E51297">
        <v>0</v>
      </c>
      <c r="F51297">
        <f t="shared" si="3204"/>
        <v>3.2470142230332648</v>
      </c>
      <c r="G51297">
        <f t="shared" si="3205"/>
        <v>3.7434325371182423E-2</v>
      </c>
      <c r="H51297">
        <f t="shared" si="3206"/>
        <v>3.8152981767399285E-2</v>
      </c>
      <c r="I51297">
        <f t="shared" si="3207"/>
        <v>0</v>
      </c>
    </row>
    <row r="51298" spans="1:9" x14ac:dyDescent="0.3">
      <c r="A51298">
        <v>1</v>
      </c>
      <c r="B51298">
        <v>29</v>
      </c>
      <c r="C51298">
        <v>3</v>
      </c>
      <c r="D51298">
        <v>60</v>
      </c>
      <c r="E51298">
        <v>0</v>
      </c>
      <c r="F51298">
        <f t="shared" si="3204"/>
        <v>2.6232343639322426</v>
      </c>
      <c r="G51298">
        <f t="shared" si="3205"/>
        <v>6.7657983149915585E-2</v>
      </c>
      <c r="H51298">
        <f t="shared" si="3206"/>
        <v>7.0055560744697473E-2</v>
      </c>
      <c r="I51298">
        <f t="shared" si="3207"/>
        <v>0</v>
      </c>
    </row>
    <row r="51299" spans="1:9" x14ac:dyDescent="0.3">
      <c r="A51299">
        <v>1</v>
      </c>
      <c r="B51299">
        <v>26</v>
      </c>
      <c r="C51299">
        <v>3</v>
      </c>
      <c r="D51299">
        <v>66</v>
      </c>
      <c r="E51299">
        <v>0</v>
      </c>
      <c r="F51299">
        <f t="shared" si="3204"/>
        <v>2.3242682911237629</v>
      </c>
      <c r="G51299">
        <f t="shared" si="3205"/>
        <v>8.9132916034058554E-2</v>
      </c>
      <c r="H51299">
        <f t="shared" si="3206"/>
        <v>9.3358293611651016E-2</v>
      </c>
      <c r="I51299">
        <f t="shared" si="3207"/>
        <v>0</v>
      </c>
    </row>
    <row r="51300" spans="1:9" x14ac:dyDescent="0.3">
      <c r="A51300">
        <v>1</v>
      </c>
      <c r="B51300">
        <v>42</v>
      </c>
      <c r="C51300">
        <v>5</v>
      </c>
      <c r="D51300">
        <v>48</v>
      </c>
      <c r="E51300">
        <v>0</v>
      </c>
      <c r="F51300">
        <f t="shared" si="3204"/>
        <v>3.2530331625521214</v>
      </c>
      <c r="G51300">
        <f t="shared" si="3205"/>
        <v>3.7218047746956577E-2</v>
      </c>
      <c r="H51300">
        <f t="shared" si="3206"/>
        <v>3.792831831222284E-2</v>
      </c>
      <c r="I51300">
        <f t="shared" si="3207"/>
        <v>0</v>
      </c>
    </row>
    <row r="51301" spans="1:9" x14ac:dyDescent="0.3">
      <c r="A51301">
        <v>1</v>
      </c>
      <c r="B51301">
        <v>30</v>
      </c>
      <c r="C51301">
        <v>6</v>
      </c>
      <c r="D51301">
        <v>68</v>
      </c>
      <c r="E51301">
        <v>0</v>
      </c>
      <c r="F51301">
        <f t="shared" si="3204"/>
        <v>2.24310406652633</v>
      </c>
      <c r="G51301">
        <f t="shared" si="3205"/>
        <v>9.5945956056448858E-2</v>
      </c>
      <c r="H51301">
        <f t="shared" si="3206"/>
        <v>0.10086613725350296</v>
      </c>
      <c r="I51301">
        <f t="shared" si="3207"/>
        <v>0</v>
      </c>
    </row>
    <row r="51302" spans="1:9" x14ac:dyDescent="0.3">
      <c r="A51302">
        <v>3</v>
      </c>
      <c r="B51302">
        <v>43</v>
      </c>
      <c r="C51302">
        <v>10</v>
      </c>
      <c r="D51302">
        <v>70</v>
      </c>
      <c r="E51302">
        <v>0</v>
      </c>
      <c r="F51302">
        <f t="shared" si="3204"/>
        <v>2.6964177556741644</v>
      </c>
      <c r="G51302">
        <f t="shared" si="3205"/>
        <v>6.3185067315466664E-2</v>
      </c>
      <c r="H51302">
        <f t="shared" si="3206"/>
        <v>6.5269526726895538E-2</v>
      </c>
      <c r="I51302">
        <f t="shared" si="3207"/>
        <v>0</v>
      </c>
    </row>
    <row r="51303" spans="1:9" x14ac:dyDescent="0.3">
      <c r="A51303">
        <v>2</v>
      </c>
      <c r="B51303">
        <v>31</v>
      </c>
      <c r="C51303">
        <v>5</v>
      </c>
      <c r="D51303">
        <v>84</v>
      </c>
      <c r="E51303">
        <v>0</v>
      </c>
      <c r="F51303">
        <f t="shared" si="3204"/>
        <v>1.7411567643450896</v>
      </c>
      <c r="G51303">
        <f t="shared" si="3205"/>
        <v>0.1491660635602842</v>
      </c>
      <c r="H51303">
        <f t="shared" si="3206"/>
        <v>0.16153830876969988</v>
      </c>
      <c r="I51303">
        <f t="shared" si="3207"/>
        <v>0</v>
      </c>
    </row>
    <row r="51304" spans="1:9" x14ac:dyDescent="0.3">
      <c r="A51304">
        <v>2</v>
      </c>
      <c r="B51304">
        <v>50</v>
      </c>
      <c r="C51304">
        <v>17</v>
      </c>
      <c r="D51304">
        <v>50</v>
      </c>
      <c r="E51304">
        <v>0</v>
      </c>
      <c r="F51304">
        <f t="shared" si="3204"/>
        <v>3.4133425143453091</v>
      </c>
      <c r="G51304">
        <f t="shared" si="3205"/>
        <v>3.1881070315846298E-2</v>
      </c>
      <c r="H51304">
        <f t="shared" si="3206"/>
        <v>3.2400338008424102E-2</v>
      </c>
      <c r="I51304">
        <f t="shared" si="3207"/>
        <v>0</v>
      </c>
    </row>
    <row r="51305" spans="1:9" x14ac:dyDescent="0.3">
      <c r="A51305">
        <v>1</v>
      </c>
      <c r="B51305">
        <v>34</v>
      </c>
      <c r="C51305">
        <v>3</v>
      </c>
      <c r="D51305">
        <v>80</v>
      </c>
      <c r="E51305">
        <v>0</v>
      </c>
      <c r="F51305">
        <f t="shared" si="3204"/>
        <v>1.7066140056284809</v>
      </c>
      <c r="G51305">
        <f t="shared" si="3205"/>
        <v>0.15360341073474604</v>
      </c>
      <c r="H51305">
        <f t="shared" si="3206"/>
        <v>0.16676724758228237</v>
      </c>
      <c r="I51305">
        <f t="shared" si="3207"/>
        <v>0</v>
      </c>
    </row>
    <row r="51306" spans="1:9" x14ac:dyDescent="0.3">
      <c r="A51306">
        <v>1</v>
      </c>
      <c r="B51306">
        <v>31</v>
      </c>
      <c r="C51306">
        <v>5</v>
      </c>
      <c r="D51306">
        <v>64</v>
      </c>
      <c r="E51306">
        <v>0</v>
      </c>
      <c r="F51306">
        <f t="shared" si="3204"/>
        <v>2.4398036581846081</v>
      </c>
      <c r="G51306">
        <f t="shared" si="3205"/>
        <v>8.0187392636034804E-2</v>
      </c>
      <c r="H51306">
        <f t="shared" si="3206"/>
        <v>8.3585317334061257E-2</v>
      </c>
      <c r="I51306">
        <f t="shared" si="3207"/>
        <v>0</v>
      </c>
    </row>
    <row r="51307" spans="1:9" x14ac:dyDescent="0.3">
      <c r="A51307">
        <v>1</v>
      </c>
      <c r="B51307">
        <v>58</v>
      </c>
      <c r="C51307">
        <v>19</v>
      </c>
      <c r="D51307">
        <v>68</v>
      </c>
      <c r="E51307">
        <v>0</v>
      </c>
      <c r="F51307">
        <f t="shared" si="3204"/>
        <v>2.356981890366713</v>
      </c>
      <c r="G51307">
        <f t="shared" si="3205"/>
        <v>8.6512412243725204E-2</v>
      </c>
      <c r="H51307">
        <f t="shared" si="3206"/>
        <v>9.0485490824778497E-2</v>
      </c>
      <c r="I51307">
        <f t="shared" si="3207"/>
        <v>0</v>
      </c>
    </row>
    <row r="51308" spans="1:9" x14ac:dyDescent="0.3">
      <c r="A51308">
        <v>2</v>
      </c>
      <c r="B51308">
        <v>30</v>
      </c>
      <c r="C51308">
        <v>3</v>
      </c>
      <c r="D51308">
        <v>70</v>
      </c>
      <c r="E51308">
        <v>1</v>
      </c>
      <c r="F51308">
        <f t="shared" si="3204"/>
        <v>2.4015487333803227</v>
      </c>
      <c r="G51308">
        <f t="shared" si="3205"/>
        <v>8.3054674044971119E-2</v>
      </c>
      <c r="H51308">
        <f t="shared" si="3206"/>
        <v>2.488256164615203</v>
      </c>
      <c r="I51308">
        <f t="shared" si="3207"/>
        <v>0</v>
      </c>
    </row>
    <row r="51309" spans="1:9" x14ac:dyDescent="0.3">
      <c r="A51309">
        <v>1</v>
      </c>
      <c r="B51309">
        <v>25</v>
      </c>
      <c r="C51309">
        <v>2</v>
      </c>
      <c r="D51309">
        <v>69</v>
      </c>
      <c r="E51309">
        <v>0</v>
      </c>
      <c r="F51309">
        <f t="shared" si="3204"/>
        <v>2.1801674529445991</v>
      </c>
      <c r="G51309">
        <f t="shared" si="3205"/>
        <v>0.10154564945445324</v>
      </c>
      <c r="H51309">
        <f t="shared" si="3206"/>
        <v>0.10707938034242123</v>
      </c>
      <c r="I51309">
        <f t="shared" si="3207"/>
        <v>0</v>
      </c>
    </row>
    <row r="51310" spans="1:9" x14ac:dyDescent="0.3">
      <c r="A51310">
        <v>1</v>
      </c>
      <c r="B51310">
        <v>35</v>
      </c>
      <c r="C51310">
        <v>10</v>
      </c>
      <c r="D51310">
        <v>50</v>
      </c>
      <c r="E51310">
        <v>0</v>
      </c>
      <c r="F51310">
        <f t="shared" si="3204"/>
        <v>3.1078157296882014</v>
      </c>
      <c r="G51310">
        <f t="shared" si="3205"/>
        <v>4.2786012530593165E-2</v>
      </c>
      <c r="H51310">
        <f t="shared" si="3206"/>
        <v>4.372831015309115E-2</v>
      </c>
      <c r="I51310">
        <f t="shared" si="3207"/>
        <v>0</v>
      </c>
    </row>
    <row r="51311" spans="1:9" x14ac:dyDescent="0.3">
      <c r="A51311">
        <v>1</v>
      </c>
      <c r="B51311">
        <v>33</v>
      </c>
      <c r="C51311">
        <v>3</v>
      </c>
      <c r="D51311">
        <v>86</v>
      </c>
      <c r="E51311">
        <v>0</v>
      </c>
      <c r="F51311">
        <f t="shared" si="3204"/>
        <v>1.4183056951832684</v>
      </c>
      <c r="G51311">
        <f t="shared" si="3205"/>
        <v>0.19492733455306568</v>
      </c>
      <c r="H51311">
        <f t="shared" si="3206"/>
        <v>0.21682273800150828</v>
      </c>
      <c r="I51311">
        <f t="shared" si="3207"/>
        <v>0</v>
      </c>
    </row>
    <row r="51312" spans="1:9" x14ac:dyDescent="0.3">
      <c r="A51312">
        <v>1</v>
      </c>
      <c r="B51312">
        <v>30</v>
      </c>
      <c r="C51312">
        <v>8</v>
      </c>
      <c r="D51312">
        <v>57</v>
      </c>
      <c r="E51312">
        <v>0</v>
      </c>
      <c r="F51312">
        <f t="shared" si="3204"/>
        <v>2.7564641715743745</v>
      </c>
      <c r="G51312">
        <f t="shared" si="3205"/>
        <v>5.9722614505628442E-2</v>
      </c>
      <c r="H51312">
        <f t="shared" si="3206"/>
        <v>6.1580356297399698E-2</v>
      </c>
      <c r="I51312">
        <f t="shared" si="3207"/>
        <v>0</v>
      </c>
    </row>
    <row r="51313" spans="1:9" x14ac:dyDescent="0.3">
      <c r="A51313">
        <v>3</v>
      </c>
      <c r="B51313">
        <v>39</v>
      </c>
      <c r="C51313">
        <v>7</v>
      </c>
      <c r="D51313">
        <v>96</v>
      </c>
      <c r="E51313">
        <v>1</v>
      </c>
      <c r="F51313">
        <f t="shared" si="3204"/>
        <v>1.4570113103748961</v>
      </c>
      <c r="G51313">
        <f t="shared" si="3205"/>
        <v>0.18892486316042384</v>
      </c>
      <c r="H51313">
        <f t="shared" si="3206"/>
        <v>1.6664058923819605</v>
      </c>
      <c r="I51313">
        <f t="shared" si="3207"/>
        <v>0</v>
      </c>
    </row>
    <row r="51314" spans="1:9" x14ac:dyDescent="0.3">
      <c r="A51314">
        <v>1</v>
      </c>
      <c r="B51314">
        <v>43</v>
      </c>
      <c r="C51314">
        <v>13</v>
      </c>
      <c r="D51314">
        <v>59</v>
      </c>
      <c r="E51314">
        <v>0</v>
      </c>
      <c r="F51314">
        <f t="shared" si="3204"/>
        <v>2.7178243623431273</v>
      </c>
      <c r="G51314">
        <f t="shared" si="3205"/>
        <v>6.1929738330152695E-2</v>
      </c>
      <c r="H51314">
        <f t="shared" si="3206"/>
        <v>6.393042694982036E-2</v>
      </c>
      <c r="I51314">
        <f t="shared" si="3207"/>
        <v>0</v>
      </c>
    </row>
    <row r="51315" spans="1:9" x14ac:dyDescent="0.3">
      <c r="A51315">
        <v>2</v>
      </c>
      <c r="B51315">
        <v>32</v>
      </c>
      <c r="C51315">
        <v>5</v>
      </c>
      <c r="D51315">
        <v>61</v>
      </c>
      <c r="E51315">
        <v>0</v>
      </c>
      <c r="F51315">
        <f t="shared" si="3204"/>
        <v>2.8312401243704421</v>
      </c>
      <c r="G51315">
        <f t="shared" si="3205"/>
        <v>5.5659179530423875E-2</v>
      </c>
      <c r="H51315">
        <f t="shared" si="3206"/>
        <v>5.7268139362375327E-2</v>
      </c>
      <c r="I51315">
        <f t="shared" si="3207"/>
        <v>0</v>
      </c>
    </row>
    <row r="51316" spans="1:9" x14ac:dyDescent="0.3">
      <c r="A51316">
        <v>2</v>
      </c>
      <c r="B51316">
        <v>34</v>
      </c>
      <c r="C51316">
        <v>3</v>
      </c>
      <c r="D51316">
        <v>53</v>
      </c>
      <c r="E51316">
        <v>0</v>
      </c>
      <c r="F51316">
        <f t="shared" si="3204"/>
        <v>3.2246393076869979</v>
      </c>
      <c r="G51316">
        <f t="shared" si="3205"/>
        <v>3.8248957974803391E-2</v>
      </c>
      <c r="H51316">
        <f t="shared" si="3206"/>
        <v>3.8999653882477996E-2</v>
      </c>
      <c r="I51316">
        <f t="shared" si="3207"/>
        <v>0</v>
      </c>
    </row>
    <row r="51317" spans="1:9" x14ac:dyDescent="0.3">
      <c r="A51317">
        <v>1</v>
      </c>
      <c r="B51317">
        <v>33</v>
      </c>
      <c r="C51317">
        <v>4</v>
      </c>
      <c r="D51317">
        <v>49</v>
      </c>
      <c r="E51317">
        <v>0</v>
      </c>
      <c r="F51317">
        <f t="shared" si="3204"/>
        <v>3.1606277513410808</v>
      </c>
      <c r="G51317">
        <f t="shared" si="3205"/>
        <v>4.0674551566853165E-2</v>
      </c>
      <c r="H51317">
        <f t="shared" si="3206"/>
        <v>4.1524899382145146E-2</v>
      </c>
      <c r="I51317">
        <f t="shared" si="3207"/>
        <v>0</v>
      </c>
    </row>
    <row r="51318" spans="1:9" x14ac:dyDescent="0.3">
      <c r="A51318">
        <v>1</v>
      </c>
      <c r="B51318">
        <v>31</v>
      </c>
      <c r="C51318">
        <v>7</v>
      </c>
      <c r="D51318">
        <v>50</v>
      </c>
      <c r="E51318">
        <v>0</v>
      </c>
      <c r="F51318">
        <f t="shared" si="3204"/>
        <v>3.0946534778644428</v>
      </c>
      <c r="G51318">
        <f t="shared" si="3205"/>
        <v>4.3328333257623988E-2</v>
      </c>
      <c r="H51318">
        <f t="shared" si="3206"/>
        <v>4.4295032350263427E-2</v>
      </c>
      <c r="I51318">
        <f t="shared" si="3207"/>
        <v>0</v>
      </c>
    </row>
    <row r="51319" spans="1:9" x14ac:dyDescent="0.3">
      <c r="A51319">
        <v>2</v>
      </c>
      <c r="B51319">
        <v>38</v>
      </c>
      <c r="C51319">
        <v>4</v>
      </c>
      <c r="D51319">
        <v>50</v>
      </c>
      <c r="E51319">
        <v>0</v>
      </c>
      <c r="F51319">
        <f t="shared" si="3204"/>
        <v>3.3847267894110629</v>
      </c>
      <c r="G51319">
        <f t="shared" si="3205"/>
        <v>3.2776215040924504E-2</v>
      </c>
      <c r="H51319">
        <f t="shared" si="3206"/>
        <v>3.3325388421602105E-2</v>
      </c>
      <c r="I51319">
        <f t="shared" si="3207"/>
        <v>0</v>
      </c>
    </row>
    <row r="51320" spans="1:9" x14ac:dyDescent="0.3">
      <c r="A51320">
        <v>2</v>
      </c>
      <c r="B51320">
        <v>53</v>
      </c>
      <c r="C51320">
        <v>4</v>
      </c>
      <c r="D51320">
        <v>61</v>
      </c>
      <c r="E51320">
        <v>0</v>
      </c>
      <c r="F51320">
        <f t="shared" si="3204"/>
        <v>2.9458643868190064</v>
      </c>
      <c r="G51320">
        <f t="shared" si="3205"/>
        <v>4.9932336549559614E-2</v>
      </c>
      <c r="H51320">
        <f t="shared" si="3206"/>
        <v>5.122207223923389E-2</v>
      </c>
      <c r="I51320">
        <f t="shared" si="3207"/>
        <v>0</v>
      </c>
    </row>
    <row r="51321" spans="1:9" x14ac:dyDescent="0.3">
      <c r="A51321">
        <v>2</v>
      </c>
      <c r="B51321">
        <v>42</v>
      </c>
      <c r="C51321">
        <v>10</v>
      </c>
      <c r="D51321">
        <v>63</v>
      </c>
      <c r="E51321">
        <v>0</v>
      </c>
      <c r="F51321">
        <f t="shared" si="3204"/>
        <v>2.7766136715942937</v>
      </c>
      <c r="G51321">
        <f t="shared" si="3205"/>
        <v>5.8601090134028068E-2</v>
      </c>
      <c r="H51321">
        <f t="shared" si="3206"/>
        <v>6.0388308008147214E-2</v>
      </c>
      <c r="I51321">
        <f t="shared" si="3207"/>
        <v>0</v>
      </c>
    </row>
    <row r="51322" spans="1:9" x14ac:dyDescent="0.3">
      <c r="A51322">
        <v>1</v>
      </c>
      <c r="B51322">
        <v>56</v>
      </c>
      <c r="C51322">
        <v>3</v>
      </c>
      <c r="D51322">
        <v>94</v>
      </c>
      <c r="E51322">
        <v>1</v>
      </c>
      <c r="F51322">
        <f t="shared" si="3204"/>
        <v>1.1635640566760683</v>
      </c>
      <c r="G51322">
        <f t="shared" si="3205"/>
        <v>0.23802028079036869</v>
      </c>
      <c r="H51322">
        <f t="shared" si="3206"/>
        <v>1.4353993955362079</v>
      </c>
      <c r="I51322">
        <f t="shared" si="3207"/>
        <v>0</v>
      </c>
    </row>
    <row r="51323" spans="1:9" x14ac:dyDescent="0.3">
      <c r="A51323">
        <v>1</v>
      </c>
      <c r="B51323">
        <v>49</v>
      </c>
      <c r="C51323">
        <v>5</v>
      </c>
      <c r="D51323">
        <v>51</v>
      </c>
      <c r="E51323">
        <v>0</v>
      </c>
      <c r="F51323">
        <f t="shared" si="3204"/>
        <v>3.1488456161917671</v>
      </c>
      <c r="G51323">
        <f t="shared" si="3205"/>
        <v>4.1136788241733141E-2</v>
      </c>
      <c r="H51323">
        <f t="shared" si="3206"/>
        <v>4.2006850603544935E-2</v>
      </c>
      <c r="I51323">
        <f t="shared" si="3207"/>
        <v>0</v>
      </c>
    </row>
    <row r="51324" spans="1:9" x14ac:dyDescent="0.3">
      <c r="A51324">
        <v>1</v>
      </c>
      <c r="B51324">
        <v>34</v>
      </c>
      <c r="C51324">
        <v>3</v>
      </c>
      <c r="D51324">
        <v>85</v>
      </c>
      <c r="E51324">
        <v>0</v>
      </c>
      <c r="F51324">
        <f t="shared" si="3204"/>
        <v>1.4707978145754987</v>
      </c>
      <c r="G51324">
        <f t="shared" si="3205"/>
        <v>0.18682138036930818</v>
      </c>
      <c r="H51324">
        <f t="shared" si="3206"/>
        <v>0.20680448922299674</v>
      </c>
      <c r="I51324">
        <f t="shared" si="3207"/>
        <v>0</v>
      </c>
    </row>
    <row r="51325" spans="1:9" x14ac:dyDescent="0.3">
      <c r="A51325">
        <v>1</v>
      </c>
      <c r="B51325">
        <v>31</v>
      </c>
      <c r="C51325">
        <v>3</v>
      </c>
      <c r="D51325">
        <v>70</v>
      </c>
      <c r="E51325">
        <v>0</v>
      </c>
      <c r="F51325">
        <f t="shared" si="3204"/>
        <v>2.1622597441895453</v>
      </c>
      <c r="G51325">
        <f t="shared" si="3205"/>
        <v>0.10319114096639449</v>
      </c>
      <c r="H51325">
        <f t="shared" si="3206"/>
        <v>0.10891252877877114</v>
      </c>
      <c r="I51325">
        <f t="shared" si="3207"/>
        <v>0</v>
      </c>
    </row>
    <row r="51326" spans="1:9" x14ac:dyDescent="0.3">
      <c r="A51326">
        <v>1</v>
      </c>
      <c r="B51326">
        <v>24</v>
      </c>
      <c r="C51326">
        <v>2</v>
      </c>
      <c r="D51326">
        <v>78</v>
      </c>
      <c r="E51326">
        <v>0</v>
      </c>
      <c r="F51326">
        <f t="shared" si="3204"/>
        <v>1.750369427867597</v>
      </c>
      <c r="G51326">
        <f t="shared" si="3205"/>
        <v>0.14800060843915044</v>
      </c>
      <c r="H51326">
        <f t="shared" si="3206"/>
        <v>0.16016946628353454</v>
      </c>
      <c r="I51326">
        <f t="shared" si="3207"/>
        <v>0</v>
      </c>
    </row>
    <row r="51327" spans="1:9" x14ac:dyDescent="0.3">
      <c r="A51327">
        <v>1</v>
      </c>
      <c r="B51327">
        <v>27</v>
      </c>
      <c r="C51327">
        <v>1</v>
      </c>
      <c r="D51327">
        <v>59</v>
      </c>
      <c r="E51327">
        <v>0</v>
      </c>
      <c r="F51327">
        <f t="shared" si="3204"/>
        <v>2.6651753550480892</v>
      </c>
      <c r="G51327">
        <f t="shared" si="3205"/>
        <v>6.5059822385623717E-2</v>
      </c>
      <c r="H51327">
        <f t="shared" si="3206"/>
        <v>6.7272732901426699E-2</v>
      </c>
      <c r="I51327">
        <f t="shared" si="3207"/>
        <v>0</v>
      </c>
    </row>
    <row r="51328" spans="1:9" x14ac:dyDescent="0.3">
      <c r="A51328">
        <v>1</v>
      </c>
      <c r="B51328">
        <v>42</v>
      </c>
      <c r="C51328">
        <v>7</v>
      </c>
      <c r="D51328">
        <v>74</v>
      </c>
      <c r="E51328">
        <v>0</v>
      </c>
      <c r="F51328">
        <f t="shared" si="3204"/>
        <v>2.0213534538080959</v>
      </c>
      <c r="G51328">
        <f t="shared" si="3205"/>
        <v>0.11697911337282642</v>
      </c>
      <c r="H51328">
        <f t="shared" si="3206"/>
        <v>0.12440642449352286</v>
      </c>
      <c r="I51328">
        <f t="shared" si="3207"/>
        <v>0</v>
      </c>
    </row>
    <row r="51329" spans="1:9" x14ac:dyDescent="0.3">
      <c r="A51329">
        <v>1</v>
      </c>
      <c r="B51329">
        <v>45</v>
      </c>
      <c r="C51329">
        <v>15</v>
      </c>
      <c r="D51329">
        <v>62</v>
      </c>
      <c r="E51329">
        <v>0</v>
      </c>
      <c r="F51329">
        <f t="shared" si="3204"/>
        <v>2.5815568948060883</v>
      </c>
      <c r="G51329">
        <f t="shared" si="3205"/>
        <v>7.0334860735794827E-2</v>
      </c>
      <c r="H51329">
        <f t="shared" si="3206"/>
        <v>7.2930822981219168E-2</v>
      </c>
      <c r="I51329">
        <f t="shared" si="3207"/>
        <v>0</v>
      </c>
    </row>
    <row r="51330" spans="1:9" x14ac:dyDescent="0.3">
      <c r="A51330">
        <v>1</v>
      </c>
      <c r="B51330">
        <v>23</v>
      </c>
      <c r="C51330">
        <v>1</v>
      </c>
      <c r="D51330">
        <v>67</v>
      </c>
      <c r="E51330">
        <v>0</v>
      </c>
      <c r="F51330">
        <f t="shared" si="3204"/>
        <v>2.2665539246367823</v>
      </c>
      <c r="G51330">
        <f t="shared" si="3205"/>
        <v>9.3931090833303241E-2</v>
      </c>
      <c r="H51330">
        <f t="shared" si="3206"/>
        <v>9.8639917148584388E-2</v>
      </c>
      <c r="I51330">
        <f t="shared" si="3207"/>
        <v>0</v>
      </c>
    </row>
    <row r="51331" spans="1:9" x14ac:dyDescent="0.3">
      <c r="A51331">
        <v>2</v>
      </c>
      <c r="B51331">
        <v>36</v>
      </c>
      <c r="C51331">
        <v>6</v>
      </c>
      <c r="D51331">
        <v>48</v>
      </c>
      <c r="E51331">
        <v>0</v>
      </c>
      <c r="F51331">
        <f t="shared" ref="F51331:F51394" si="3208">$K$2+$K$3*A51331+$K$4*B51331+$K$5*C51331+$K$6*D51331</f>
        <v>3.4629599882004731</v>
      </c>
      <c r="G51331">
        <f t="shared" ref="G51331:G51394" si="3209">1/(1+EXP(F51331))</f>
        <v>3.0384706317930821E-2</v>
      </c>
      <c r="H51331">
        <f t="shared" ref="H51331:H51394" si="3210">-1*(E51331*LN(G51331)+(1-E51331)*LN(1-G51331))</f>
        <v>3.0855890604529871E-2</v>
      </c>
      <c r="I51331">
        <f t="shared" ref="I51331:I51394" si="3211">IF(G51331&gt;=0.5,1,0)</f>
        <v>0</v>
      </c>
    </row>
    <row r="51332" spans="1:9" x14ac:dyDescent="0.3">
      <c r="A51332">
        <v>1</v>
      </c>
      <c r="B51332">
        <v>32</v>
      </c>
      <c r="C51332">
        <v>3</v>
      </c>
      <c r="D51332">
        <v>79</v>
      </c>
      <c r="E51332">
        <v>0</v>
      </c>
      <c r="F51332">
        <f t="shared" si="3208"/>
        <v>1.7431194814758095</v>
      </c>
      <c r="G51332">
        <f t="shared" si="3209"/>
        <v>0.14891713572659915</v>
      </c>
      <c r="H51332">
        <f t="shared" si="3210"/>
        <v>0.16124578232498082</v>
      </c>
      <c r="I51332">
        <f t="shared" si="3211"/>
        <v>0</v>
      </c>
    </row>
    <row r="51333" spans="1:9" x14ac:dyDescent="0.3">
      <c r="A51333">
        <v>4</v>
      </c>
      <c r="B51333">
        <v>25</v>
      </c>
      <c r="C51333">
        <v>4</v>
      </c>
      <c r="D51333">
        <v>60</v>
      </c>
      <c r="E51333">
        <v>0</v>
      </c>
      <c r="F51333">
        <f t="shared" si="3208"/>
        <v>3.3330546926886857</v>
      </c>
      <c r="G51333">
        <f t="shared" si="3209"/>
        <v>3.4454464100816214E-2</v>
      </c>
      <c r="H51333">
        <f t="shared" si="3210"/>
        <v>3.5062015202213997E-2</v>
      </c>
      <c r="I51333">
        <f t="shared" si="3211"/>
        <v>0</v>
      </c>
    </row>
    <row r="51334" spans="1:9" x14ac:dyDescent="0.3">
      <c r="A51334">
        <v>2</v>
      </c>
      <c r="B51334">
        <v>29</v>
      </c>
      <c r="C51334">
        <v>6</v>
      </c>
      <c r="D51334">
        <v>50</v>
      </c>
      <c r="E51334">
        <v>0</v>
      </c>
      <c r="F51334">
        <f t="shared" si="3208"/>
        <v>3.3313313435078444</v>
      </c>
      <c r="G51334">
        <f t="shared" si="3209"/>
        <v>3.451184138754252E-2</v>
      </c>
      <c r="H51334">
        <f t="shared" si="3210"/>
        <v>3.5121441702027273E-2</v>
      </c>
      <c r="I51334">
        <f t="shared" si="3211"/>
        <v>0</v>
      </c>
    </row>
    <row r="51335" spans="1:9" x14ac:dyDescent="0.3">
      <c r="A51335">
        <v>1</v>
      </c>
      <c r="B51335">
        <v>40</v>
      </c>
      <c r="C51335">
        <v>5</v>
      </c>
      <c r="D51335">
        <v>53</v>
      </c>
      <c r="E51335">
        <v>0</v>
      </c>
      <c r="F51335">
        <f t="shared" si="3208"/>
        <v>3.0065592091358719</v>
      </c>
      <c r="G51335">
        <f t="shared" si="3209"/>
        <v>4.71304281146252E-2</v>
      </c>
      <c r="H51335">
        <f t="shared" si="3210"/>
        <v>4.8277245255187923E-2</v>
      </c>
      <c r="I51335">
        <f t="shared" si="3211"/>
        <v>0</v>
      </c>
    </row>
    <row r="51336" spans="1:9" x14ac:dyDescent="0.3">
      <c r="A51336">
        <v>1</v>
      </c>
      <c r="B51336">
        <v>44</v>
      </c>
      <c r="C51336">
        <v>15</v>
      </c>
      <c r="D51336">
        <v>45</v>
      </c>
      <c r="E51336">
        <v>0</v>
      </c>
      <c r="F51336">
        <f t="shared" si="3208"/>
        <v>3.378003063204595</v>
      </c>
      <c r="G51336">
        <f t="shared" si="3209"/>
        <v>3.2990041096265327E-2</v>
      </c>
      <c r="H51336">
        <f t="shared" si="3210"/>
        <v>3.3546484818963926E-2</v>
      </c>
      <c r="I51336">
        <f t="shared" si="3211"/>
        <v>0</v>
      </c>
    </row>
    <row r="51337" spans="1:9" x14ac:dyDescent="0.3">
      <c r="A51337">
        <v>1</v>
      </c>
      <c r="B51337">
        <v>34</v>
      </c>
      <c r="C51337">
        <v>8</v>
      </c>
      <c r="D51337">
        <v>79</v>
      </c>
      <c r="E51337">
        <v>0</v>
      </c>
      <c r="F51337">
        <f t="shared" si="3208"/>
        <v>1.740188455667786</v>
      </c>
      <c r="G51337">
        <f t="shared" si="3209"/>
        <v>0.14928899874109292</v>
      </c>
      <c r="H51337">
        <f t="shared" si="3210"/>
        <v>0.161682807076267</v>
      </c>
      <c r="I51337">
        <f t="shared" si="3211"/>
        <v>0</v>
      </c>
    </row>
    <row r="51338" spans="1:9" x14ac:dyDescent="0.3">
      <c r="A51338">
        <v>1</v>
      </c>
      <c r="B51338">
        <v>20</v>
      </c>
      <c r="C51338">
        <v>1</v>
      </c>
      <c r="D51338">
        <v>57</v>
      </c>
      <c r="E51338">
        <v>0</v>
      </c>
      <c r="F51338">
        <f t="shared" si="3208"/>
        <v>2.7221996631978467</v>
      </c>
      <c r="G51338">
        <f t="shared" si="3209"/>
        <v>6.1676044308911118E-2</v>
      </c>
      <c r="H51338">
        <f t="shared" si="3210"/>
        <v>6.3660021061292121E-2</v>
      </c>
      <c r="I51338">
        <f t="shared" si="3211"/>
        <v>0</v>
      </c>
    </row>
    <row r="51339" spans="1:9" x14ac:dyDescent="0.3">
      <c r="A51339">
        <v>2</v>
      </c>
      <c r="B51339">
        <v>38</v>
      </c>
      <c r="C51339">
        <v>10</v>
      </c>
      <c r="D51339">
        <v>75</v>
      </c>
      <c r="E51339">
        <v>0</v>
      </c>
      <c r="F51339">
        <f t="shared" si="3208"/>
        <v>2.1893392883406011</v>
      </c>
      <c r="G51339">
        <f t="shared" si="3209"/>
        <v>0.10071191779183222</v>
      </c>
      <c r="H51339">
        <f t="shared" si="3210"/>
        <v>0.10615184844774751</v>
      </c>
      <c r="I51339">
        <f t="shared" si="3211"/>
        <v>0</v>
      </c>
    </row>
    <row r="51340" spans="1:9" x14ac:dyDescent="0.3">
      <c r="A51340">
        <v>1</v>
      </c>
      <c r="B51340">
        <v>41</v>
      </c>
      <c r="C51340">
        <v>4</v>
      </c>
      <c r="D51340">
        <v>43</v>
      </c>
      <c r="E51340">
        <v>0</v>
      </c>
      <c r="F51340">
        <f t="shared" si="3208"/>
        <v>3.4862382300577281</v>
      </c>
      <c r="G51340">
        <f t="shared" si="3209"/>
        <v>2.9706341350383525E-2</v>
      </c>
      <c r="H51340">
        <f t="shared" si="3210"/>
        <v>3.0156512425587402E-2</v>
      </c>
      <c r="I51340">
        <f t="shared" si="3211"/>
        <v>0</v>
      </c>
    </row>
    <row r="51341" spans="1:9" x14ac:dyDescent="0.3">
      <c r="A51341">
        <v>1</v>
      </c>
      <c r="B51341">
        <v>39</v>
      </c>
      <c r="C51341">
        <v>3</v>
      </c>
      <c r="D51341">
        <v>97</v>
      </c>
      <c r="E51341">
        <v>1</v>
      </c>
      <c r="F51341">
        <f t="shared" si="3208"/>
        <v>0.93148336195650838</v>
      </c>
      <c r="G51341">
        <f t="shared" si="3209"/>
        <v>0.2826238694523428</v>
      </c>
      <c r="H51341">
        <f t="shared" si="3210"/>
        <v>1.2636383485606273</v>
      </c>
      <c r="I51341">
        <f t="shared" si="3211"/>
        <v>0</v>
      </c>
    </row>
    <row r="51342" spans="1:9" x14ac:dyDescent="0.3">
      <c r="A51342">
        <v>1</v>
      </c>
      <c r="B51342">
        <v>33</v>
      </c>
      <c r="C51342">
        <v>4</v>
      </c>
      <c r="D51342">
        <v>54</v>
      </c>
      <c r="E51342">
        <v>0</v>
      </c>
      <c r="F51342">
        <f t="shared" si="3208"/>
        <v>2.9248115602880982</v>
      </c>
      <c r="G51342">
        <f t="shared" si="3209"/>
        <v>5.0940579719986633E-2</v>
      </c>
      <c r="H51342">
        <f t="shared" si="3210"/>
        <v>5.2283868760161785E-2</v>
      </c>
      <c r="I51342">
        <f t="shared" si="3211"/>
        <v>0</v>
      </c>
    </row>
    <row r="51343" spans="1:9" x14ac:dyDescent="0.3">
      <c r="A51343">
        <v>1</v>
      </c>
      <c r="B51343">
        <v>31</v>
      </c>
      <c r="C51343">
        <v>6</v>
      </c>
      <c r="D51343">
        <v>47</v>
      </c>
      <c r="E51343">
        <v>0</v>
      </c>
      <c r="F51343">
        <f t="shared" si="3208"/>
        <v>3.2388609501304906</v>
      </c>
      <c r="G51343">
        <f t="shared" si="3209"/>
        <v>3.7729222775992187E-2</v>
      </c>
      <c r="H51343">
        <f t="shared" si="3210"/>
        <v>3.84593947167522E-2</v>
      </c>
      <c r="I51343">
        <f t="shared" si="3211"/>
        <v>0</v>
      </c>
    </row>
    <row r="51344" spans="1:9" x14ac:dyDescent="0.3">
      <c r="A51344">
        <v>2</v>
      </c>
      <c r="B51344">
        <v>40</v>
      </c>
      <c r="C51344">
        <v>8</v>
      </c>
      <c r="D51344">
        <v>85</v>
      </c>
      <c r="E51344">
        <v>0</v>
      </c>
      <c r="F51344">
        <f t="shared" si="3208"/>
        <v>1.7338001838664203</v>
      </c>
      <c r="G51344">
        <f t="shared" si="3209"/>
        <v>0.15010213974383987</v>
      </c>
      <c r="H51344">
        <f t="shared" si="3210"/>
        <v>0.16263910112261293</v>
      </c>
      <c r="I51344">
        <f t="shared" si="3211"/>
        <v>0</v>
      </c>
    </row>
    <row r="51345" spans="1:9" x14ac:dyDescent="0.3">
      <c r="A51345">
        <v>1</v>
      </c>
      <c r="B51345">
        <v>34</v>
      </c>
      <c r="C51345">
        <v>4</v>
      </c>
      <c r="D51345">
        <v>44</v>
      </c>
      <c r="E51345">
        <v>0</v>
      </c>
      <c r="F51345">
        <f t="shared" si="3208"/>
        <v>3.4017728235756968</v>
      </c>
      <c r="G51345">
        <f t="shared" si="3209"/>
        <v>3.2240105502985242E-2</v>
      </c>
      <c r="H51345">
        <f t="shared" si="3210"/>
        <v>3.2771265348266659E-2</v>
      </c>
      <c r="I51345">
        <f t="shared" si="3211"/>
        <v>0</v>
      </c>
    </row>
    <row r="51346" spans="1:9" x14ac:dyDescent="0.3">
      <c r="A51346">
        <v>4</v>
      </c>
      <c r="B51346">
        <v>40</v>
      </c>
      <c r="C51346">
        <v>3</v>
      </c>
      <c r="D51346">
        <v>84</v>
      </c>
      <c r="E51346">
        <v>0</v>
      </c>
      <c r="F51346">
        <f t="shared" si="3208"/>
        <v>2.2837879509931316</v>
      </c>
      <c r="G51346">
        <f t="shared" si="3209"/>
        <v>9.2474565719045082E-2</v>
      </c>
      <c r="H51346">
        <f t="shared" si="3210"/>
        <v>9.7033686480000228E-2</v>
      </c>
      <c r="I51346">
        <f t="shared" si="3211"/>
        <v>0</v>
      </c>
    </row>
    <row r="51347" spans="1:9" x14ac:dyDescent="0.3">
      <c r="A51347">
        <v>1</v>
      </c>
      <c r="B51347">
        <v>47</v>
      </c>
      <c r="C51347">
        <v>7</v>
      </c>
      <c r="D51347">
        <v>48</v>
      </c>
      <c r="E51347">
        <v>0</v>
      </c>
      <c r="F51347">
        <f t="shared" si="3208"/>
        <v>3.2742420531917729</v>
      </c>
      <c r="G51347">
        <f t="shared" si="3209"/>
        <v>3.6465487100073891E-2</v>
      </c>
      <c r="H51347">
        <f t="shared" si="3210"/>
        <v>3.7146971426824535E-2</v>
      </c>
      <c r="I51347">
        <f t="shared" si="3211"/>
        <v>0</v>
      </c>
    </row>
    <row r="51348" spans="1:9" x14ac:dyDescent="0.3">
      <c r="A51348">
        <v>1</v>
      </c>
      <c r="B51348">
        <v>34</v>
      </c>
      <c r="C51348">
        <v>5</v>
      </c>
      <c r="D51348">
        <v>87</v>
      </c>
      <c r="E51348">
        <v>0</v>
      </c>
      <c r="F51348">
        <f t="shared" si="3208"/>
        <v>1.3710358228857897</v>
      </c>
      <c r="G51348">
        <f t="shared" si="3209"/>
        <v>0.20245254521002265</v>
      </c>
      <c r="H51348">
        <f t="shared" si="3210"/>
        <v>0.22621394165461323</v>
      </c>
      <c r="I51348">
        <f t="shared" si="3211"/>
        <v>0</v>
      </c>
    </row>
    <row r="51349" spans="1:9" x14ac:dyDescent="0.3">
      <c r="A51349">
        <v>1</v>
      </c>
      <c r="B51349">
        <v>33</v>
      </c>
      <c r="C51349">
        <v>9</v>
      </c>
      <c r="D51349">
        <v>73</v>
      </c>
      <c r="E51349">
        <v>0</v>
      </c>
      <c r="F51349">
        <f t="shared" si="3208"/>
        <v>2.0151212461154731</v>
      </c>
      <c r="G51349">
        <f t="shared" si="3209"/>
        <v>0.11762440753993463</v>
      </c>
      <c r="H51349">
        <f t="shared" si="3210"/>
        <v>0.12513747182877144</v>
      </c>
      <c r="I51349">
        <f t="shared" si="3211"/>
        <v>0</v>
      </c>
    </row>
    <row r="51350" spans="1:9" x14ac:dyDescent="0.3">
      <c r="A51350">
        <v>1</v>
      </c>
      <c r="B51350">
        <v>28</v>
      </c>
      <c r="C51350">
        <v>1</v>
      </c>
      <c r="D51350">
        <v>63</v>
      </c>
      <c r="E51350">
        <v>0</v>
      </c>
      <c r="F51350">
        <f t="shared" si="3208"/>
        <v>2.481851283387337</v>
      </c>
      <c r="G51350">
        <f t="shared" si="3209"/>
        <v>7.7140306650720761E-2</v>
      </c>
      <c r="H51350">
        <f t="shared" si="3210"/>
        <v>8.0278067573452405E-2</v>
      </c>
      <c r="I51350">
        <f t="shared" si="3211"/>
        <v>0</v>
      </c>
    </row>
    <row r="51351" spans="1:9" x14ac:dyDescent="0.3">
      <c r="A51351">
        <v>2</v>
      </c>
      <c r="B51351">
        <v>27</v>
      </c>
      <c r="C51351">
        <v>3</v>
      </c>
      <c r="D51351">
        <v>84</v>
      </c>
      <c r="E51351">
        <v>0</v>
      </c>
      <c r="F51351">
        <f t="shared" si="3208"/>
        <v>1.7252767548870711</v>
      </c>
      <c r="G51351">
        <f t="shared" si="3209"/>
        <v>0.15119273215987017</v>
      </c>
      <c r="H51351">
        <f t="shared" si="3210"/>
        <v>0.16392312923064994</v>
      </c>
      <c r="I51351">
        <f t="shared" si="3211"/>
        <v>0</v>
      </c>
    </row>
    <row r="51352" spans="1:9" x14ac:dyDescent="0.3">
      <c r="A51352">
        <v>1</v>
      </c>
      <c r="B51352">
        <v>30</v>
      </c>
      <c r="C51352">
        <v>7</v>
      </c>
      <c r="D51352">
        <v>69</v>
      </c>
      <c r="E51352">
        <v>1</v>
      </c>
      <c r="F51352">
        <f t="shared" si="3208"/>
        <v>2.1932230706814755</v>
      </c>
      <c r="G51352">
        <f t="shared" si="3209"/>
        <v>0.10036071247496234</v>
      </c>
      <c r="H51352">
        <f t="shared" si="3210"/>
        <v>2.2989844583165846</v>
      </c>
      <c r="I51352">
        <f t="shared" si="3211"/>
        <v>0</v>
      </c>
    </row>
    <row r="51353" spans="1:9" x14ac:dyDescent="0.3">
      <c r="A51353">
        <v>2</v>
      </c>
      <c r="B51353">
        <v>26</v>
      </c>
      <c r="C51353">
        <v>1</v>
      </c>
      <c r="D51353">
        <v>48</v>
      </c>
      <c r="E51353">
        <v>0</v>
      </c>
      <c r="F51353">
        <f t="shared" si="3208"/>
        <v>3.4232599645554282</v>
      </c>
      <c r="G51353">
        <f t="shared" si="3209"/>
        <v>3.157638850759293E-2</v>
      </c>
      <c r="H51353">
        <f t="shared" si="3210"/>
        <v>3.2085672253049306E-2</v>
      </c>
      <c r="I51353">
        <f t="shared" si="3211"/>
        <v>0</v>
      </c>
    </row>
    <row r="51354" spans="1:9" x14ac:dyDescent="0.3">
      <c r="A51354">
        <v>2</v>
      </c>
      <c r="B51354">
        <v>33</v>
      </c>
      <c r="C51354">
        <v>4</v>
      </c>
      <c r="D51354">
        <v>89</v>
      </c>
      <c r="E51354">
        <v>0</v>
      </c>
      <c r="F51354">
        <f t="shared" si="3208"/>
        <v>1.5187160932896315</v>
      </c>
      <c r="G51354">
        <f t="shared" si="3209"/>
        <v>0.17965065900864688</v>
      </c>
      <c r="H51354">
        <f t="shared" si="3210"/>
        <v>0.1980250038477667</v>
      </c>
      <c r="I51354">
        <f t="shared" si="3211"/>
        <v>0</v>
      </c>
    </row>
    <row r="51355" spans="1:9" x14ac:dyDescent="0.3">
      <c r="A51355">
        <v>1</v>
      </c>
      <c r="B51355">
        <v>34</v>
      </c>
      <c r="C51355">
        <v>4</v>
      </c>
      <c r="D51355">
        <v>63</v>
      </c>
      <c r="E51355">
        <v>1</v>
      </c>
      <c r="F51355">
        <f t="shared" si="3208"/>
        <v>2.5056712975743634</v>
      </c>
      <c r="G51355">
        <f t="shared" si="3209"/>
        <v>7.5461556099573224E-2</v>
      </c>
      <c r="H51355">
        <f t="shared" si="3210"/>
        <v>2.5841319431429128</v>
      </c>
      <c r="I51355">
        <f t="shared" si="3211"/>
        <v>0</v>
      </c>
    </row>
    <row r="51356" spans="1:9" x14ac:dyDescent="0.3">
      <c r="A51356">
        <v>1</v>
      </c>
      <c r="B51356">
        <v>47</v>
      </c>
      <c r="C51356">
        <v>14</v>
      </c>
      <c r="D51356">
        <v>56</v>
      </c>
      <c r="E51356">
        <v>0</v>
      </c>
      <c r="F51356">
        <f t="shared" si="3208"/>
        <v>2.8779118440671922</v>
      </c>
      <c r="G51356">
        <f t="shared" si="3209"/>
        <v>5.3256323238519351E-2</v>
      </c>
      <c r="H51356">
        <f t="shared" si="3210"/>
        <v>5.4726891111915511E-2</v>
      </c>
      <c r="I51356">
        <f t="shared" si="3211"/>
        <v>0</v>
      </c>
    </row>
    <row r="51357" spans="1:9" x14ac:dyDescent="0.3">
      <c r="A51357">
        <v>1</v>
      </c>
      <c r="B51357">
        <v>31</v>
      </c>
      <c r="C51357">
        <v>2</v>
      </c>
      <c r="D51357">
        <v>78</v>
      </c>
      <c r="E51357">
        <v>1</v>
      </c>
      <c r="F51357">
        <f t="shared" si="3208"/>
        <v>1.7876715961390324</v>
      </c>
      <c r="G51357">
        <f t="shared" si="3209"/>
        <v>0.14335842990389033</v>
      </c>
      <c r="H51357">
        <f t="shared" si="3210"/>
        <v>1.9424072819367924</v>
      </c>
      <c r="I51357">
        <f t="shared" si="3211"/>
        <v>0</v>
      </c>
    </row>
    <row r="51358" spans="1:9" x14ac:dyDescent="0.3">
      <c r="A51358">
        <v>2</v>
      </c>
      <c r="B51358">
        <v>38</v>
      </c>
      <c r="C51358">
        <v>10</v>
      </c>
      <c r="D51358">
        <v>85</v>
      </c>
      <c r="E51358">
        <v>0</v>
      </c>
      <c r="F51358">
        <f t="shared" si="3208"/>
        <v>1.7177069062346364</v>
      </c>
      <c r="G51358">
        <f t="shared" si="3209"/>
        <v>0.15216676445688498</v>
      </c>
      <c r="H51358">
        <f t="shared" si="3210"/>
        <v>0.16507131872875658</v>
      </c>
      <c r="I51358">
        <f t="shared" si="3211"/>
        <v>0</v>
      </c>
    </row>
    <row r="51359" spans="1:9" x14ac:dyDescent="0.3">
      <c r="A51359">
        <v>1</v>
      </c>
      <c r="B51359">
        <v>32</v>
      </c>
      <c r="C51359">
        <v>7</v>
      </c>
      <c r="D51359">
        <v>50</v>
      </c>
      <c r="E51359">
        <v>0</v>
      </c>
      <c r="F51359">
        <f t="shared" si="3208"/>
        <v>3.0999823590460758</v>
      </c>
      <c r="G51359">
        <f t="shared" si="3209"/>
        <v>4.3107982619003844E-2</v>
      </c>
      <c r="H51359">
        <f t="shared" si="3210"/>
        <v>4.4064728398090516E-2</v>
      </c>
      <c r="I51359">
        <f t="shared" si="3211"/>
        <v>0</v>
      </c>
    </row>
    <row r="51360" spans="1:9" x14ac:dyDescent="0.3">
      <c r="A51360">
        <v>1</v>
      </c>
      <c r="B51360">
        <v>30</v>
      </c>
      <c r="C51360">
        <v>4</v>
      </c>
      <c r="D51360">
        <v>52</v>
      </c>
      <c r="E51360">
        <v>0</v>
      </c>
      <c r="F51360">
        <f t="shared" si="3208"/>
        <v>3.0031513931643903</v>
      </c>
      <c r="G51360">
        <f t="shared" si="3209"/>
        <v>4.7283706642017607E-2</v>
      </c>
      <c r="H51360">
        <f t="shared" si="3210"/>
        <v>4.8438118119033854E-2</v>
      </c>
      <c r="I51360">
        <f t="shared" si="3211"/>
        <v>0</v>
      </c>
    </row>
    <row r="51361" spans="1:9" x14ac:dyDescent="0.3">
      <c r="A51361">
        <v>2</v>
      </c>
      <c r="B51361">
        <v>45</v>
      </c>
      <c r="C51361">
        <v>16</v>
      </c>
      <c r="D51361">
        <v>70</v>
      </c>
      <c r="E51361">
        <v>0</v>
      </c>
      <c r="F51361">
        <f t="shared" si="3208"/>
        <v>2.4461511018594697</v>
      </c>
      <c r="G51361">
        <f t="shared" si="3209"/>
        <v>7.9720467654451316E-2</v>
      </c>
      <c r="H51361">
        <f t="shared" si="3210"/>
        <v>8.307781558289469E-2</v>
      </c>
      <c r="I51361">
        <f t="shared" si="3211"/>
        <v>0</v>
      </c>
    </row>
    <row r="51362" spans="1:9" x14ac:dyDescent="0.3">
      <c r="A51362">
        <v>1</v>
      </c>
      <c r="B51362">
        <v>35</v>
      </c>
      <c r="C51362">
        <v>5</v>
      </c>
      <c r="D51362">
        <v>67</v>
      </c>
      <c r="E51362">
        <v>1</v>
      </c>
      <c r="F51362">
        <f t="shared" si="3208"/>
        <v>2.3196294682793521</v>
      </c>
      <c r="G51362">
        <f t="shared" si="3209"/>
        <v>8.9510252396956924E-2</v>
      </c>
      <c r="H51362">
        <f t="shared" si="3210"/>
        <v>2.4134021083405912</v>
      </c>
      <c r="I51362">
        <f t="shared" si="3211"/>
        <v>0</v>
      </c>
    </row>
    <row r="51363" spans="1:9" x14ac:dyDescent="0.3">
      <c r="A51363">
        <v>1</v>
      </c>
      <c r="B51363">
        <v>26</v>
      </c>
      <c r="C51363">
        <v>2</v>
      </c>
      <c r="D51363">
        <v>49</v>
      </c>
      <c r="E51363">
        <v>0</v>
      </c>
      <c r="F51363">
        <f t="shared" si="3208"/>
        <v>3.1287610983381624</v>
      </c>
      <c r="G51363">
        <f t="shared" si="3209"/>
        <v>4.193635503544324E-2</v>
      </c>
      <c r="H51363">
        <f t="shared" si="3210"/>
        <v>4.2841067973159612E-2</v>
      </c>
      <c r="I51363">
        <f t="shared" si="3211"/>
        <v>0</v>
      </c>
    </row>
    <row r="51364" spans="1:9" x14ac:dyDescent="0.3">
      <c r="A51364">
        <v>1</v>
      </c>
      <c r="B51364">
        <v>31</v>
      </c>
      <c r="C51364">
        <v>5</v>
      </c>
      <c r="D51364">
        <v>88</v>
      </c>
      <c r="E51364">
        <v>0</v>
      </c>
      <c r="F51364">
        <f t="shared" si="3208"/>
        <v>1.3078859411302917</v>
      </c>
      <c r="G51364">
        <f t="shared" si="3209"/>
        <v>0.21284081768936639</v>
      </c>
      <c r="H51364">
        <f t="shared" si="3210"/>
        <v>0.2393247863279819</v>
      </c>
      <c r="I51364">
        <f t="shared" si="3211"/>
        <v>0</v>
      </c>
    </row>
    <row r="51365" spans="1:9" x14ac:dyDescent="0.3">
      <c r="A51365">
        <v>2</v>
      </c>
      <c r="B51365">
        <v>34</v>
      </c>
      <c r="C51365">
        <v>7</v>
      </c>
      <c r="D51365">
        <v>58</v>
      </c>
      <c r="E51365">
        <v>0</v>
      </c>
      <c r="F51365">
        <f t="shared" si="3208"/>
        <v>2.977952086096983</v>
      </c>
      <c r="G51365">
        <f t="shared" si="3209"/>
        <v>4.8431922202279092E-2</v>
      </c>
      <c r="H51365">
        <f t="shared" si="3210"/>
        <v>4.964404693597347E-2</v>
      </c>
      <c r="I51365">
        <f t="shared" si="3211"/>
        <v>0</v>
      </c>
    </row>
    <row r="51366" spans="1:9" x14ac:dyDescent="0.3">
      <c r="A51366">
        <v>2</v>
      </c>
      <c r="B51366">
        <v>38</v>
      </c>
      <c r="C51366">
        <v>10</v>
      </c>
      <c r="D51366">
        <v>63</v>
      </c>
      <c r="E51366">
        <v>0</v>
      </c>
      <c r="F51366">
        <f t="shared" si="3208"/>
        <v>2.7552981468677591</v>
      </c>
      <c r="G51366">
        <f t="shared" si="3209"/>
        <v>5.9788127208741548E-2</v>
      </c>
      <c r="H51366">
        <f t="shared" si="3210"/>
        <v>6.1650032529636502E-2</v>
      </c>
      <c r="I51366">
        <f t="shared" si="3211"/>
        <v>0</v>
      </c>
    </row>
    <row r="51367" spans="1:9" x14ac:dyDescent="0.3">
      <c r="A51367">
        <v>1</v>
      </c>
      <c r="B51367">
        <v>25</v>
      </c>
      <c r="C51367">
        <v>1</v>
      </c>
      <c r="D51367">
        <v>50</v>
      </c>
      <c r="E51367">
        <v>0</v>
      </c>
      <c r="F51367">
        <f t="shared" si="3208"/>
        <v>3.0789867365801906</v>
      </c>
      <c r="G51367">
        <f t="shared" si="3209"/>
        <v>4.3982401364315825E-2</v>
      </c>
      <c r="H51367">
        <f t="shared" si="3210"/>
        <v>4.4978957485439869E-2</v>
      </c>
      <c r="I51367">
        <f t="shared" si="3211"/>
        <v>0</v>
      </c>
    </row>
    <row r="51368" spans="1:9" x14ac:dyDescent="0.3">
      <c r="A51368">
        <v>1</v>
      </c>
      <c r="B51368">
        <v>28</v>
      </c>
      <c r="C51368">
        <v>2</v>
      </c>
      <c r="D51368">
        <v>51</v>
      </c>
      <c r="E51368">
        <v>0</v>
      </c>
      <c r="F51368">
        <f t="shared" si="3208"/>
        <v>3.0450923842802369</v>
      </c>
      <c r="G51368">
        <f t="shared" si="3209"/>
        <v>4.542982277389318E-2</v>
      </c>
      <c r="H51368">
        <f t="shared" si="3210"/>
        <v>4.6494116019131275E-2</v>
      </c>
      <c r="I51368">
        <f t="shared" si="3211"/>
        <v>0</v>
      </c>
    </row>
    <row r="51369" spans="1:9" x14ac:dyDescent="0.3">
      <c r="A51369">
        <v>1</v>
      </c>
      <c r="B51369">
        <v>32</v>
      </c>
      <c r="C51369">
        <v>7</v>
      </c>
      <c r="D51369">
        <v>77</v>
      </c>
      <c r="E51369">
        <v>0</v>
      </c>
      <c r="F51369">
        <f t="shared" si="3208"/>
        <v>1.8265749273599705</v>
      </c>
      <c r="G51369">
        <f t="shared" si="3209"/>
        <v>0.13864680257066211</v>
      </c>
      <c r="H51369">
        <f t="shared" si="3210"/>
        <v>0.14925064098271376</v>
      </c>
      <c r="I51369">
        <f t="shared" si="3211"/>
        <v>0</v>
      </c>
    </row>
    <row r="51370" spans="1:9" x14ac:dyDescent="0.3">
      <c r="A51370">
        <v>1</v>
      </c>
      <c r="B51370">
        <v>39</v>
      </c>
      <c r="C51370">
        <v>7</v>
      </c>
      <c r="D51370">
        <v>74</v>
      </c>
      <c r="E51370">
        <v>0</v>
      </c>
      <c r="F51370">
        <f t="shared" si="3208"/>
        <v>2.0053668102631952</v>
      </c>
      <c r="G51370">
        <f t="shared" si="3209"/>
        <v>0.11864059193481276</v>
      </c>
      <c r="H51370">
        <f t="shared" si="3210"/>
        <v>0.12628978156579862</v>
      </c>
      <c r="I51370">
        <f t="shared" si="3211"/>
        <v>0</v>
      </c>
    </row>
    <row r="51371" spans="1:9" x14ac:dyDescent="0.3">
      <c r="A51371">
        <v>1</v>
      </c>
      <c r="B51371">
        <v>29</v>
      </c>
      <c r="C51371">
        <v>3</v>
      </c>
      <c r="D51371">
        <v>78</v>
      </c>
      <c r="E51371">
        <v>0</v>
      </c>
      <c r="F51371">
        <f t="shared" si="3208"/>
        <v>1.7742960761415056</v>
      </c>
      <c r="G51371">
        <f t="shared" si="3209"/>
        <v>0.14500888308114618</v>
      </c>
      <c r="H51371">
        <f t="shared" si="3210"/>
        <v>0.15666419966794087</v>
      </c>
      <c r="I51371">
        <f t="shared" si="3211"/>
        <v>0</v>
      </c>
    </row>
    <row r="51372" spans="1:9" x14ac:dyDescent="0.3">
      <c r="A51372">
        <v>1</v>
      </c>
      <c r="B51372">
        <v>23</v>
      </c>
      <c r="C51372">
        <v>1</v>
      </c>
      <c r="D51372">
        <v>47</v>
      </c>
      <c r="E51372">
        <v>0</v>
      </c>
      <c r="F51372">
        <f t="shared" si="3208"/>
        <v>3.2098186888487126</v>
      </c>
      <c r="G51372">
        <f t="shared" si="3209"/>
        <v>3.879789546249892E-2</v>
      </c>
      <c r="H51372">
        <f t="shared" si="3210"/>
        <v>3.9570585632518612E-2</v>
      </c>
      <c r="I51372">
        <f t="shared" si="3211"/>
        <v>0</v>
      </c>
    </row>
    <row r="51373" spans="1:9" x14ac:dyDescent="0.3">
      <c r="A51373">
        <v>1</v>
      </c>
      <c r="B51373">
        <v>28</v>
      </c>
      <c r="C51373">
        <v>1</v>
      </c>
      <c r="D51373">
        <v>85</v>
      </c>
      <c r="E51373">
        <v>0</v>
      </c>
      <c r="F51373">
        <f t="shared" si="3208"/>
        <v>1.4442600427542143</v>
      </c>
      <c r="G51373">
        <f t="shared" si="3209"/>
        <v>0.19088652325201172</v>
      </c>
      <c r="H51373">
        <f t="shared" si="3210"/>
        <v>0.21181610383939484</v>
      </c>
      <c r="I51373">
        <f t="shared" si="3211"/>
        <v>0</v>
      </c>
    </row>
    <row r="51374" spans="1:9" x14ac:dyDescent="0.3">
      <c r="A51374">
        <v>1</v>
      </c>
      <c r="B51374">
        <v>25</v>
      </c>
      <c r="C51374">
        <v>1</v>
      </c>
      <c r="D51374">
        <v>59</v>
      </c>
      <c r="E51374">
        <v>0</v>
      </c>
      <c r="F51374">
        <f t="shared" si="3208"/>
        <v>2.6545175926848223</v>
      </c>
      <c r="G51374">
        <f t="shared" si="3209"/>
        <v>6.5711115440341139E-2</v>
      </c>
      <c r="H51374">
        <f t="shared" si="3210"/>
        <v>6.7969590332389362E-2</v>
      </c>
      <c r="I51374">
        <f t="shared" si="3211"/>
        <v>0</v>
      </c>
    </row>
    <row r="51375" spans="1:9" x14ac:dyDescent="0.3">
      <c r="A51375">
        <v>1</v>
      </c>
      <c r="B51375">
        <v>25</v>
      </c>
      <c r="C51375">
        <v>1</v>
      </c>
      <c r="D51375">
        <v>58</v>
      </c>
      <c r="E51375">
        <v>0</v>
      </c>
      <c r="F51375">
        <f t="shared" si="3208"/>
        <v>2.7016808308954188</v>
      </c>
      <c r="G51375">
        <f t="shared" si="3209"/>
        <v>6.2874246896525487E-2</v>
      </c>
      <c r="H51375">
        <f t="shared" si="3210"/>
        <v>6.4937797527408331E-2</v>
      </c>
      <c r="I51375">
        <f t="shared" si="3211"/>
        <v>0</v>
      </c>
    </row>
    <row r="51376" spans="1:9" x14ac:dyDescent="0.3">
      <c r="A51376">
        <v>1</v>
      </c>
      <c r="B51376">
        <v>31</v>
      </c>
      <c r="C51376">
        <v>5</v>
      </c>
      <c r="D51376">
        <v>58</v>
      </c>
      <c r="E51376">
        <v>1</v>
      </c>
      <c r="F51376">
        <f t="shared" si="3208"/>
        <v>2.7227830874481871</v>
      </c>
      <c r="G51376">
        <f t="shared" si="3209"/>
        <v>6.1642288949771987E-2</v>
      </c>
      <c r="H51376">
        <f t="shared" si="3210"/>
        <v>2.7864071350572512</v>
      </c>
      <c r="I51376">
        <f t="shared" si="3211"/>
        <v>0</v>
      </c>
    </row>
    <row r="51377" spans="1:9" x14ac:dyDescent="0.3">
      <c r="A51377">
        <v>1</v>
      </c>
      <c r="B51377">
        <v>31</v>
      </c>
      <c r="C51377">
        <v>7</v>
      </c>
      <c r="D51377">
        <v>51</v>
      </c>
      <c r="E51377">
        <v>0</v>
      </c>
      <c r="F51377">
        <f t="shared" si="3208"/>
        <v>3.0474902396538464</v>
      </c>
      <c r="G51377">
        <f t="shared" si="3209"/>
        <v>4.5325950757714964E-2</v>
      </c>
      <c r="H51377">
        <f t="shared" si="3210"/>
        <v>4.638530645475946E-2</v>
      </c>
      <c r="I51377">
        <f t="shared" si="3211"/>
        <v>0</v>
      </c>
    </row>
    <row r="51378" spans="1:9" x14ac:dyDescent="0.3">
      <c r="A51378">
        <v>1</v>
      </c>
      <c r="B51378">
        <v>33</v>
      </c>
      <c r="C51378">
        <v>4</v>
      </c>
      <c r="D51378">
        <v>56</v>
      </c>
      <c r="E51378">
        <v>0</v>
      </c>
      <c r="F51378">
        <f t="shared" si="3208"/>
        <v>2.8304850838669049</v>
      </c>
      <c r="G51378">
        <f t="shared" si="3209"/>
        <v>5.5698878708966955E-2</v>
      </c>
      <c r="H51378">
        <f t="shared" si="3210"/>
        <v>5.7310179282882345E-2</v>
      </c>
      <c r="I51378">
        <f t="shared" si="3211"/>
        <v>0</v>
      </c>
    </row>
    <row r="51379" spans="1:9" x14ac:dyDescent="0.3">
      <c r="A51379">
        <v>1</v>
      </c>
      <c r="B51379">
        <v>29</v>
      </c>
      <c r="C51379">
        <v>1</v>
      </c>
      <c r="D51379">
        <v>58</v>
      </c>
      <c r="E51379">
        <v>0</v>
      </c>
      <c r="F51379">
        <f t="shared" si="3208"/>
        <v>2.7229963556219525</v>
      </c>
      <c r="G51379">
        <f t="shared" si="3209"/>
        <v>6.1629954134971486E-2</v>
      </c>
      <c r="H51379">
        <f t="shared" si="3210"/>
        <v>6.361090258602585E-2</v>
      </c>
      <c r="I51379">
        <f t="shared" si="3211"/>
        <v>0</v>
      </c>
    </row>
    <row r="51380" spans="1:9" x14ac:dyDescent="0.3">
      <c r="A51380">
        <v>1</v>
      </c>
      <c r="B51380">
        <v>29</v>
      </c>
      <c r="C51380">
        <v>4</v>
      </c>
      <c r="D51380">
        <v>61</v>
      </c>
      <c r="E51380">
        <v>0</v>
      </c>
      <c r="F51380">
        <f t="shared" si="3208"/>
        <v>2.5733533680873881</v>
      </c>
      <c r="G51380">
        <f t="shared" si="3209"/>
        <v>7.08731662427496E-2</v>
      </c>
      <c r="H51380">
        <f t="shared" si="3210"/>
        <v>7.351002229971916E-2</v>
      </c>
      <c r="I51380">
        <f t="shared" si="3211"/>
        <v>0</v>
      </c>
    </row>
    <row r="51381" spans="1:9" x14ac:dyDescent="0.3">
      <c r="A51381">
        <v>1</v>
      </c>
      <c r="B51381">
        <v>35</v>
      </c>
      <c r="C51381">
        <v>5</v>
      </c>
      <c r="D51381">
        <v>51</v>
      </c>
      <c r="E51381">
        <v>0</v>
      </c>
      <c r="F51381">
        <f t="shared" si="3208"/>
        <v>3.0742412796488963</v>
      </c>
      <c r="G51381">
        <f t="shared" si="3209"/>
        <v>4.4182370459061288E-2</v>
      </c>
      <c r="H51381">
        <f t="shared" si="3210"/>
        <v>4.5188148207032916E-2</v>
      </c>
      <c r="I51381">
        <f t="shared" si="3211"/>
        <v>0</v>
      </c>
    </row>
    <row r="51382" spans="1:9" x14ac:dyDescent="0.3">
      <c r="A51382">
        <v>1</v>
      </c>
      <c r="B51382">
        <v>28</v>
      </c>
      <c r="C51382">
        <v>1</v>
      </c>
      <c r="D51382">
        <v>44</v>
      </c>
      <c r="E51382">
        <v>1</v>
      </c>
      <c r="F51382">
        <f t="shared" si="3208"/>
        <v>3.3779528093886704</v>
      </c>
      <c r="G51382">
        <f t="shared" si="3209"/>
        <v>3.2991644315964283E-2</v>
      </c>
      <c r="H51382">
        <f t="shared" si="3210"/>
        <v>3.4115009521233706</v>
      </c>
      <c r="I51382">
        <f t="shared" si="3211"/>
        <v>0</v>
      </c>
    </row>
    <row r="51383" spans="1:9" x14ac:dyDescent="0.3">
      <c r="A51383">
        <v>2</v>
      </c>
      <c r="B51383">
        <v>35</v>
      </c>
      <c r="C51383">
        <v>9</v>
      </c>
      <c r="D51383">
        <v>51</v>
      </c>
      <c r="E51383">
        <v>0</v>
      </c>
      <c r="F51383">
        <f t="shared" si="3208"/>
        <v>3.3079881194842744</v>
      </c>
      <c r="G51383">
        <f t="shared" si="3209"/>
        <v>3.5298164157239076E-2</v>
      </c>
      <c r="H51383">
        <f t="shared" si="3210"/>
        <v>3.593620378809613E-2</v>
      </c>
      <c r="I51383">
        <f t="shared" si="3211"/>
        <v>0</v>
      </c>
    </row>
    <row r="51384" spans="1:9" x14ac:dyDescent="0.3">
      <c r="A51384">
        <v>1</v>
      </c>
      <c r="B51384">
        <v>53</v>
      </c>
      <c r="C51384">
        <v>9</v>
      </c>
      <c r="D51384">
        <v>52</v>
      </c>
      <c r="E51384">
        <v>0</v>
      </c>
      <c r="F51384">
        <f t="shared" si="3208"/>
        <v>3.1121268721706712</v>
      </c>
      <c r="G51384">
        <f t="shared" si="3209"/>
        <v>4.2609795713036094E-2</v>
      </c>
      <c r="H51384">
        <f t="shared" si="3210"/>
        <v>4.3544233654341812E-2</v>
      </c>
      <c r="I51384">
        <f t="shared" si="3211"/>
        <v>0</v>
      </c>
    </row>
    <row r="51385" spans="1:9" x14ac:dyDescent="0.3">
      <c r="A51385">
        <v>1</v>
      </c>
      <c r="B51385">
        <v>36</v>
      </c>
      <c r="C51385">
        <v>11</v>
      </c>
      <c r="D51385">
        <v>62</v>
      </c>
      <c r="E51385">
        <v>0</v>
      </c>
      <c r="F51385">
        <f t="shared" si="3208"/>
        <v>2.5444679947084192</v>
      </c>
      <c r="G51385">
        <f t="shared" si="3209"/>
        <v>7.2799010596577812E-2</v>
      </c>
      <c r="H51385">
        <f t="shared" si="3210"/>
        <v>7.5584919869780678E-2</v>
      </c>
      <c r="I51385">
        <f t="shared" si="3211"/>
        <v>0</v>
      </c>
    </row>
    <row r="51386" spans="1:9" x14ac:dyDescent="0.3">
      <c r="A51386">
        <v>1</v>
      </c>
      <c r="B51386">
        <v>33</v>
      </c>
      <c r="C51386">
        <v>6</v>
      </c>
      <c r="D51386">
        <v>80</v>
      </c>
      <c r="E51386">
        <v>0</v>
      </c>
      <c r="F51386">
        <f t="shared" si="3208"/>
        <v>1.6931318515440728</v>
      </c>
      <c r="G51386">
        <f t="shared" si="3209"/>
        <v>0.15536441505658058</v>
      </c>
      <c r="H51386">
        <f t="shared" si="3210"/>
        <v>0.1688500050664726</v>
      </c>
      <c r="I51386">
        <f t="shared" si="3211"/>
        <v>0</v>
      </c>
    </row>
    <row r="51387" spans="1:9" x14ac:dyDescent="0.3">
      <c r="A51387">
        <v>2</v>
      </c>
      <c r="B51387">
        <v>34</v>
      </c>
      <c r="C51387">
        <v>7</v>
      </c>
      <c r="D51387">
        <v>58</v>
      </c>
      <c r="E51387">
        <v>0</v>
      </c>
      <c r="F51387">
        <f t="shared" si="3208"/>
        <v>2.977952086096983</v>
      </c>
      <c r="G51387">
        <f t="shared" si="3209"/>
        <v>4.8431922202279092E-2</v>
      </c>
      <c r="H51387">
        <f t="shared" si="3210"/>
        <v>4.964404693597347E-2</v>
      </c>
      <c r="I51387">
        <f t="shared" si="3211"/>
        <v>0</v>
      </c>
    </row>
    <row r="51388" spans="1:9" x14ac:dyDescent="0.3">
      <c r="A51388">
        <v>1</v>
      </c>
      <c r="B51388">
        <v>27</v>
      </c>
      <c r="C51388">
        <v>1</v>
      </c>
      <c r="D51388">
        <v>57</v>
      </c>
      <c r="E51388">
        <v>0</v>
      </c>
      <c r="F51388">
        <f t="shared" si="3208"/>
        <v>2.7595018314692821</v>
      </c>
      <c r="G51388">
        <f t="shared" si="3209"/>
        <v>5.9552260176818306E-2</v>
      </c>
      <c r="H51388">
        <f t="shared" si="3210"/>
        <v>6.1399198161122652E-2</v>
      </c>
      <c r="I51388">
        <f t="shared" si="3211"/>
        <v>0</v>
      </c>
    </row>
    <row r="51389" spans="1:9" x14ac:dyDescent="0.3">
      <c r="A51389">
        <v>1</v>
      </c>
      <c r="B51389">
        <v>36</v>
      </c>
      <c r="C51389">
        <v>4</v>
      </c>
      <c r="D51389">
        <v>72</v>
      </c>
      <c r="E51389">
        <v>1</v>
      </c>
      <c r="F51389">
        <f t="shared" si="3208"/>
        <v>2.091859916042262</v>
      </c>
      <c r="G51389">
        <f t="shared" si="3209"/>
        <v>0.10989051539315263</v>
      </c>
      <c r="H51389">
        <f t="shared" si="3210"/>
        <v>2.2082707234519239</v>
      </c>
      <c r="I51389">
        <f t="shared" si="3211"/>
        <v>0</v>
      </c>
    </row>
    <row r="51390" spans="1:9" x14ac:dyDescent="0.3">
      <c r="A51390">
        <v>1</v>
      </c>
      <c r="B51390">
        <v>50</v>
      </c>
      <c r="C51390">
        <v>7</v>
      </c>
      <c r="D51390">
        <v>79</v>
      </c>
      <c r="E51390">
        <v>0</v>
      </c>
      <c r="F51390">
        <f t="shared" si="3208"/>
        <v>1.8281683122081818</v>
      </c>
      <c r="G51390">
        <f t="shared" si="3209"/>
        <v>0.13845662393122299</v>
      </c>
      <c r="H51390">
        <f t="shared" si="3210"/>
        <v>0.14902987481121302</v>
      </c>
      <c r="I51390">
        <f t="shared" si="3211"/>
        <v>0</v>
      </c>
    </row>
    <row r="51391" spans="1:9" x14ac:dyDescent="0.3">
      <c r="A51391">
        <v>2</v>
      </c>
      <c r="B51391">
        <v>54</v>
      </c>
      <c r="C51391">
        <v>25</v>
      </c>
      <c r="D51391">
        <v>50</v>
      </c>
      <c r="E51391">
        <v>0</v>
      </c>
      <c r="F51391">
        <f t="shared" si="3208"/>
        <v>3.4129159779977774</v>
      </c>
      <c r="G51391">
        <f t="shared" si="3209"/>
        <v>3.1894237847420577E-2</v>
      </c>
      <c r="H51391">
        <f t="shared" si="3210"/>
        <v>3.2413939251740582E-2</v>
      </c>
      <c r="I51391">
        <f t="shared" si="3211"/>
        <v>0</v>
      </c>
    </row>
    <row r="51392" spans="1:9" x14ac:dyDescent="0.3">
      <c r="A51392">
        <v>1</v>
      </c>
      <c r="B51392">
        <v>40</v>
      </c>
      <c r="C51392">
        <v>12</v>
      </c>
      <c r="D51392">
        <v>63</v>
      </c>
      <c r="E51392">
        <v>1</v>
      </c>
      <c r="F51392">
        <f t="shared" si="3208"/>
        <v>2.5159025235900985</v>
      </c>
      <c r="G51392">
        <f t="shared" si="3209"/>
        <v>7.4750846234862306E-2</v>
      </c>
      <c r="H51392">
        <f t="shared" si="3210"/>
        <v>2.5935947459076987</v>
      </c>
      <c r="I51392">
        <f t="shared" si="3211"/>
        <v>0</v>
      </c>
    </row>
    <row r="51393" spans="1:9" x14ac:dyDescent="0.3">
      <c r="A51393">
        <v>1</v>
      </c>
      <c r="B51393">
        <v>35</v>
      </c>
      <c r="C51393">
        <v>10</v>
      </c>
      <c r="D51393">
        <v>78</v>
      </c>
      <c r="E51393">
        <v>0</v>
      </c>
      <c r="F51393">
        <f t="shared" si="3208"/>
        <v>1.7872450597914997</v>
      </c>
      <c r="G51393">
        <f t="shared" si="3209"/>
        <v>0.14341081943248546</v>
      </c>
      <c r="H51393">
        <f t="shared" si="3210"/>
        <v>0.15479684455129183</v>
      </c>
      <c r="I51393">
        <f t="shared" si="3211"/>
        <v>0</v>
      </c>
    </row>
    <row r="51394" spans="1:9" x14ac:dyDescent="0.3">
      <c r="A51394">
        <v>1</v>
      </c>
      <c r="B51394">
        <v>30</v>
      </c>
      <c r="C51394">
        <v>8</v>
      </c>
      <c r="D51394">
        <v>62</v>
      </c>
      <c r="E51394">
        <v>0</v>
      </c>
      <c r="F51394">
        <f t="shared" si="3208"/>
        <v>2.5206479805213919</v>
      </c>
      <c r="G51394">
        <f t="shared" si="3209"/>
        <v>7.4423297060455598E-2</v>
      </c>
      <c r="H51394">
        <f t="shared" si="3210"/>
        <v>7.7338273104453223E-2</v>
      </c>
      <c r="I51394">
        <f t="shared" si="3211"/>
        <v>0</v>
      </c>
    </row>
    <row r="51395" spans="1:9" x14ac:dyDescent="0.3">
      <c r="A51395">
        <v>1</v>
      </c>
      <c r="B51395">
        <v>30</v>
      </c>
      <c r="C51395">
        <v>2</v>
      </c>
      <c r="D51395">
        <v>84</v>
      </c>
      <c r="E51395">
        <v>0</v>
      </c>
      <c r="F51395">
        <f t="shared" ref="F51395:F51458" si="3212">$K$2+$K$3*A51395+$K$4*B51395+$K$5*C51395+$K$6*D51395</f>
        <v>1.4993632856938195</v>
      </c>
      <c r="G51395">
        <f t="shared" ref="G51395:G51458" si="3213">1/(1+EXP(F51395))</f>
        <v>0.18252050668883563</v>
      </c>
      <c r="H51395">
        <f t="shared" ref="H51395:H51458" si="3214">-1*(E51395*LN(G51395)+(1-E51395)*LN(1-G51395))</f>
        <v>0.20152946116001455</v>
      </c>
      <c r="I51395">
        <f t="shared" ref="I51395:I51458" si="3215">IF(G51395&gt;=0.5,1,0)</f>
        <v>0</v>
      </c>
    </row>
    <row r="51396" spans="1:9" x14ac:dyDescent="0.3">
      <c r="A51396">
        <v>1</v>
      </c>
      <c r="B51396">
        <v>40</v>
      </c>
      <c r="C51396">
        <v>6</v>
      </c>
      <c r="D51396">
        <v>58</v>
      </c>
      <c r="E51396">
        <v>0</v>
      </c>
      <c r="F51396">
        <f t="shared" si="3212"/>
        <v>2.7680252604486313</v>
      </c>
      <c r="G51396">
        <f t="shared" si="3213"/>
        <v>5.90766870563414E-2</v>
      </c>
      <c r="H51396">
        <f t="shared" si="3214"/>
        <v>6.0893637995405293E-2</v>
      </c>
      <c r="I51396">
        <f t="shared" si="3215"/>
        <v>0</v>
      </c>
    </row>
    <row r="51397" spans="1:9" x14ac:dyDescent="0.3">
      <c r="A51397">
        <v>3</v>
      </c>
      <c r="B51397">
        <v>32</v>
      </c>
      <c r="C51397">
        <v>8</v>
      </c>
      <c r="D51397">
        <v>53</v>
      </c>
      <c r="E51397">
        <v>0</v>
      </c>
      <c r="F51397">
        <f t="shared" si="3212"/>
        <v>3.4450106275248511</v>
      </c>
      <c r="G51397">
        <f t="shared" si="3213"/>
        <v>3.091800196354786E-2</v>
      </c>
      <c r="H51397">
        <f t="shared" si="3214"/>
        <v>3.1406049374902559E-2</v>
      </c>
      <c r="I51397">
        <f t="shared" si="3215"/>
        <v>0</v>
      </c>
    </row>
    <row r="51398" spans="1:9" x14ac:dyDescent="0.3">
      <c r="A51398">
        <v>3</v>
      </c>
      <c r="B51398">
        <v>34</v>
      </c>
      <c r="C51398">
        <v>6</v>
      </c>
      <c r="D51398">
        <v>63</v>
      </c>
      <c r="E51398">
        <v>0</v>
      </c>
      <c r="F51398">
        <f t="shared" si="3212"/>
        <v>2.9894715230506708</v>
      </c>
      <c r="G51398">
        <f t="shared" si="3213"/>
        <v>4.7903787404786756E-2</v>
      </c>
      <c r="H51398">
        <f t="shared" si="3214"/>
        <v>4.9089185646924299E-2</v>
      </c>
      <c r="I51398">
        <f t="shared" si="3215"/>
        <v>0</v>
      </c>
    </row>
    <row r="51399" spans="1:9" x14ac:dyDescent="0.3">
      <c r="A51399">
        <v>1</v>
      </c>
      <c r="B51399">
        <v>57</v>
      </c>
      <c r="C51399">
        <v>28</v>
      </c>
      <c r="D51399">
        <v>48</v>
      </c>
      <c r="E51399">
        <v>0</v>
      </c>
      <c r="F51399">
        <f t="shared" si="3212"/>
        <v>3.2704579546886849</v>
      </c>
      <c r="G51399">
        <f t="shared" si="3213"/>
        <v>3.6598677724748202E-2</v>
      </c>
      <c r="H51399">
        <f t="shared" si="3214"/>
        <v>3.728521227787427E-2</v>
      </c>
      <c r="I51399">
        <f t="shared" si="3215"/>
        <v>0</v>
      </c>
    </row>
    <row r="51400" spans="1:9" x14ac:dyDescent="0.3">
      <c r="A51400">
        <v>1</v>
      </c>
      <c r="B51400">
        <v>22</v>
      </c>
      <c r="C51400">
        <v>1</v>
      </c>
      <c r="D51400">
        <v>59</v>
      </c>
      <c r="E51400">
        <v>0</v>
      </c>
      <c r="F51400">
        <f t="shared" si="3212"/>
        <v>2.6385309491399216</v>
      </c>
      <c r="G51400">
        <f t="shared" si="3213"/>
        <v>6.669942670132524E-2</v>
      </c>
      <c r="H51400">
        <f t="shared" si="3214"/>
        <v>6.9027972140106336E-2</v>
      </c>
      <c r="I51400">
        <f t="shared" si="3215"/>
        <v>0</v>
      </c>
    </row>
    <row r="51401" spans="1:9" x14ac:dyDescent="0.3">
      <c r="A51401">
        <v>1</v>
      </c>
      <c r="B51401">
        <v>46</v>
      </c>
      <c r="C51401">
        <v>3</v>
      </c>
      <c r="D51401">
        <v>52</v>
      </c>
      <c r="E51401">
        <v>0</v>
      </c>
      <c r="F51401">
        <f t="shared" si="3212"/>
        <v>3.091131249704786</v>
      </c>
      <c r="G51401">
        <f t="shared" si="3213"/>
        <v>4.3474568165532058E-2</v>
      </c>
      <c r="H51401">
        <f t="shared" si="3214"/>
        <v>4.4447902024069293E-2</v>
      </c>
      <c r="I51401">
        <f t="shared" si="3215"/>
        <v>0</v>
      </c>
    </row>
    <row r="51402" spans="1:9" x14ac:dyDescent="0.3">
      <c r="A51402">
        <v>1</v>
      </c>
      <c r="B51402">
        <v>35</v>
      </c>
      <c r="C51402">
        <v>9</v>
      </c>
      <c r="D51402">
        <v>44</v>
      </c>
      <c r="E51402">
        <v>0</v>
      </c>
      <c r="F51402">
        <f t="shared" si="3212"/>
        <v>3.3935129165860385</v>
      </c>
      <c r="G51402">
        <f t="shared" si="3213"/>
        <v>3.249881833263276E-2</v>
      </c>
      <c r="H51402">
        <f t="shared" si="3214"/>
        <v>3.303863271732619E-2</v>
      </c>
      <c r="I51402">
        <f t="shared" si="3215"/>
        <v>0</v>
      </c>
    </row>
    <row r="51403" spans="1:9" x14ac:dyDescent="0.3">
      <c r="A51403">
        <v>1</v>
      </c>
      <c r="B51403">
        <v>39</v>
      </c>
      <c r="C51403">
        <v>10</v>
      </c>
      <c r="D51403">
        <v>78</v>
      </c>
      <c r="E51403">
        <v>1</v>
      </c>
      <c r="F51403">
        <f t="shared" si="3212"/>
        <v>1.8085605845180344</v>
      </c>
      <c r="G51403">
        <f t="shared" si="3213"/>
        <v>0.14081218211650481</v>
      </c>
      <c r="H51403">
        <f t="shared" si="3214"/>
        <v>1.9603283182870834</v>
      </c>
      <c r="I51403">
        <f t="shared" si="3215"/>
        <v>0</v>
      </c>
    </row>
    <row r="51404" spans="1:9" x14ac:dyDescent="0.3">
      <c r="A51404">
        <v>1</v>
      </c>
      <c r="B51404">
        <v>27</v>
      </c>
      <c r="C51404">
        <v>1</v>
      </c>
      <c r="D51404">
        <v>78</v>
      </c>
      <c r="E51404">
        <v>0</v>
      </c>
      <c r="F51404">
        <f t="shared" si="3212"/>
        <v>1.7690738290467558</v>
      </c>
      <c r="G51404">
        <f t="shared" si="3213"/>
        <v>0.14565754514980683</v>
      </c>
      <c r="H51404">
        <f t="shared" si="3214"/>
        <v>0.15742316457743655</v>
      </c>
      <c r="I51404">
        <f t="shared" si="3215"/>
        <v>0</v>
      </c>
    </row>
    <row r="51405" spans="1:9" x14ac:dyDescent="0.3">
      <c r="A51405">
        <v>1</v>
      </c>
      <c r="B51405">
        <v>34</v>
      </c>
      <c r="C51405">
        <v>8</v>
      </c>
      <c r="D51405">
        <v>51</v>
      </c>
      <c r="E51405">
        <v>0</v>
      </c>
      <c r="F51405">
        <f t="shared" si="3212"/>
        <v>3.0607591255644881</v>
      </c>
      <c r="G51405">
        <f t="shared" si="3213"/>
        <v>4.4755237538952893E-2</v>
      </c>
      <c r="H51405">
        <f t="shared" si="3214"/>
        <v>4.5787675568827214E-2</v>
      </c>
      <c r="I51405">
        <f t="shared" si="3215"/>
        <v>0</v>
      </c>
    </row>
    <row r="51406" spans="1:9" x14ac:dyDescent="0.3">
      <c r="A51406">
        <v>1</v>
      </c>
      <c r="B51406">
        <v>41</v>
      </c>
      <c r="C51406">
        <v>4</v>
      </c>
      <c r="D51406">
        <v>48</v>
      </c>
      <c r="E51406">
        <v>1</v>
      </c>
      <c r="F51406">
        <f t="shared" si="3212"/>
        <v>3.2504220390047456</v>
      </c>
      <c r="G51406">
        <f t="shared" si="3213"/>
        <v>3.7311724928151491E-2</v>
      </c>
      <c r="H51406">
        <f t="shared" si="3214"/>
        <v>3.2884476604899175</v>
      </c>
      <c r="I51406">
        <f t="shared" si="3215"/>
        <v>0</v>
      </c>
    </row>
    <row r="51407" spans="1:9" x14ac:dyDescent="0.3">
      <c r="A51407">
        <v>1</v>
      </c>
      <c r="B51407">
        <v>41</v>
      </c>
      <c r="C51407">
        <v>4</v>
      </c>
      <c r="D51407">
        <v>90</v>
      </c>
      <c r="E51407">
        <v>1</v>
      </c>
      <c r="F51407">
        <f t="shared" si="3212"/>
        <v>1.2695660341596922</v>
      </c>
      <c r="G51407">
        <f t="shared" si="3213"/>
        <v>0.21933154893404047</v>
      </c>
      <c r="H51407">
        <f t="shared" si="3214"/>
        <v>1.5171707719171095</v>
      </c>
      <c r="I51407">
        <f t="shared" si="3215"/>
        <v>0</v>
      </c>
    </row>
    <row r="51408" spans="1:9" x14ac:dyDescent="0.3">
      <c r="A51408">
        <v>2</v>
      </c>
      <c r="B51408">
        <v>30</v>
      </c>
      <c r="C51408">
        <v>5</v>
      </c>
      <c r="D51408">
        <v>83</v>
      </c>
      <c r="E51408">
        <v>0</v>
      </c>
      <c r="F51408">
        <f t="shared" si="3212"/>
        <v>1.7829911213740521</v>
      </c>
      <c r="G51408">
        <f t="shared" si="3213"/>
        <v>0.14393418401524449</v>
      </c>
      <c r="H51408">
        <f t="shared" si="3214"/>
        <v>0.15540801796345455</v>
      </c>
      <c r="I51408">
        <f t="shared" si="3215"/>
        <v>0</v>
      </c>
    </row>
    <row r="51409" spans="1:9" x14ac:dyDescent="0.3">
      <c r="A51409">
        <v>1</v>
      </c>
      <c r="B51409">
        <v>37</v>
      </c>
      <c r="C51409">
        <v>7</v>
      </c>
      <c r="D51409">
        <v>68</v>
      </c>
      <c r="E51409">
        <v>0</v>
      </c>
      <c r="F51409">
        <f t="shared" si="3212"/>
        <v>2.2776884771635073</v>
      </c>
      <c r="G51409">
        <f t="shared" si="3213"/>
        <v>9.2987725952445852E-2</v>
      </c>
      <c r="H51409">
        <f t="shared" si="3214"/>
        <v>9.7599296381327749E-2</v>
      </c>
      <c r="I51409">
        <f t="shared" si="3215"/>
        <v>0</v>
      </c>
    </row>
    <row r="51410" spans="1:9" x14ac:dyDescent="0.3">
      <c r="A51410">
        <v>1</v>
      </c>
      <c r="B51410">
        <v>39</v>
      </c>
      <c r="C51410">
        <v>8</v>
      </c>
      <c r="D51410">
        <v>51</v>
      </c>
      <c r="E51410">
        <v>0</v>
      </c>
      <c r="F51410">
        <f t="shared" si="3212"/>
        <v>3.0874035314726558</v>
      </c>
      <c r="G51410">
        <f t="shared" si="3213"/>
        <v>4.362984765105006E-2</v>
      </c>
      <c r="H51410">
        <f t="shared" si="3214"/>
        <v>4.4610252219388837E-2</v>
      </c>
      <c r="I51410">
        <f t="shared" si="3215"/>
        <v>0</v>
      </c>
    </row>
    <row r="51411" spans="1:9" x14ac:dyDescent="0.3">
      <c r="A51411">
        <v>2</v>
      </c>
      <c r="B51411">
        <v>40</v>
      </c>
      <c r="C51411">
        <v>2</v>
      </c>
      <c r="D51411">
        <v>84</v>
      </c>
      <c r="E51411">
        <v>0</v>
      </c>
      <c r="F51411">
        <f t="shared" si="3212"/>
        <v>1.797269967882567</v>
      </c>
      <c r="G51411">
        <f t="shared" si="3213"/>
        <v>0.14218371495378263</v>
      </c>
      <c r="H51411">
        <f t="shared" si="3214"/>
        <v>0.15336532241388681</v>
      </c>
      <c r="I51411">
        <f t="shared" si="3215"/>
        <v>0</v>
      </c>
    </row>
    <row r="51412" spans="1:9" x14ac:dyDescent="0.3">
      <c r="A51412">
        <v>1</v>
      </c>
      <c r="B51412">
        <v>40</v>
      </c>
      <c r="C51412">
        <v>2</v>
      </c>
      <c r="D51412">
        <v>57</v>
      </c>
      <c r="E51412">
        <v>0</v>
      </c>
      <c r="F51412">
        <f t="shared" si="3212"/>
        <v>2.8260595291962609</v>
      </c>
      <c r="G51412">
        <f t="shared" si="3213"/>
        <v>5.593210566406067E-2</v>
      </c>
      <c r="H51412">
        <f t="shared" si="3214"/>
        <v>5.7557193456859571E-2</v>
      </c>
      <c r="I51412">
        <f t="shared" si="3215"/>
        <v>0</v>
      </c>
    </row>
    <row r="51413" spans="1:9" x14ac:dyDescent="0.3">
      <c r="A51413">
        <v>1</v>
      </c>
      <c r="B51413">
        <v>34</v>
      </c>
      <c r="C51413">
        <v>3</v>
      </c>
      <c r="D51413">
        <v>78</v>
      </c>
      <c r="E51413">
        <v>0</v>
      </c>
      <c r="F51413">
        <f t="shared" si="3212"/>
        <v>1.8009404820496742</v>
      </c>
      <c r="G51413">
        <f t="shared" si="3213"/>
        <v>0.14173661919851324</v>
      </c>
      <c r="H51413">
        <f t="shared" si="3214"/>
        <v>0.15284425596891565</v>
      </c>
      <c r="I51413">
        <f t="shared" si="3215"/>
        <v>0</v>
      </c>
    </row>
    <row r="51414" spans="1:9" x14ac:dyDescent="0.3">
      <c r="A51414">
        <v>2</v>
      </c>
      <c r="B51414">
        <v>27</v>
      </c>
      <c r="C51414">
        <v>3</v>
      </c>
      <c r="D51414">
        <v>66</v>
      </c>
      <c r="E51414">
        <v>0</v>
      </c>
      <c r="F51414">
        <f t="shared" si="3212"/>
        <v>2.5742150426778081</v>
      </c>
      <c r="G51414">
        <f t="shared" si="3213"/>
        <v>7.0816445809522038E-2</v>
      </c>
      <c r="H51414">
        <f t="shared" si="3214"/>
        <v>7.3448977133515433E-2</v>
      </c>
      <c r="I51414">
        <f t="shared" si="3215"/>
        <v>0</v>
      </c>
    </row>
    <row r="51415" spans="1:9" x14ac:dyDescent="0.3">
      <c r="A51415">
        <v>1</v>
      </c>
      <c r="B51415">
        <v>40</v>
      </c>
      <c r="C51415">
        <v>8</v>
      </c>
      <c r="D51415">
        <v>60</v>
      </c>
      <c r="E51415">
        <v>0</v>
      </c>
      <c r="F51415">
        <f t="shared" si="3212"/>
        <v>2.6682632687589214</v>
      </c>
      <c r="G51415">
        <f t="shared" si="3213"/>
        <v>6.4872245804188933E-2</v>
      </c>
      <c r="H51415">
        <f t="shared" si="3214"/>
        <v>6.7072123523689006E-2</v>
      </c>
      <c r="I51415">
        <f t="shared" si="3215"/>
        <v>0</v>
      </c>
    </row>
    <row r="51416" spans="1:9" x14ac:dyDescent="0.3">
      <c r="A51416">
        <v>5</v>
      </c>
      <c r="B51416">
        <v>26</v>
      </c>
      <c r="C51416">
        <v>3</v>
      </c>
      <c r="D51416">
        <v>50</v>
      </c>
      <c r="E51416">
        <v>0</v>
      </c>
      <c r="F51416">
        <f t="shared" si="3212"/>
        <v>4.0573515839829533</v>
      </c>
      <c r="G51416">
        <f t="shared" si="3213"/>
        <v>1.7000738510079962E-2</v>
      </c>
      <c r="H51416">
        <f t="shared" si="3214"/>
        <v>1.7146910117124527E-2</v>
      </c>
      <c r="I51416">
        <f t="shared" si="3215"/>
        <v>0</v>
      </c>
    </row>
    <row r="51417" spans="1:9" x14ac:dyDescent="0.3">
      <c r="A51417">
        <v>1</v>
      </c>
      <c r="B51417">
        <v>32</v>
      </c>
      <c r="C51417">
        <v>2</v>
      </c>
      <c r="D51417">
        <v>63</v>
      </c>
      <c r="E51417">
        <v>0</v>
      </c>
      <c r="F51417">
        <f t="shared" si="3212"/>
        <v>2.5004490504796126</v>
      </c>
      <c r="G51417">
        <f t="shared" si="3213"/>
        <v>7.5826705908828923E-2</v>
      </c>
      <c r="H51417">
        <f t="shared" si="3214"/>
        <v>7.8855677207609817E-2</v>
      </c>
      <c r="I51417">
        <f t="shared" si="3215"/>
        <v>0</v>
      </c>
    </row>
    <row r="51418" spans="1:9" x14ac:dyDescent="0.3">
      <c r="A51418">
        <v>1</v>
      </c>
      <c r="B51418">
        <v>51</v>
      </c>
      <c r="C51418">
        <v>13</v>
      </c>
      <c r="D51418">
        <v>67</v>
      </c>
      <c r="E51418">
        <v>0</v>
      </c>
      <c r="F51418">
        <f t="shared" si="3212"/>
        <v>2.3831495061114234</v>
      </c>
      <c r="G51418">
        <f t="shared" si="3213"/>
        <v>8.4466688945856253E-2</v>
      </c>
      <c r="H51418">
        <f t="shared" si="3214"/>
        <v>8.8248529888722518E-2</v>
      </c>
      <c r="I51418">
        <f t="shared" si="3215"/>
        <v>0</v>
      </c>
    </row>
    <row r="51419" spans="1:9" x14ac:dyDescent="0.3">
      <c r="A51419">
        <v>1</v>
      </c>
      <c r="B51419">
        <v>26</v>
      </c>
      <c r="C51419">
        <v>2</v>
      </c>
      <c r="D51419">
        <v>48</v>
      </c>
      <c r="E51419">
        <v>0</v>
      </c>
      <c r="F51419">
        <f t="shared" si="3212"/>
        <v>3.1759243365487588</v>
      </c>
      <c r="G51419">
        <f t="shared" si="3213"/>
        <v>4.0081852711183835E-2</v>
      </c>
      <c r="H51419">
        <f t="shared" si="3214"/>
        <v>4.0907261396188339E-2</v>
      </c>
      <c r="I51419">
        <f t="shared" si="3215"/>
        <v>0</v>
      </c>
    </row>
    <row r="51420" spans="1:9" x14ac:dyDescent="0.3">
      <c r="A51420">
        <v>1</v>
      </c>
      <c r="B51420">
        <v>43</v>
      </c>
      <c r="C51420">
        <v>9</v>
      </c>
      <c r="D51420">
        <v>63</v>
      </c>
      <c r="E51420">
        <v>0</v>
      </c>
      <c r="F51420">
        <f t="shared" si="3212"/>
        <v>2.5400424400377744</v>
      </c>
      <c r="G51420">
        <f t="shared" si="3213"/>
        <v>7.3098297848206831E-2</v>
      </c>
      <c r="H51420">
        <f t="shared" si="3214"/>
        <v>7.5907757709984092E-2</v>
      </c>
      <c r="I51420">
        <f t="shared" si="3215"/>
        <v>0</v>
      </c>
    </row>
    <row r="51421" spans="1:9" x14ac:dyDescent="0.3">
      <c r="A51421">
        <v>1</v>
      </c>
      <c r="B51421">
        <v>31</v>
      </c>
      <c r="C51421">
        <v>6</v>
      </c>
      <c r="D51421">
        <v>51</v>
      </c>
      <c r="E51421">
        <v>0</v>
      </c>
      <c r="F51421">
        <f t="shared" si="3212"/>
        <v>3.0502079972881044</v>
      </c>
      <c r="G51421">
        <f t="shared" si="3213"/>
        <v>4.5208494496210623E-2</v>
      </c>
      <c r="H51421">
        <f t="shared" si="3214"/>
        <v>4.6262281180634482E-2</v>
      </c>
      <c r="I51421">
        <f t="shared" si="3215"/>
        <v>0</v>
      </c>
    </row>
    <row r="51422" spans="1:9" x14ac:dyDescent="0.3">
      <c r="A51422">
        <v>1</v>
      </c>
      <c r="B51422">
        <v>30</v>
      </c>
      <c r="C51422">
        <v>4</v>
      </c>
      <c r="D51422">
        <v>81</v>
      </c>
      <c r="E51422">
        <v>0</v>
      </c>
      <c r="F51422">
        <f t="shared" si="3212"/>
        <v>1.6354174850570917</v>
      </c>
      <c r="G51422">
        <f t="shared" si="3213"/>
        <v>0.16308957102089705</v>
      </c>
      <c r="H51422">
        <f t="shared" si="3214"/>
        <v>0.17803822858099128</v>
      </c>
      <c r="I51422">
        <f t="shared" si="3215"/>
        <v>0</v>
      </c>
    </row>
    <row r="51423" spans="1:9" x14ac:dyDescent="0.3">
      <c r="A51423">
        <v>1</v>
      </c>
      <c r="B51423">
        <v>31</v>
      </c>
      <c r="C51423">
        <v>4</v>
      </c>
      <c r="D51423">
        <v>61</v>
      </c>
      <c r="E51423">
        <v>0</v>
      </c>
      <c r="F51423">
        <f t="shared" si="3212"/>
        <v>2.5840111304506559</v>
      </c>
      <c r="G51423">
        <f t="shared" si="3213"/>
        <v>7.0174552624467076E-2</v>
      </c>
      <c r="H51423">
        <f t="shared" si="3214"/>
        <v>7.2758401445044932E-2</v>
      </c>
      <c r="I51423">
        <f t="shared" si="3215"/>
        <v>0</v>
      </c>
    </row>
    <row r="51424" spans="1:9" x14ac:dyDescent="0.3">
      <c r="A51424">
        <v>1</v>
      </c>
      <c r="B51424">
        <v>27</v>
      </c>
      <c r="C51424">
        <v>5</v>
      </c>
      <c r="D51424">
        <v>84</v>
      </c>
      <c r="E51424">
        <v>0</v>
      </c>
      <c r="F51424">
        <f t="shared" si="3212"/>
        <v>1.4752233692461436</v>
      </c>
      <c r="G51424">
        <f t="shared" si="3213"/>
        <v>0.18614998549747952</v>
      </c>
      <c r="H51424">
        <f t="shared" si="3214"/>
        <v>0.20597918732498205</v>
      </c>
      <c r="I51424">
        <f t="shared" si="3215"/>
        <v>0</v>
      </c>
    </row>
    <row r="51425" spans="1:9" x14ac:dyDescent="0.3">
      <c r="A51425">
        <v>1</v>
      </c>
      <c r="B51425">
        <v>35</v>
      </c>
      <c r="C51425">
        <v>10</v>
      </c>
      <c r="D51425">
        <v>57</v>
      </c>
      <c r="E51425">
        <v>0</v>
      </c>
      <c r="F51425">
        <f t="shared" si="3212"/>
        <v>2.777673062214026</v>
      </c>
      <c r="G51425">
        <f t="shared" si="3213"/>
        <v>5.8542674050833285E-2</v>
      </c>
      <c r="H51425">
        <f t="shared" si="3214"/>
        <v>6.0326257510501816E-2</v>
      </c>
      <c r="I51425">
        <f t="shared" si="3215"/>
        <v>0</v>
      </c>
    </row>
    <row r="51426" spans="1:9" x14ac:dyDescent="0.3">
      <c r="A51426">
        <v>1</v>
      </c>
      <c r="B51426">
        <v>48</v>
      </c>
      <c r="C51426">
        <v>2</v>
      </c>
      <c r="D51426">
        <v>56</v>
      </c>
      <c r="E51426">
        <v>0</v>
      </c>
      <c r="F51426">
        <f t="shared" si="3212"/>
        <v>2.9158538168599257</v>
      </c>
      <c r="G51426">
        <f t="shared" si="3213"/>
        <v>5.1375393690006516E-2</v>
      </c>
      <c r="H51426">
        <f t="shared" si="3214"/>
        <v>5.2742126269353602E-2</v>
      </c>
      <c r="I51426">
        <f t="shared" si="3215"/>
        <v>0</v>
      </c>
    </row>
    <row r="51427" spans="1:9" x14ac:dyDescent="0.3">
      <c r="A51427">
        <v>1</v>
      </c>
      <c r="B51427">
        <v>31</v>
      </c>
      <c r="C51427">
        <v>3</v>
      </c>
      <c r="D51427">
        <v>49</v>
      </c>
      <c r="E51427">
        <v>0</v>
      </c>
      <c r="F51427">
        <f t="shared" si="3212"/>
        <v>3.152687746612072</v>
      </c>
      <c r="G51427">
        <f t="shared" si="3213"/>
        <v>4.0985504027176455E-2</v>
      </c>
      <c r="H51427">
        <f t="shared" si="3214"/>
        <v>4.1849088495710195E-2</v>
      </c>
      <c r="I51427">
        <f t="shared" si="3215"/>
        <v>0</v>
      </c>
    </row>
    <row r="51428" spans="1:9" x14ac:dyDescent="0.3">
      <c r="A51428">
        <v>1</v>
      </c>
      <c r="B51428">
        <v>52</v>
      </c>
      <c r="C51428">
        <v>24</v>
      </c>
      <c r="D51428">
        <v>62</v>
      </c>
      <c r="E51428">
        <v>0</v>
      </c>
      <c r="F51428">
        <f t="shared" si="3212"/>
        <v>2.5943992443691992</v>
      </c>
      <c r="G51428">
        <f t="shared" si="3213"/>
        <v>6.949974643954461E-2</v>
      </c>
      <c r="H51428">
        <f t="shared" si="3214"/>
        <v>7.2032930400722672E-2</v>
      </c>
      <c r="I51428">
        <f t="shared" si="3215"/>
        <v>0</v>
      </c>
    </row>
    <row r="51429" spans="1:9" x14ac:dyDescent="0.3">
      <c r="A51429">
        <v>2</v>
      </c>
      <c r="B51429">
        <v>29</v>
      </c>
      <c r="C51429">
        <v>2</v>
      </c>
      <c r="D51429">
        <v>58</v>
      </c>
      <c r="E51429">
        <v>0</v>
      </c>
      <c r="F51429">
        <f t="shared" si="3212"/>
        <v>2.9648964683601058</v>
      </c>
      <c r="G51429">
        <f t="shared" si="3213"/>
        <v>4.9037166562186263E-2</v>
      </c>
      <c r="H51429">
        <f t="shared" si="3214"/>
        <v>5.0280298759006234E-2</v>
      </c>
      <c r="I51429">
        <f t="shared" si="3215"/>
        <v>0</v>
      </c>
    </row>
    <row r="51430" spans="1:9" x14ac:dyDescent="0.3">
      <c r="A51430">
        <v>1</v>
      </c>
      <c r="B51430">
        <v>33</v>
      </c>
      <c r="C51430">
        <v>9</v>
      </c>
      <c r="D51430">
        <v>46</v>
      </c>
      <c r="E51430">
        <v>0</v>
      </c>
      <c r="F51430">
        <f t="shared" si="3212"/>
        <v>3.2885286778015788</v>
      </c>
      <c r="G51430">
        <f t="shared" si="3213"/>
        <v>3.5966826536254472E-2</v>
      </c>
      <c r="H51430">
        <f t="shared" si="3214"/>
        <v>3.6629572656891339E-2</v>
      </c>
      <c r="I51430">
        <f t="shared" si="3215"/>
        <v>0</v>
      </c>
    </row>
    <row r="51431" spans="1:9" x14ac:dyDescent="0.3">
      <c r="A51431">
        <v>1</v>
      </c>
      <c r="B51431">
        <v>32</v>
      </c>
      <c r="C51431">
        <v>9</v>
      </c>
      <c r="D51431">
        <v>48</v>
      </c>
      <c r="E51431">
        <v>0</v>
      </c>
      <c r="F51431">
        <f t="shared" si="3212"/>
        <v>3.188873320198752</v>
      </c>
      <c r="G51431">
        <f t="shared" si="3213"/>
        <v>3.9586593134190898E-2</v>
      </c>
      <c r="H51431">
        <f t="shared" si="3214"/>
        <v>4.0391455063784956E-2</v>
      </c>
      <c r="I51431">
        <f t="shared" si="3215"/>
        <v>0</v>
      </c>
    </row>
    <row r="51432" spans="1:9" x14ac:dyDescent="0.3">
      <c r="A51432">
        <v>2</v>
      </c>
      <c r="B51432">
        <v>38</v>
      </c>
      <c r="C51432">
        <v>7</v>
      </c>
      <c r="D51432">
        <v>59</v>
      </c>
      <c r="E51432">
        <v>1</v>
      </c>
      <c r="F51432">
        <f t="shared" si="3212"/>
        <v>2.9521043726129204</v>
      </c>
      <c r="G51432">
        <f t="shared" si="3213"/>
        <v>4.9637147222194124E-2</v>
      </c>
      <c r="H51432">
        <f t="shared" si="3214"/>
        <v>3.0030157896324878</v>
      </c>
      <c r="I51432">
        <f t="shared" si="3215"/>
        <v>0</v>
      </c>
    </row>
    <row r="51433" spans="1:9" x14ac:dyDescent="0.3">
      <c r="A51433">
        <v>1</v>
      </c>
      <c r="B51433">
        <v>43</v>
      </c>
      <c r="C51433">
        <v>14</v>
      </c>
      <c r="D51433">
        <v>45</v>
      </c>
      <c r="E51433">
        <v>0</v>
      </c>
      <c r="F51433">
        <f t="shared" si="3212"/>
        <v>3.3753919396572201</v>
      </c>
      <c r="G51433">
        <f t="shared" si="3213"/>
        <v>3.3073442025291749E-2</v>
      </c>
      <c r="H51433">
        <f t="shared" si="3214"/>
        <v>3.3632734732909064E-2</v>
      </c>
      <c r="I51433">
        <f t="shared" si="3215"/>
        <v>0</v>
      </c>
    </row>
    <row r="51434" spans="1:9" x14ac:dyDescent="0.3">
      <c r="A51434">
        <v>3</v>
      </c>
      <c r="B51434">
        <v>29</v>
      </c>
      <c r="C51434">
        <v>4</v>
      </c>
      <c r="D51434">
        <v>90</v>
      </c>
      <c r="E51434">
        <v>0</v>
      </c>
      <c r="F51434">
        <f t="shared" si="3212"/>
        <v>1.6948552007249127</v>
      </c>
      <c r="G51434">
        <f t="shared" si="3213"/>
        <v>0.15513840058868394</v>
      </c>
      <c r="H51434">
        <f t="shared" si="3214"/>
        <v>0.16858245271854586</v>
      </c>
      <c r="I51434">
        <f t="shared" si="3215"/>
        <v>0</v>
      </c>
    </row>
    <row r="51435" spans="1:9" x14ac:dyDescent="0.3">
      <c r="A51435">
        <v>1</v>
      </c>
      <c r="B51435">
        <v>29</v>
      </c>
      <c r="C51435">
        <v>5</v>
      </c>
      <c r="D51435">
        <v>63</v>
      </c>
      <c r="E51435">
        <v>0</v>
      </c>
      <c r="F51435">
        <f t="shared" si="3212"/>
        <v>2.4763091340319368</v>
      </c>
      <c r="G51435">
        <f t="shared" si="3213"/>
        <v>7.7535776279627697E-2</v>
      </c>
      <c r="H51435">
        <f t="shared" si="3214"/>
        <v>8.070668569442635E-2</v>
      </c>
      <c r="I51435">
        <f t="shared" si="3215"/>
        <v>0</v>
      </c>
    </row>
    <row r="51436" spans="1:9" x14ac:dyDescent="0.3">
      <c r="A51436">
        <v>1</v>
      </c>
      <c r="B51436">
        <v>30</v>
      </c>
      <c r="C51436">
        <v>2</v>
      </c>
      <c r="D51436">
        <v>78</v>
      </c>
      <c r="E51436">
        <v>0</v>
      </c>
      <c r="F51436">
        <f t="shared" si="3212"/>
        <v>1.7823427149573985</v>
      </c>
      <c r="G51436">
        <f t="shared" si="3213"/>
        <v>0.14401409724321271</v>
      </c>
      <c r="H51436">
        <f t="shared" si="3214"/>
        <v>0.15550137171807707</v>
      </c>
      <c r="I51436">
        <f t="shared" si="3215"/>
        <v>0</v>
      </c>
    </row>
    <row r="51437" spans="1:9" x14ac:dyDescent="0.3">
      <c r="A51437">
        <v>1</v>
      </c>
      <c r="B51437">
        <v>26</v>
      </c>
      <c r="C51437">
        <v>3</v>
      </c>
      <c r="D51437">
        <v>48</v>
      </c>
      <c r="E51437">
        <v>0</v>
      </c>
      <c r="F51437">
        <f t="shared" si="3212"/>
        <v>3.1732065789144999</v>
      </c>
      <c r="G51437">
        <f t="shared" si="3213"/>
        <v>4.0186550047074075E-2</v>
      </c>
      <c r="H51437">
        <f t="shared" si="3214"/>
        <v>4.1016336369111096E-2</v>
      </c>
      <c r="I51437">
        <f t="shared" si="3215"/>
        <v>0</v>
      </c>
    </row>
    <row r="51438" spans="1:9" x14ac:dyDescent="0.3">
      <c r="A51438">
        <v>2</v>
      </c>
      <c r="B51438">
        <v>29</v>
      </c>
      <c r="C51438">
        <v>4</v>
      </c>
      <c r="D51438">
        <v>83</v>
      </c>
      <c r="E51438">
        <v>0</v>
      </c>
      <c r="F51438">
        <f t="shared" si="3212"/>
        <v>1.7803799978266763</v>
      </c>
      <c r="G51438">
        <f t="shared" si="3213"/>
        <v>0.14425621839971761</v>
      </c>
      <c r="H51438">
        <f t="shared" si="3214"/>
        <v>0.15578426820615263</v>
      </c>
      <c r="I51438">
        <f t="shared" si="3215"/>
        <v>0</v>
      </c>
    </row>
    <row r="51439" spans="1:9" x14ac:dyDescent="0.3">
      <c r="A51439">
        <v>1</v>
      </c>
      <c r="B51439">
        <v>35</v>
      </c>
      <c r="C51439">
        <v>6</v>
      </c>
      <c r="D51439">
        <v>71</v>
      </c>
      <c r="E51439">
        <v>1</v>
      </c>
      <c r="F51439">
        <f t="shared" si="3212"/>
        <v>2.1282587578027083</v>
      </c>
      <c r="G51439">
        <f t="shared" si="3213"/>
        <v>0.10638040703950573</v>
      </c>
      <c r="H51439">
        <f t="shared" si="3214"/>
        <v>2.2407338633967959</v>
      </c>
      <c r="I51439">
        <f t="shared" si="3215"/>
        <v>0</v>
      </c>
    </row>
    <row r="51440" spans="1:9" x14ac:dyDescent="0.3">
      <c r="A51440">
        <v>1</v>
      </c>
      <c r="B51440">
        <v>52</v>
      </c>
      <c r="C51440">
        <v>19</v>
      </c>
      <c r="D51440">
        <v>57</v>
      </c>
      <c r="E51440">
        <v>0</v>
      </c>
      <c r="F51440">
        <f t="shared" si="3212"/>
        <v>2.8438042235934731</v>
      </c>
      <c r="G51440">
        <f t="shared" si="3213"/>
        <v>5.5002469834985031E-2</v>
      </c>
      <c r="H51440">
        <f t="shared" si="3214"/>
        <v>5.6572965073804445E-2</v>
      </c>
      <c r="I51440">
        <f t="shared" si="3215"/>
        <v>0</v>
      </c>
    </row>
    <row r="51441" spans="1:9" x14ac:dyDescent="0.3">
      <c r="A51441">
        <v>2</v>
      </c>
      <c r="B51441">
        <v>28</v>
      </c>
      <c r="C51441">
        <v>2</v>
      </c>
      <c r="D51441">
        <v>83</v>
      </c>
      <c r="E51441">
        <v>0</v>
      </c>
      <c r="F51441">
        <f t="shared" si="3212"/>
        <v>1.7804866319135604</v>
      </c>
      <c r="G51441">
        <f t="shared" si="3213"/>
        <v>0.14424305530898887</v>
      </c>
      <c r="H51441">
        <f t="shared" si="3214"/>
        <v>0.15576888627785218</v>
      </c>
      <c r="I51441">
        <f t="shared" si="3215"/>
        <v>0</v>
      </c>
    </row>
    <row r="51442" spans="1:9" x14ac:dyDescent="0.3">
      <c r="A51442">
        <v>1</v>
      </c>
      <c r="B51442">
        <v>27</v>
      </c>
      <c r="C51442">
        <v>3</v>
      </c>
      <c r="D51442">
        <v>50</v>
      </c>
      <c r="E51442">
        <v>0</v>
      </c>
      <c r="F51442">
        <f t="shared" si="3212"/>
        <v>3.0842089836749405</v>
      </c>
      <c r="G51442">
        <f t="shared" si="3213"/>
        <v>4.3763338762521135E-2</v>
      </c>
      <c r="H51442">
        <f t="shared" si="3214"/>
        <v>4.4749842971381966E-2</v>
      </c>
      <c r="I51442">
        <f t="shared" si="3215"/>
        <v>0</v>
      </c>
    </row>
    <row r="51443" spans="1:9" x14ac:dyDescent="0.3">
      <c r="A51443">
        <v>1</v>
      </c>
      <c r="B51443">
        <v>29</v>
      </c>
      <c r="C51443">
        <v>4</v>
      </c>
      <c r="D51443">
        <v>58</v>
      </c>
      <c r="E51443">
        <v>0</v>
      </c>
      <c r="F51443">
        <f t="shared" si="3212"/>
        <v>2.7148430827191774</v>
      </c>
      <c r="G51443">
        <f t="shared" si="3213"/>
        <v>6.2103160480406198E-2</v>
      </c>
      <c r="H51443">
        <f t="shared" si="3214"/>
        <v>6.4115315214265486E-2</v>
      </c>
      <c r="I51443">
        <f t="shared" si="3215"/>
        <v>0</v>
      </c>
    </row>
    <row r="51444" spans="1:9" x14ac:dyDescent="0.3">
      <c r="A51444">
        <v>1</v>
      </c>
      <c r="B51444">
        <v>41</v>
      </c>
      <c r="C51444">
        <v>10</v>
      </c>
      <c r="D51444">
        <v>67</v>
      </c>
      <c r="E51444">
        <v>0</v>
      </c>
      <c r="F51444">
        <f t="shared" si="3212"/>
        <v>2.3380139671978624</v>
      </c>
      <c r="G51444">
        <f t="shared" si="3213"/>
        <v>8.8023213475024314E-2</v>
      </c>
      <c r="H51444">
        <f t="shared" si="3214"/>
        <v>9.2140742603485384E-2</v>
      </c>
      <c r="I51444">
        <f t="shared" si="3215"/>
        <v>0</v>
      </c>
    </row>
    <row r="51445" spans="1:9" x14ac:dyDescent="0.3">
      <c r="A51445">
        <v>1</v>
      </c>
      <c r="B51445">
        <v>37</v>
      </c>
      <c r="C51445">
        <v>4</v>
      </c>
      <c r="D51445">
        <v>53</v>
      </c>
      <c r="E51445">
        <v>0</v>
      </c>
      <c r="F51445">
        <f t="shared" si="3212"/>
        <v>2.9932903232252293</v>
      </c>
      <c r="G51445">
        <f t="shared" si="3213"/>
        <v>4.7729916086098112E-2</v>
      </c>
      <c r="H51445">
        <f t="shared" si="3214"/>
        <v>4.8906582836225038E-2</v>
      </c>
      <c r="I51445">
        <f t="shared" si="3215"/>
        <v>0</v>
      </c>
    </row>
    <row r="51446" spans="1:9" x14ac:dyDescent="0.3">
      <c r="A51446">
        <v>1</v>
      </c>
      <c r="B51446">
        <v>33</v>
      </c>
      <c r="C51446">
        <v>5</v>
      </c>
      <c r="D51446">
        <v>41</v>
      </c>
      <c r="E51446">
        <v>0</v>
      </c>
      <c r="F51446">
        <f t="shared" si="3212"/>
        <v>3.5352158993915945</v>
      </c>
      <c r="G51446">
        <f t="shared" si="3213"/>
        <v>2.8326670127740473E-2</v>
      </c>
      <c r="H51446">
        <f t="shared" si="3214"/>
        <v>2.8735611387698777E-2</v>
      </c>
      <c r="I51446">
        <f t="shared" si="3215"/>
        <v>0</v>
      </c>
    </row>
    <row r="51447" spans="1:9" x14ac:dyDescent="0.3">
      <c r="A51447">
        <v>1</v>
      </c>
      <c r="B51447">
        <v>50</v>
      </c>
      <c r="C51447">
        <v>2</v>
      </c>
      <c r="D51447">
        <v>54</v>
      </c>
      <c r="E51447">
        <v>0</v>
      </c>
      <c r="F51447">
        <f t="shared" si="3212"/>
        <v>3.0208380556443859</v>
      </c>
      <c r="G51447">
        <f t="shared" si="3213"/>
        <v>4.6493307976357395E-2</v>
      </c>
      <c r="H51447">
        <f t="shared" si="3214"/>
        <v>4.7608835588061713E-2</v>
      </c>
      <c r="I51447">
        <f t="shared" si="3215"/>
        <v>0</v>
      </c>
    </row>
    <row r="51448" spans="1:9" x14ac:dyDescent="0.3">
      <c r="A51448">
        <v>1</v>
      </c>
      <c r="B51448">
        <v>34</v>
      </c>
      <c r="C51448">
        <v>3</v>
      </c>
      <c r="D51448">
        <v>49</v>
      </c>
      <c r="E51448">
        <v>1</v>
      </c>
      <c r="F51448">
        <f t="shared" si="3212"/>
        <v>3.1686743901569727</v>
      </c>
      <c r="G51448">
        <f t="shared" si="3213"/>
        <v>4.0361728544622909E-2</v>
      </c>
      <c r="H51448">
        <f t="shared" si="3214"/>
        <v>3.2098732562517145</v>
      </c>
      <c r="I51448">
        <f t="shared" si="3215"/>
        <v>0</v>
      </c>
    </row>
    <row r="51449" spans="1:9" x14ac:dyDescent="0.3">
      <c r="A51449">
        <v>1</v>
      </c>
      <c r="B51449">
        <v>28</v>
      </c>
      <c r="C51449">
        <v>6</v>
      </c>
      <c r="D51449">
        <v>78</v>
      </c>
      <c r="E51449">
        <v>0</v>
      </c>
      <c r="F51449">
        <f t="shared" si="3212"/>
        <v>1.7608139220570984</v>
      </c>
      <c r="G51449">
        <f t="shared" si="3213"/>
        <v>0.14668843111618102</v>
      </c>
      <c r="H51449">
        <f t="shared" si="3214"/>
        <v>0.15863053571617672</v>
      </c>
      <c r="I51449">
        <f t="shared" si="3215"/>
        <v>0</v>
      </c>
    </row>
    <row r="51450" spans="1:9" x14ac:dyDescent="0.3">
      <c r="A51450">
        <v>1</v>
      </c>
      <c r="B51450">
        <v>31</v>
      </c>
      <c r="C51450">
        <v>5</v>
      </c>
      <c r="D51450">
        <v>82</v>
      </c>
      <c r="E51450">
        <v>0</v>
      </c>
      <c r="F51450">
        <f t="shared" si="3212"/>
        <v>1.5908653703938711</v>
      </c>
      <c r="G51450">
        <f t="shared" si="3213"/>
        <v>0.16926218021518105</v>
      </c>
      <c r="H51450">
        <f t="shared" si="3214"/>
        <v>0.18544103356443403</v>
      </c>
      <c r="I51450">
        <f t="shared" si="3215"/>
        <v>0</v>
      </c>
    </row>
    <row r="51451" spans="1:9" x14ac:dyDescent="0.3">
      <c r="A51451">
        <v>2</v>
      </c>
      <c r="B51451">
        <v>26</v>
      </c>
      <c r="C51451">
        <v>3</v>
      </c>
      <c r="D51451">
        <v>50</v>
      </c>
      <c r="E51451">
        <v>0</v>
      </c>
      <c r="F51451">
        <f t="shared" si="3212"/>
        <v>3.3234979728657179</v>
      </c>
      <c r="G51451">
        <f t="shared" si="3213"/>
        <v>3.4773809246520328E-2</v>
      </c>
      <c r="H51451">
        <f t="shared" si="3214"/>
        <v>3.5392810546073489E-2</v>
      </c>
      <c r="I51451">
        <f t="shared" si="3215"/>
        <v>0</v>
      </c>
    </row>
    <row r="51452" spans="1:9" x14ac:dyDescent="0.3">
      <c r="A51452">
        <v>1</v>
      </c>
      <c r="B51452">
        <v>45</v>
      </c>
      <c r="C51452">
        <v>15</v>
      </c>
      <c r="D51452">
        <v>46</v>
      </c>
      <c r="E51452">
        <v>0</v>
      </c>
      <c r="F51452">
        <f t="shared" si="3212"/>
        <v>3.3361687061756324</v>
      </c>
      <c r="G51452">
        <f t="shared" si="3213"/>
        <v>3.4351019161053341E-2</v>
      </c>
      <c r="H51452">
        <f t="shared" si="3214"/>
        <v>3.4954884678628471E-2</v>
      </c>
      <c r="I51452">
        <f t="shared" si="3215"/>
        <v>0</v>
      </c>
    </row>
    <row r="51453" spans="1:9" x14ac:dyDescent="0.3">
      <c r="A51453">
        <v>1</v>
      </c>
      <c r="B51453">
        <v>29</v>
      </c>
      <c r="C51453">
        <v>2</v>
      </c>
      <c r="D51453">
        <v>85</v>
      </c>
      <c r="E51453">
        <v>1</v>
      </c>
      <c r="F51453">
        <f t="shared" si="3212"/>
        <v>1.4468711663015892</v>
      </c>
      <c r="G51453">
        <f t="shared" si="3213"/>
        <v>0.19048356367185051</v>
      </c>
      <c r="H51453">
        <f t="shared" si="3214"/>
        <v>1.658189368075502</v>
      </c>
      <c r="I51453">
        <f t="shared" si="3215"/>
        <v>0</v>
      </c>
    </row>
    <row r="51454" spans="1:9" x14ac:dyDescent="0.3">
      <c r="A51454">
        <v>1</v>
      </c>
      <c r="B51454">
        <v>28</v>
      </c>
      <c r="C51454">
        <v>3</v>
      </c>
      <c r="D51454">
        <v>58</v>
      </c>
      <c r="E51454">
        <v>0</v>
      </c>
      <c r="F51454">
        <f t="shared" si="3212"/>
        <v>2.7122319591718025</v>
      </c>
      <c r="G51454">
        <f t="shared" si="3213"/>
        <v>6.2255422927959984E-2</v>
      </c>
      <c r="H51454">
        <f t="shared" si="3214"/>
        <v>6.4277672951241552E-2</v>
      </c>
      <c r="I51454">
        <f t="shared" si="3215"/>
        <v>0</v>
      </c>
    </row>
    <row r="51455" spans="1:9" x14ac:dyDescent="0.3">
      <c r="A51455">
        <v>1</v>
      </c>
      <c r="B51455">
        <v>31</v>
      </c>
      <c r="C51455">
        <v>6</v>
      </c>
      <c r="D51455">
        <v>62</v>
      </c>
      <c r="E51455">
        <v>0</v>
      </c>
      <c r="F51455">
        <f t="shared" si="3212"/>
        <v>2.5314123769715429</v>
      </c>
      <c r="G51455">
        <f t="shared" si="3213"/>
        <v>7.3685185788326488E-2</v>
      </c>
      <c r="H51455">
        <f t="shared" si="3214"/>
        <v>7.6541129962559254E-2</v>
      </c>
      <c r="I51455">
        <f t="shared" si="3215"/>
        <v>0</v>
      </c>
    </row>
    <row r="51456" spans="1:9" x14ac:dyDescent="0.3">
      <c r="A51456">
        <v>1</v>
      </c>
      <c r="B51456">
        <v>55</v>
      </c>
      <c r="C51456">
        <v>4</v>
      </c>
      <c r="D51456">
        <v>73</v>
      </c>
      <c r="E51456">
        <v>0</v>
      </c>
      <c r="F51456">
        <f t="shared" si="3212"/>
        <v>2.1459454202827035</v>
      </c>
      <c r="G51456">
        <f t="shared" si="3213"/>
        <v>0.10471071655348796</v>
      </c>
      <c r="H51456">
        <f t="shared" si="3214"/>
        <v>0.1106083912042248</v>
      </c>
      <c r="I51456">
        <f t="shared" si="3215"/>
        <v>0</v>
      </c>
    </row>
    <row r="51457" spans="1:9" x14ac:dyDescent="0.3">
      <c r="A51457">
        <v>1</v>
      </c>
      <c r="B51457">
        <v>33</v>
      </c>
      <c r="C51457">
        <v>7</v>
      </c>
      <c r="D51457">
        <v>82</v>
      </c>
      <c r="E51457">
        <v>0</v>
      </c>
      <c r="F51457">
        <f t="shared" si="3212"/>
        <v>1.5960876174886218</v>
      </c>
      <c r="G51457">
        <f t="shared" si="3213"/>
        <v>0.16852913480201023</v>
      </c>
      <c r="H51457">
        <f t="shared" si="3214"/>
        <v>0.18455901981090711</v>
      </c>
      <c r="I51457">
        <f t="shared" si="3215"/>
        <v>0</v>
      </c>
    </row>
    <row r="51458" spans="1:9" x14ac:dyDescent="0.3">
      <c r="A51458">
        <v>1</v>
      </c>
      <c r="B51458">
        <v>37</v>
      </c>
      <c r="C51458">
        <v>7</v>
      </c>
      <c r="D51458">
        <v>68</v>
      </c>
      <c r="E51458">
        <v>0</v>
      </c>
      <c r="F51458">
        <f t="shared" si="3212"/>
        <v>2.2776884771635073</v>
      </c>
      <c r="G51458">
        <f t="shared" si="3213"/>
        <v>9.2987725952445852E-2</v>
      </c>
      <c r="H51458">
        <f t="shared" si="3214"/>
        <v>9.7599296381327749E-2</v>
      </c>
      <c r="I51458">
        <f t="shared" si="3215"/>
        <v>0</v>
      </c>
    </row>
    <row r="51459" spans="1:9" x14ac:dyDescent="0.3">
      <c r="A51459">
        <v>1</v>
      </c>
      <c r="B51459">
        <v>28</v>
      </c>
      <c r="C51459">
        <v>2</v>
      </c>
      <c r="D51459">
        <v>64</v>
      </c>
      <c r="E51459">
        <v>0</v>
      </c>
      <c r="F51459">
        <f t="shared" ref="F51459:F51522" si="3216">$K$2+$K$3*A51459+$K$4*B51459+$K$5*C51459+$K$6*D51459</f>
        <v>2.4319702875424825</v>
      </c>
      <c r="G51459">
        <f t="shared" ref="G51459:G51522" si="3217">1/(1+EXP(F51459))</f>
        <v>8.0767064805110089E-2</v>
      </c>
      <c r="H51459">
        <f t="shared" ref="H51459:H51522" si="3218">-1*(E51459*LN(G51459)+(1-E51459)*LN(1-G51459))</f>
        <v>8.4215722807833349E-2</v>
      </c>
      <c r="I51459">
        <f t="shared" ref="I51459:I51522" si="3219">IF(G51459&gt;=0.5,1,0)</f>
        <v>0</v>
      </c>
    </row>
    <row r="51460" spans="1:9" x14ac:dyDescent="0.3">
      <c r="A51460">
        <v>1</v>
      </c>
      <c r="B51460">
        <v>38</v>
      </c>
      <c r="C51460">
        <v>2</v>
      </c>
      <c r="D51460">
        <v>59</v>
      </c>
      <c r="E51460">
        <v>0</v>
      </c>
      <c r="F51460">
        <f t="shared" si="3216"/>
        <v>2.7210752904118003</v>
      </c>
      <c r="G51460">
        <f t="shared" si="3217"/>
        <v>6.1741146212249728E-2</v>
      </c>
      <c r="H51460">
        <f t="shared" si="3218"/>
        <v>6.3729404520456098E-2</v>
      </c>
      <c r="I51460">
        <f t="shared" si="3219"/>
        <v>0</v>
      </c>
    </row>
    <row r="51461" spans="1:9" x14ac:dyDescent="0.3">
      <c r="A51461">
        <v>1</v>
      </c>
      <c r="B51461">
        <v>34</v>
      </c>
      <c r="C51461">
        <v>7</v>
      </c>
      <c r="D51461">
        <v>67</v>
      </c>
      <c r="E51461">
        <v>1</v>
      </c>
      <c r="F51461">
        <f t="shared" si="3216"/>
        <v>2.308865071829203</v>
      </c>
      <c r="G51461">
        <f t="shared" si="3217"/>
        <v>9.0391416044438205E-2</v>
      </c>
      <c r="H51461">
        <f t="shared" si="3218"/>
        <v>2.4036059713531817</v>
      </c>
      <c r="I51461">
        <f t="shared" si="3219"/>
        <v>0</v>
      </c>
    </row>
    <row r="51462" spans="1:9" x14ac:dyDescent="0.3">
      <c r="A51462">
        <v>1</v>
      </c>
      <c r="B51462">
        <v>33</v>
      </c>
      <c r="C51462">
        <v>7</v>
      </c>
      <c r="D51462">
        <v>69</v>
      </c>
      <c r="E51462">
        <v>0</v>
      </c>
      <c r="F51462">
        <f t="shared" si="3216"/>
        <v>2.2092097142263762</v>
      </c>
      <c r="G51462">
        <f t="shared" si="3217"/>
        <v>9.8926496962343485E-2</v>
      </c>
      <c r="H51462">
        <f t="shared" si="3218"/>
        <v>0.10416844530315229</v>
      </c>
      <c r="I51462">
        <f t="shared" si="3219"/>
        <v>0</v>
      </c>
    </row>
    <row r="51463" spans="1:9" x14ac:dyDescent="0.3">
      <c r="A51463">
        <v>1</v>
      </c>
      <c r="B51463">
        <v>60</v>
      </c>
      <c r="C51463">
        <v>3</v>
      </c>
      <c r="D51463">
        <v>53</v>
      </c>
      <c r="E51463">
        <v>0</v>
      </c>
      <c r="F51463">
        <f t="shared" si="3216"/>
        <v>3.1185723480370595</v>
      </c>
      <c r="G51463">
        <f t="shared" si="3217"/>
        <v>4.2347631468234323E-2</v>
      </c>
      <c r="H51463">
        <f t="shared" si="3218"/>
        <v>4.3270438961565127E-2</v>
      </c>
      <c r="I51463">
        <f t="shared" si="3219"/>
        <v>0</v>
      </c>
    </row>
    <row r="51464" spans="1:9" x14ac:dyDescent="0.3">
      <c r="A51464">
        <v>1</v>
      </c>
      <c r="B51464">
        <v>52</v>
      </c>
      <c r="C51464">
        <v>15</v>
      </c>
      <c r="D51464">
        <v>60</v>
      </c>
      <c r="E51464">
        <v>0</v>
      </c>
      <c r="F51464">
        <f t="shared" si="3216"/>
        <v>2.713185539498717</v>
      </c>
      <c r="G51464">
        <f t="shared" si="3217"/>
        <v>6.219977644105E-2</v>
      </c>
      <c r="H51464">
        <f t="shared" si="3218"/>
        <v>6.4218333940083264E-2</v>
      </c>
      <c r="I51464">
        <f t="shared" si="3219"/>
        <v>0</v>
      </c>
    </row>
    <row r="51465" spans="1:9" x14ac:dyDescent="0.3">
      <c r="A51465">
        <v>1</v>
      </c>
      <c r="B51465">
        <v>32</v>
      </c>
      <c r="C51465">
        <v>6</v>
      </c>
      <c r="D51465">
        <v>83</v>
      </c>
      <c r="E51465">
        <v>0</v>
      </c>
      <c r="F51465">
        <f t="shared" si="3216"/>
        <v>1.5463132557306496</v>
      </c>
      <c r="G51465">
        <f t="shared" si="3217"/>
        <v>0.17561938657686915</v>
      </c>
      <c r="H51465">
        <f t="shared" si="3218"/>
        <v>0.19312294622592519</v>
      </c>
      <c r="I51465">
        <f t="shared" si="3219"/>
        <v>0</v>
      </c>
    </row>
    <row r="51466" spans="1:9" x14ac:dyDescent="0.3">
      <c r="A51466">
        <v>1</v>
      </c>
      <c r="B51466">
        <v>41</v>
      </c>
      <c r="C51466">
        <v>10</v>
      </c>
      <c r="D51466">
        <v>59</v>
      </c>
      <c r="E51466">
        <v>0</v>
      </c>
      <c r="F51466">
        <f t="shared" si="3216"/>
        <v>2.7153198728826347</v>
      </c>
      <c r="G51466">
        <f t="shared" si="3217"/>
        <v>6.2075394987425613E-2</v>
      </c>
      <c r="H51466">
        <f t="shared" si="3218"/>
        <v>6.4085711657846489E-2</v>
      </c>
      <c r="I51466">
        <f t="shared" si="3219"/>
        <v>0</v>
      </c>
    </row>
    <row r="51467" spans="1:9" x14ac:dyDescent="0.3">
      <c r="A51467">
        <v>1</v>
      </c>
      <c r="B51467">
        <v>34</v>
      </c>
      <c r="C51467">
        <v>10</v>
      </c>
      <c r="D51467">
        <v>49</v>
      </c>
      <c r="E51467">
        <v>0</v>
      </c>
      <c r="F51467">
        <f t="shared" si="3216"/>
        <v>3.1496500867171653</v>
      </c>
      <c r="G51467">
        <f t="shared" si="3217"/>
        <v>4.1105067972533764E-2</v>
      </c>
      <c r="H51467">
        <f t="shared" si="3218"/>
        <v>4.197377003047572E-2</v>
      </c>
      <c r="I51467">
        <f t="shared" si="3219"/>
        <v>0</v>
      </c>
    </row>
    <row r="51468" spans="1:9" x14ac:dyDescent="0.3">
      <c r="A51468">
        <v>1</v>
      </c>
      <c r="B51468">
        <v>31</v>
      </c>
      <c r="C51468">
        <v>7</v>
      </c>
      <c r="D51468">
        <v>80</v>
      </c>
      <c r="E51468">
        <v>0</v>
      </c>
      <c r="F51468">
        <f t="shared" si="3216"/>
        <v>1.6797563315465478</v>
      </c>
      <c r="G51468">
        <f t="shared" si="3217"/>
        <v>0.15712773730099344</v>
      </c>
      <c r="H51468">
        <f t="shared" si="3218"/>
        <v>0.17093985950910623</v>
      </c>
      <c r="I51468">
        <f t="shared" si="3219"/>
        <v>0</v>
      </c>
    </row>
    <row r="51469" spans="1:9" x14ac:dyDescent="0.3">
      <c r="A51469">
        <v>1</v>
      </c>
      <c r="B51469">
        <v>24</v>
      </c>
      <c r="C51469">
        <v>2</v>
      </c>
      <c r="D51469">
        <v>76</v>
      </c>
      <c r="E51469">
        <v>0</v>
      </c>
      <c r="F51469">
        <f t="shared" si="3216"/>
        <v>1.8446959042887898</v>
      </c>
      <c r="G51469">
        <f t="shared" si="3217"/>
        <v>0.13649686223444002</v>
      </c>
      <c r="H51469">
        <f t="shared" si="3218"/>
        <v>0.14675774762602445</v>
      </c>
      <c r="I51469">
        <f t="shared" si="3219"/>
        <v>0</v>
      </c>
    </row>
    <row r="51470" spans="1:9" x14ac:dyDescent="0.3">
      <c r="A51470">
        <v>2</v>
      </c>
      <c r="B51470">
        <v>39</v>
      </c>
      <c r="C51470">
        <v>4</v>
      </c>
      <c r="D51470">
        <v>48</v>
      </c>
      <c r="E51470">
        <v>0</v>
      </c>
      <c r="F51470">
        <f t="shared" si="3216"/>
        <v>3.48438214701389</v>
      </c>
      <c r="G51470">
        <f t="shared" si="3217"/>
        <v>2.9759887580700105E-2</v>
      </c>
      <c r="H51470">
        <f t="shared" si="3218"/>
        <v>3.0211699540729137E-2</v>
      </c>
      <c r="I51470">
        <f t="shared" si="3219"/>
        <v>0</v>
      </c>
    </row>
    <row r="51471" spans="1:9" x14ac:dyDescent="0.3">
      <c r="A51471">
        <v>2</v>
      </c>
      <c r="B51471">
        <v>24</v>
      </c>
      <c r="C51471">
        <v>1</v>
      </c>
      <c r="D51471">
        <v>89</v>
      </c>
      <c r="E51471">
        <v>0</v>
      </c>
      <c r="F51471">
        <f t="shared" si="3216"/>
        <v>1.4789094355577044</v>
      </c>
      <c r="G51471">
        <f t="shared" si="3217"/>
        <v>0.1855921991216673</v>
      </c>
      <c r="H51471">
        <f t="shared" si="3218"/>
        <v>0.20529405455010785</v>
      </c>
      <c r="I51471">
        <f t="shared" si="3219"/>
        <v>0</v>
      </c>
    </row>
    <row r="51472" spans="1:9" x14ac:dyDescent="0.3">
      <c r="A51472">
        <v>2</v>
      </c>
      <c r="B51472">
        <v>28</v>
      </c>
      <c r="C51472">
        <v>3</v>
      </c>
      <c r="D51472">
        <v>85</v>
      </c>
      <c r="E51472">
        <v>0</v>
      </c>
      <c r="F51472">
        <f t="shared" si="3216"/>
        <v>1.6834423978581086</v>
      </c>
      <c r="G51472">
        <f t="shared" si="3217"/>
        <v>0.15664017655254342</v>
      </c>
      <c r="H51472">
        <f t="shared" si="3218"/>
        <v>0.17036157521948456</v>
      </c>
      <c r="I51472">
        <f t="shared" si="3219"/>
        <v>0</v>
      </c>
    </row>
    <row r="51473" spans="1:9" x14ac:dyDescent="0.3">
      <c r="A51473">
        <v>3</v>
      </c>
      <c r="B51473">
        <v>28</v>
      </c>
      <c r="C51473">
        <v>2</v>
      </c>
      <c r="D51473">
        <v>73</v>
      </c>
      <c r="E51473">
        <v>0</v>
      </c>
      <c r="F51473">
        <f t="shared" si="3216"/>
        <v>2.4967368843919373</v>
      </c>
      <c r="G51473">
        <f t="shared" si="3217"/>
        <v>7.6087253392618431E-2</v>
      </c>
      <c r="H51473">
        <f t="shared" si="3218"/>
        <v>7.9137641877844875E-2</v>
      </c>
      <c r="I51473">
        <f t="shared" si="3219"/>
        <v>0</v>
      </c>
    </row>
    <row r="51474" spans="1:9" x14ac:dyDescent="0.3">
      <c r="A51474">
        <v>1</v>
      </c>
      <c r="B51474">
        <v>28</v>
      </c>
      <c r="C51474">
        <v>2</v>
      </c>
      <c r="D51474">
        <v>80</v>
      </c>
      <c r="E51474">
        <v>0</v>
      </c>
      <c r="F51474">
        <f t="shared" si="3216"/>
        <v>1.6773584761729383</v>
      </c>
      <c r="G51474">
        <f t="shared" si="3217"/>
        <v>0.15744556709123408</v>
      </c>
      <c r="H51474">
        <f t="shared" si="3218"/>
        <v>0.17131701004889099</v>
      </c>
      <c r="I51474">
        <f t="shared" si="3219"/>
        <v>0</v>
      </c>
    </row>
    <row r="51475" spans="1:9" x14ac:dyDescent="0.3">
      <c r="A51475">
        <v>1</v>
      </c>
      <c r="B51475">
        <v>30</v>
      </c>
      <c r="C51475">
        <v>10</v>
      </c>
      <c r="D51475">
        <v>50</v>
      </c>
      <c r="E51475">
        <v>0</v>
      </c>
      <c r="F51475">
        <f t="shared" si="3216"/>
        <v>3.0811713237800338</v>
      </c>
      <c r="G51475">
        <f t="shared" si="3217"/>
        <v>4.3890635406225849E-2</v>
      </c>
      <c r="H51475">
        <f t="shared" si="3218"/>
        <v>4.4882974363058201E-2</v>
      </c>
      <c r="I51475">
        <f t="shared" si="3219"/>
        <v>0</v>
      </c>
    </row>
    <row r="51476" spans="1:9" x14ac:dyDescent="0.3">
      <c r="A51476">
        <v>1</v>
      </c>
      <c r="B51476">
        <v>37</v>
      </c>
      <c r="C51476">
        <v>4</v>
      </c>
      <c r="D51476">
        <v>83</v>
      </c>
      <c r="E51476">
        <v>0</v>
      </c>
      <c r="F51476">
        <f t="shared" si="3216"/>
        <v>1.5783931769073343</v>
      </c>
      <c r="G51476">
        <f t="shared" si="3217"/>
        <v>0.17102316774593654</v>
      </c>
      <c r="H51476">
        <f t="shared" si="3218"/>
        <v>0.18756307085489107</v>
      </c>
      <c r="I51476">
        <f t="shared" si="3219"/>
        <v>0</v>
      </c>
    </row>
    <row r="51477" spans="1:9" x14ac:dyDescent="0.3">
      <c r="A51477">
        <v>1</v>
      </c>
      <c r="B51477">
        <v>22</v>
      </c>
      <c r="C51477">
        <v>2</v>
      </c>
      <c r="D51477">
        <v>62</v>
      </c>
      <c r="E51477">
        <v>1</v>
      </c>
      <c r="F51477">
        <f t="shared" si="3216"/>
        <v>2.4943234768738738</v>
      </c>
      <c r="G51477">
        <f t="shared" si="3217"/>
        <v>7.6257084741572681E-2</v>
      </c>
      <c r="H51477">
        <f t="shared" si="3218"/>
        <v>2.5736449531673382</v>
      </c>
      <c r="I51477">
        <f t="shared" si="3219"/>
        <v>0</v>
      </c>
    </row>
    <row r="51478" spans="1:9" x14ac:dyDescent="0.3">
      <c r="A51478">
        <v>1</v>
      </c>
      <c r="B51478">
        <v>34</v>
      </c>
      <c r="C51478">
        <v>6</v>
      </c>
      <c r="D51478">
        <v>72</v>
      </c>
      <c r="E51478">
        <v>0</v>
      </c>
      <c r="F51478">
        <f t="shared" si="3216"/>
        <v>2.0757666384104789</v>
      </c>
      <c r="G51478">
        <f t="shared" si="3217"/>
        <v>0.11147458356041093</v>
      </c>
      <c r="H51478">
        <f t="shared" si="3218"/>
        <v>0.11819202578690821</v>
      </c>
      <c r="I51478">
        <f t="shared" si="3219"/>
        <v>0</v>
      </c>
    </row>
    <row r="51479" spans="1:9" x14ac:dyDescent="0.3">
      <c r="A51479">
        <v>1</v>
      </c>
      <c r="B51479">
        <v>31</v>
      </c>
      <c r="C51479">
        <v>4</v>
      </c>
      <c r="D51479">
        <v>83</v>
      </c>
      <c r="E51479">
        <v>0</v>
      </c>
      <c r="F51479">
        <f t="shared" si="3216"/>
        <v>1.5464198898175328</v>
      </c>
      <c r="G51479">
        <f t="shared" si="3217"/>
        <v>0.17560394892446865</v>
      </c>
      <c r="H51479">
        <f t="shared" si="3218"/>
        <v>0.19310422003609806</v>
      </c>
      <c r="I51479">
        <f t="shared" si="3219"/>
        <v>0</v>
      </c>
    </row>
    <row r="51480" spans="1:9" x14ac:dyDescent="0.3">
      <c r="A51480">
        <v>1</v>
      </c>
      <c r="B51480">
        <v>28</v>
      </c>
      <c r="C51480">
        <v>5</v>
      </c>
      <c r="D51480">
        <v>84</v>
      </c>
      <c r="E51480">
        <v>1</v>
      </c>
      <c r="F51480">
        <f t="shared" si="3216"/>
        <v>1.4805522504277775</v>
      </c>
      <c r="G51480">
        <f t="shared" si="3217"/>
        <v>0.18534401961940411</v>
      </c>
      <c r="H51480">
        <f t="shared" si="3218"/>
        <v>1.6855416152449991</v>
      </c>
      <c r="I51480">
        <f t="shared" si="3219"/>
        <v>0</v>
      </c>
    </row>
    <row r="51481" spans="1:9" x14ac:dyDescent="0.3">
      <c r="A51481">
        <v>1</v>
      </c>
      <c r="B51481">
        <v>37</v>
      </c>
      <c r="C51481">
        <v>3</v>
      </c>
      <c r="D51481">
        <v>66</v>
      </c>
      <c r="E51481">
        <v>0</v>
      </c>
      <c r="F51481">
        <f t="shared" si="3216"/>
        <v>2.3828859841217329</v>
      </c>
      <c r="G51481">
        <f t="shared" si="3217"/>
        <v>8.4487069877763762E-2</v>
      </c>
      <c r="H51481">
        <f t="shared" si="3218"/>
        <v>8.8270791403969914E-2</v>
      </c>
      <c r="I51481">
        <f t="shared" si="3219"/>
        <v>0</v>
      </c>
    </row>
    <row r="51482" spans="1:9" x14ac:dyDescent="0.3">
      <c r="A51482">
        <v>1</v>
      </c>
      <c r="B51482">
        <v>36</v>
      </c>
      <c r="C51482">
        <v>9</v>
      </c>
      <c r="D51482">
        <v>59</v>
      </c>
      <c r="E51482">
        <v>0</v>
      </c>
      <c r="F51482">
        <f t="shared" si="3216"/>
        <v>2.6913932246087251</v>
      </c>
      <c r="G51482">
        <f t="shared" si="3217"/>
        <v>6.3483136521026218E-2</v>
      </c>
      <c r="H51482">
        <f t="shared" si="3218"/>
        <v>6.5587750341831577E-2</v>
      </c>
      <c r="I51482">
        <f t="shared" si="3219"/>
        <v>0</v>
      </c>
    </row>
    <row r="51483" spans="1:9" x14ac:dyDescent="0.3">
      <c r="A51483">
        <v>2</v>
      </c>
      <c r="B51483">
        <v>23</v>
      </c>
      <c r="C51483">
        <v>1</v>
      </c>
      <c r="D51483">
        <v>47</v>
      </c>
      <c r="E51483">
        <v>0</v>
      </c>
      <c r="F51483">
        <f t="shared" si="3216"/>
        <v>3.4544365592211239</v>
      </c>
      <c r="G51483">
        <f t="shared" si="3217"/>
        <v>3.063682676009221E-2</v>
      </c>
      <c r="H51483">
        <f t="shared" si="3218"/>
        <v>3.111594552301743E-2</v>
      </c>
      <c r="I51483">
        <f t="shared" si="3219"/>
        <v>0</v>
      </c>
    </row>
    <row r="51484" spans="1:9" x14ac:dyDescent="0.3">
      <c r="A51484">
        <v>1</v>
      </c>
      <c r="B51484">
        <v>30</v>
      </c>
      <c r="C51484">
        <v>10</v>
      </c>
      <c r="D51484">
        <v>80</v>
      </c>
      <c r="E51484">
        <v>0</v>
      </c>
      <c r="F51484">
        <f t="shared" si="3216"/>
        <v>1.6662741774621388</v>
      </c>
      <c r="G51484">
        <f t="shared" si="3217"/>
        <v>0.1589215601230036</v>
      </c>
      <c r="H51484">
        <f t="shared" si="3218"/>
        <v>0.17307035358803663</v>
      </c>
      <c r="I51484">
        <f t="shared" si="3219"/>
        <v>0</v>
      </c>
    </row>
    <row r="51485" spans="1:9" x14ac:dyDescent="0.3">
      <c r="A51485">
        <v>1</v>
      </c>
      <c r="B51485">
        <v>45</v>
      </c>
      <c r="C51485">
        <v>7</v>
      </c>
      <c r="D51485">
        <v>53</v>
      </c>
      <c r="E51485">
        <v>0</v>
      </c>
      <c r="F51485">
        <f t="shared" si="3216"/>
        <v>3.0277680997755234</v>
      </c>
      <c r="G51485">
        <f t="shared" si="3217"/>
        <v>4.6187051211530133E-2</v>
      </c>
      <c r="H51485">
        <f t="shared" si="3218"/>
        <v>4.7287697210512222E-2</v>
      </c>
      <c r="I51485">
        <f t="shared" si="3219"/>
        <v>0</v>
      </c>
    </row>
    <row r="51486" spans="1:9" x14ac:dyDescent="0.3">
      <c r="A51486">
        <v>2</v>
      </c>
      <c r="B51486">
        <v>41</v>
      </c>
      <c r="C51486">
        <v>7</v>
      </c>
      <c r="D51486">
        <v>72</v>
      </c>
      <c r="E51486">
        <v>0</v>
      </c>
      <c r="F51486">
        <f t="shared" si="3216"/>
        <v>2.3549689194200667</v>
      </c>
      <c r="G51486">
        <f t="shared" si="3217"/>
        <v>8.6671625807248368E-2</v>
      </c>
      <c r="H51486">
        <f t="shared" si="3218"/>
        <v>9.0659797998837208E-2</v>
      </c>
      <c r="I51486">
        <f t="shared" si="3219"/>
        <v>0</v>
      </c>
    </row>
    <row r="51487" spans="1:9" x14ac:dyDescent="0.3">
      <c r="A51487">
        <v>1</v>
      </c>
      <c r="B51487">
        <v>55</v>
      </c>
      <c r="C51487">
        <v>13</v>
      </c>
      <c r="D51487">
        <v>56</v>
      </c>
      <c r="E51487">
        <v>0</v>
      </c>
      <c r="F51487">
        <f t="shared" si="3216"/>
        <v>2.9232606511545196</v>
      </c>
      <c r="G51487">
        <f t="shared" si="3217"/>
        <v>5.10156116510437E-2</v>
      </c>
      <c r="H51487">
        <f t="shared" si="3218"/>
        <v>5.2362931140866632E-2</v>
      </c>
      <c r="I51487">
        <f t="shared" si="3219"/>
        <v>0</v>
      </c>
    </row>
    <row r="51488" spans="1:9" x14ac:dyDescent="0.3">
      <c r="A51488">
        <v>1</v>
      </c>
      <c r="B51488">
        <v>26</v>
      </c>
      <c r="C51488">
        <v>1</v>
      </c>
      <c r="D51488">
        <v>58</v>
      </c>
      <c r="E51488">
        <v>0</v>
      </c>
      <c r="F51488">
        <f t="shared" si="3216"/>
        <v>2.7070097120770518</v>
      </c>
      <c r="G51488">
        <f t="shared" si="3217"/>
        <v>6.2560993913595361E-2</v>
      </c>
      <c r="H51488">
        <f t="shared" si="3218"/>
        <v>6.460358342857786E-2</v>
      </c>
      <c r="I51488">
        <f t="shared" si="3219"/>
        <v>0</v>
      </c>
    </row>
    <row r="51489" spans="1:9" x14ac:dyDescent="0.3">
      <c r="A51489">
        <v>1</v>
      </c>
      <c r="B51489">
        <v>26</v>
      </c>
      <c r="C51489">
        <v>1</v>
      </c>
      <c r="D51489">
        <v>77</v>
      </c>
      <c r="E51489">
        <v>0</v>
      </c>
      <c r="F51489">
        <f t="shared" si="3216"/>
        <v>1.8109081860757184</v>
      </c>
      <c r="G51489">
        <f t="shared" si="3217"/>
        <v>0.14052839905262174</v>
      </c>
      <c r="H51489">
        <f t="shared" si="3218"/>
        <v>0.15143749606941784</v>
      </c>
      <c r="I51489">
        <f t="shared" si="3219"/>
        <v>0</v>
      </c>
    </row>
    <row r="51490" spans="1:9" x14ac:dyDescent="0.3">
      <c r="A51490">
        <v>1</v>
      </c>
      <c r="B51490">
        <v>28</v>
      </c>
      <c r="C51490">
        <v>4</v>
      </c>
      <c r="D51490">
        <v>47</v>
      </c>
      <c r="E51490">
        <v>0</v>
      </c>
      <c r="F51490">
        <f t="shared" si="3216"/>
        <v>3.228309821854106</v>
      </c>
      <c r="G51490">
        <f t="shared" si="3217"/>
        <v>3.8114163141934547E-2</v>
      </c>
      <c r="H51490">
        <f t="shared" si="3218"/>
        <v>3.885950806330675E-2</v>
      </c>
      <c r="I51490">
        <f t="shared" si="3219"/>
        <v>0</v>
      </c>
    </row>
    <row r="51491" spans="1:9" x14ac:dyDescent="0.3">
      <c r="A51491">
        <v>1</v>
      </c>
      <c r="B51491">
        <v>29</v>
      </c>
      <c r="C51491">
        <v>3</v>
      </c>
      <c r="D51491">
        <v>70</v>
      </c>
      <c r="E51491">
        <v>0</v>
      </c>
      <c r="F51491">
        <f t="shared" si="3216"/>
        <v>2.1516019818262775</v>
      </c>
      <c r="G51491">
        <f t="shared" si="3217"/>
        <v>0.10418161883372427</v>
      </c>
      <c r="H51491">
        <f t="shared" si="3218"/>
        <v>0.11001758614475533</v>
      </c>
      <c r="I51491">
        <f t="shared" si="3219"/>
        <v>0</v>
      </c>
    </row>
    <row r="51492" spans="1:9" x14ac:dyDescent="0.3">
      <c r="A51492">
        <v>1</v>
      </c>
      <c r="B51492">
        <v>38</v>
      </c>
      <c r="C51492">
        <v>3</v>
      </c>
      <c r="D51492">
        <v>53</v>
      </c>
      <c r="E51492">
        <v>0</v>
      </c>
      <c r="F51492">
        <f t="shared" si="3216"/>
        <v>3.0013369620411203</v>
      </c>
      <c r="G51492">
        <f t="shared" si="3217"/>
        <v>4.7365510231428473E-2</v>
      </c>
      <c r="H51492">
        <f t="shared" si="3218"/>
        <v>4.8523985341159558E-2</v>
      </c>
      <c r="I51492">
        <f t="shared" si="3219"/>
        <v>0</v>
      </c>
    </row>
    <row r="51493" spans="1:9" x14ac:dyDescent="0.3">
      <c r="A51493">
        <v>1</v>
      </c>
      <c r="B51493">
        <v>28</v>
      </c>
      <c r="C51493">
        <v>2</v>
      </c>
      <c r="D51493">
        <v>60</v>
      </c>
      <c r="E51493">
        <v>0</v>
      </c>
      <c r="F51493">
        <f t="shared" si="3216"/>
        <v>2.6206232403848686</v>
      </c>
      <c r="G51493">
        <f t="shared" si="3217"/>
        <v>6.7822879874691502E-2</v>
      </c>
      <c r="H51493">
        <f t="shared" si="3218"/>
        <v>7.0232439299533156E-2</v>
      </c>
      <c r="I51493">
        <f t="shared" si="3219"/>
        <v>0</v>
      </c>
    </row>
    <row r="51494" spans="1:9" x14ac:dyDescent="0.3">
      <c r="A51494">
        <v>1</v>
      </c>
      <c r="B51494">
        <v>31</v>
      </c>
      <c r="C51494">
        <v>5</v>
      </c>
      <c r="D51494">
        <v>48</v>
      </c>
      <c r="E51494">
        <v>0</v>
      </c>
      <c r="F51494">
        <f t="shared" si="3216"/>
        <v>3.1944154695541522</v>
      </c>
      <c r="G51494">
        <f t="shared" si="3217"/>
        <v>3.9376420247598354E-2</v>
      </c>
      <c r="H51494">
        <f t="shared" si="3218"/>
        <v>4.0172643152410897E-2</v>
      </c>
      <c r="I51494">
        <f t="shared" si="3219"/>
        <v>0</v>
      </c>
    </row>
    <row r="51495" spans="1:9" x14ac:dyDescent="0.3">
      <c r="A51495">
        <v>1</v>
      </c>
      <c r="B51495">
        <v>46</v>
      </c>
      <c r="C51495">
        <v>12</v>
      </c>
      <c r="D51495">
        <v>53</v>
      </c>
      <c r="E51495">
        <v>0</v>
      </c>
      <c r="F51495">
        <f t="shared" si="3216"/>
        <v>3.0195081927858651</v>
      </c>
      <c r="G51495">
        <f t="shared" si="3217"/>
        <v>4.6552298600082462E-2</v>
      </c>
      <c r="H51495">
        <f t="shared" si="3218"/>
        <v>4.7670704528343981E-2</v>
      </c>
      <c r="I51495">
        <f t="shared" si="3219"/>
        <v>0</v>
      </c>
    </row>
    <row r="51496" spans="1:9" x14ac:dyDescent="0.3">
      <c r="A51496">
        <v>1</v>
      </c>
      <c r="B51496">
        <v>43</v>
      </c>
      <c r="C51496">
        <v>14</v>
      </c>
      <c r="D51496">
        <v>79</v>
      </c>
      <c r="E51496">
        <v>0</v>
      </c>
      <c r="F51496">
        <f t="shared" si="3216"/>
        <v>1.7718418404969389</v>
      </c>
      <c r="G51496">
        <f t="shared" si="3217"/>
        <v>0.14531342759984386</v>
      </c>
      <c r="H51496">
        <f t="shared" si="3218"/>
        <v>0.15702045924110059</v>
      </c>
      <c r="I51496">
        <f t="shared" si="3219"/>
        <v>0</v>
      </c>
    </row>
    <row r="51497" spans="1:9" x14ac:dyDescent="0.3">
      <c r="A51497">
        <v>2</v>
      </c>
      <c r="B51497">
        <v>30</v>
      </c>
      <c r="C51497">
        <v>2</v>
      </c>
      <c r="D51497">
        <v>81</v>
      </c>
      <c r="E51497">
        <v>0</v>
      </c>
      <c r="F51497">
        <f t="shared" si="3216"/>
        <v>1.8854708706980201</v>
      </c>
      <c r="G51497">
        <f t="shared" si="3217"/>
        <v>0.13176174088918818</v>
      </c>
      <c r="H51497">
        <f t="shared" si="3218"/>
        <v>0.14128910992469354</v>
      </c>
      <c r="I51497">
        <f t="shared" si="3219"/>
        <v>0</v>
      </c>
    </row>
    <row r="51498" spans="1:9" x14ac:dyDescent="0.3">
      <c r="A51498">
        <v>1</v>
      </c>
      <c r="B51498">
        <v>24</v>
      </c>
      <c r="C51498">
        <v>2</v>
      </c>
      <c r="D51498">
        <v>45</v>
      </c>
      <c r="E51498">
        <v>0</v>
      </c>
      <c r="F51498">
        <f t="shared" si="3216"/>
        <v>3.3067562888172812</v>
      </c>
      <c r="G51498">
        <f t="shared" si="3217"/>
        <v>3.5340134726187029E-2</v>
      </c>
      <c r="H51498">
        <f t="shared" si="3218"/>
        <v>3.597971099457823E-2</v>
      </c>
      <c r="I51498">
        <f t="shared" si="3219"/>
        <v>0</v>
      </c>
    </row>
    <row r="51499" spans="1:9" x14ac:dyDescent="0.3">
      <c r="A51499">
        <v>1</v>
      </c>
      <c r="B51499">
        <v>37</v>
      </c>
      <c r="C51499">
        <v>5</v>
      </c>
      <c r="D51499">
        <v>62</v>
      </c>
      <c r="E51499">
        <v>0</v>
      </c>
      <c r="F51499">
        <f t="shared" si="3216"/>
        <v>2.5661034216956025</v>
      </c>
      <c r="G51499">
        <f t="shared" si="3217"/>
        <v>7.1352064200708748E-2</v>
      </c>
      <c r="H51499">
        <f t="shared" si="3218"/>
        <v>7.4025583148552412E-2</v>
      </c>
      <c r="I51499">
        <f t="shared" si="3219"/>
        <v>0</v>
      </c>
    </row>
    <row r="51500" spans="1:9" x14ac:dyDescent="0.3">
      <c r="A51500">
        <v>1</v>
      </c>
      <c r="B51500">
        <v>38</v>
      </c>
      <c r="C51500">
        <v>3</v>
      </c>
      <c r="D51500">
        <v>56</v>
      </c>
      <c r="E51500">
        <v>0</v>
      </c>
      <c r="F51500">
        <f t="shared" si="3216"/>
        <v>2.8598472474093306</v>
      </c>
      <c r="G51500">
        <f t="shared" si="3217"/>
        <v>5.4174526937142448E-2</v>
      </c>
      <c r="H51500">
        <f t="shared" si="3218"/>
        <v>5.5697216313244487E-2</v>
      </c>
      <c r="I51500">
        <f t="shared" si="3219"/>
        <v>0</v>
      </c>
    </row>
    <row r="51501" spans="1:9" x14ac:dyDescent="0.3">
      <c r="A51501">
        <v>1</v>
      </c>
      <c r="B51501">
        <v>37</v>
      </c>
      <c r="C51501">
        <v>4</v>
      </c>
      <c r="D51501">
        <v>59</v>
      </c>
      <c r="E51501">
        <v>0</v>
      </c>
      <c r="F51501">
        <f t="shared" si="3216"/>
        <v>2.7103108939616503</v>
      </c>
      <c r="G51501">
        <f t="shared" si="3217"/>
        <v>6.236766846704276E-2</v>
      </c>
      <c r="H51501">
        <f t="shared" si="3218"/>
        <v>6.4397377463653802E-2</v>
      </c>
      <c r="I51501">
        <f t="shared" si="3219"/>
        <v>0</v>
      </c>
    </row>
    <row r="51502" spans="1:9" x14ac:dyDescent="0.3">
      <c r="A51502">
        <v>1</v>
      </c>
      <c r="B51502">
        <v>34</v>
      </c>
      <c r="C51502">
        <v>6</v>
      </c>
      <c r="D51502">
        <v>60</v>
      </c>
      <c r="E51502">
        <v>0</v>
      </c>
      <c r="F51502">
        <f t="shared" si="3216"/>
        <v>2.6417254969376369</v>
      </c>
      <c r="G51502">
        <f t="shared" si="3217"/>
        <v>6.6500839195676661E-2</v>
      </c>
      <c r="H51502">
        <f t="shared" si="3218"/>
        <v>6.8815214978457051E-2</v>
      </c>
      <c r="I51502">
        <f t="shared" si="3219"/>
        <v>0</v>
      </c>
    </row>
    <row r="51503" spans="1:9" x14ac:dyDescent="0.3">
      <c r="A51503">
        <v>3</v>
      </c>
      <c r="B51503">
        <v>32</v>
      </c>
      <c r="C51503">
        <v>5</v>
      </c>
      <c r="D51503">
        <v>47</v>
      </c>
      <c r="E51503">
        <v>0</v>
      </c>
      <c r="F51503">
        <f t="shared" si="3216"/>
        <v>3.7361433296912052</v>
      </c>
      <c r="G51503">
        <f t="shared" si="3217"/>
        <v>2.3290508808916938E-2</v>
      </c>
      <c r="H51503">
        <f t="shared" si="3218"/>
        <v>2.3566018964492001E-2</v>
      </c>
      <c r="I51503">
        <f t="shared" si="3219"/>
        <v>0</v>
      </c>
    </row>
    <row r="51504" spans="1:9" x14ac:dyDescent="0.3">
      <c r="A51504">
        <v>1</v>
      </c>
      <c r="B51504">
        <v>27</v>
      </c>
      <c r="C51504">
        <v>1</v>
      </c>
      <c r="D51504">
        <v>52</v>
      </c>
      <c r="E51504">
        <v>0</v>
      </c>
      <c r="F51504">
        <f t="shared" si="3216"/>
        <v>2.9953180225222646</v>
      </c>
      <c r="G51504">
        <f t="shared" si="3217"/>
        <v>4.7637838034952126E-2</v>
      </c>
      <c r="H51504">
        <f t="shared" si="3218"/>
        <v>4.8809894300769513E-2</v>
      </c>
      <c r="I51504">
        <f t="shared" si="3219"/>
        <v>0</v>
      </c>
    </row>
    <row r="51505" spans="1:9" x14ac:dyDescent="0.3">
      <c r="A51505">
        <v>2</v>
      </c>
      <c r="B51505">
        <v>43</v>
      </c>
      <c r="C51505">
        <v>5</v>
      </c>
      <c r="D51505">
        <v>85</v>
      </c>
      <c r="E51505">
        <v>0</v>
      </c>
      <c r="F51505">
        <f t="shared" si="3216"/>
        <v>1.7579401003140962</v>
      </c>
      <c r="G51505">
        <f t="shared" si="3217"/>
        <v>0.14704851543701825</v>
      </c>
      <c r="H51505">
        <f t="shared" si="3218"/>
        <v>0.15905260935301185</v>
      </c>
      <c r="I51505">
        <f t="shared" si="3219"/>
        <v>0</v>
      </c>
    </row>
    <row r="51506" spans="1:9" x14ac:dyDescent="0.3">
      <c r="A51506">
        <v>1</v>
      </c>
      <c r="B51506">
        <v>39</v>
      </c>
      <c r="C51506">
        <v>11</v>
      </c>
      <c r="D51506">
        <v>61</v>
      </c>
      <c r="E51506">
        <v>0</v>
      </c>
      <c r="F51506">
        <f t="shared" si="3216"/>
        <v>2.6076178764639169</v>
      </c>
      <c r="G51506">
        <f t="shared" si="3217"/>
        <v>6.8649753062315716E-2</v>
      </c>
      <c r="H51506">
        <f t="shared" si="3218"/>
        <v>7.1119867363648906E-2</v>
      </c>
      <c r="I51506">
        <f t="shared" si="3219"/>
        <v>0</v>
      </c>
    </row>
    <row r="51507" spans="1:9" x14ac:dyDescent="0.3">
      <c r="A51507">
        <v>1</v>
      </c>
      <c r="B51507">
        <v>37</v>
      </c>
      <c r="C51507">
        <v>3</v>
      </c>
      <c r="D51507">
        <v>54</v>
      </c>
      <c r="E51507">
        <v>0</v>
      </c>
      <c r="F51507">
        <f t="shared" si="3216"/>
        <v>2.9488448426488909</v>
      </c>
      <c r="G51507">
        <f t="shared" si="3217"/>
        <v>4.9791135924421082E-2</v>
      </c>
      <c r="H51507">
        <f t="shared" si="3218"/>
        <v>5.1073461630879689E-2</v>
      </c>
      <c r="I51507">
        <f t="shared" si="3219"/>
        <v>0</v>
      </c>
    </row>
    <row r="51508" spans="1:9" x14ac:dyDescent="0.3">
      <c r="A51508">
        <v>1</v>
      </c>
      <c r="B51508">
        <v>31</v>
      </c>
      <c r="C51508">
        <v>3</v>
      </c>
      <c r="D51508">
        <v>88</v>
      </c>
      <c r="E51508">
        <v>0</v>
      </c>
      <c r="F51508">
        <f t="shared" si="3216"/>
        <v>1.3133214563988078</v>
      </c>
      <c r="G51508">
        <f t="shared" si="3217"/>
        <v>0.21193157505103535</v>
      </c>
      <c r="H51508">
        <f t="shared" si="3218"/>
        <v>0.23817035920250515</v>
      </c>
      <c r="I51508">
        <f t="shared" si="3219"/>
        <v>0</v>
      </c>
    </row>
    <row r="51509" spans="1:9" x14ac:dyDescent="0.3">
      <c r="A51509">
        <v>1</v>
      </c>
      <c r="B51509">
        <v>34</v>
      </c>
      <c r="C51509">
        <v>4</v>
      </c>
      <c r="D51509">
        <v>78</v>
      </c>
      <c r="E51509">
        <v>0</v>
      </c>
      <c r="F51509">
        <f t="shared" si="3216"/>
        <v>1.7982227244154161</v>
      </c>
      <c r="G51509">
        <f t="shared" si="3217"/>
        <v>0.14206754922655238</v>
      </c>
      <c r="H51509">
        <f t="shared" si="3218"/>
        <v>0.15322991129571725</v>
      </c>
      <c r="I51509">
        <f t="shared" si="3219"/>
        <v>0</v>
      </c>
    </row>
    <row r="51510" spans="1:9" x14ac:dyDescent="0.3">
      <c r="A51510">
        <v>1</v>
      </c>
      <c r="B51510">
        <v>37</v>
      </c>
      <c r="C51510">
        <v>9</v>
      </c>
      <c r="D51510">
        <v>50</v>
      </c>
      <c r="E51510">
        <v>0</v>
      </c>
      <c r="F51510">
        <f t="shared" si="3216"/>
        <v>3.1211912496857273</v>
      </c>
      <c r="G51510">
        <f t="shared" si="3217"/>
        <v>4.2241550923123143E-2</v>
      </c>
      <c r="H51510">
        <f t="shared" si="3218"/>
        <v>4.3159673642455064E-2</v>
      </c>
      <c r="I51510">
        <f t="shared" si="3219"/>
        <v>0</v>
      </c>
    </row>
    <row r="51511" spans="1:9" x14ac:dyDescent="0.3">
      <c r="A51511">
        <v>1</v>
      </c>
      <c r="B51511">
        <v>24</v>
      </c>
      <c r="C51511">
        <v>2</v>
      </c>
      <c r="D51511">
        <v>82</v>
      </c>
      <c r="E51511">
        <v>0</v>
      </c>
      <c r="F51511">
        <f t="shared" si="3216"/>
        <v>1.5617164750252108</v>
      </c>
      <c r="G51511">
        <f t="shared" si="3217"/>
        <v>0.17340048198538241</v>
      </c>
      <c r="H51511">
        <f t="shared" si="3218"/>
        <v>0.1904349599985323</v>
      </c>
      <c r="I51511">
        <f t="shared" si="3219"/>
        <v>0</v>
      </c>
    </row>
    <row r="51512" spans="1:9" x14ac:dyDescent="0.3">
      <c r="A51512">
        <v>1</v>
      </c>
      <c r="B51512">
        <v>34</v>
      </c>
      <c r="C51512">
        <v>10</v>
      </c>
      <c r="D51512">
        <v>56</v>
      </c>
      <c r="E51512">
        <v>0</v>
      </c>
      <c r="F51512">
        <f t="shared" si="3216"/>
        <v>2.8195074192429894</v>
      </c>
      <c r="G51512">
        <f t="shared" si="3217"/>
        <v>5.627908968360712E-2</v>
      </c>
      <c r="H51512">
        <f t="shared" si="3218"/>
        <v>5.7924802399765538E-2</v>
      </c>
      <c r="I51512">
        <f t="shared" si="3219"/>
        <v>0</v>
      </c>
    </row>
    <row r="51513" spans="1:9" x14ac:dyDescent="0.3">
      <c r="A51513">
        <v>1</v>
      </c>
      <c r="B51513">
        <v>46</v>
      </c>
      <c r="C51513">
        <v>3</v>
      </c>
      <c r="D51513">
        <v>58</v>
      </c>
      <c r="E51513">
        <v>0</v>
      </c>
      <c r="F51513">
        <f t="shared" si="3216"/>
        <v>2.808151820441207</v>
      </c>
      <c r="G51513">
        <f t="shared" si="3217"/>
        <v>5.6885253223442199E-2</v>
      </c>
      <c r="H51513">
        <f t="shared" si="3218"/>
        <v>5.8567321061536511E-2</v>
      </c>
      <c r="I51513">
        <f t="shared" si="3219"/>
        <v>0</v>
      </c>
    </row>
    <row r="51514" spans="1:9" x14ac:dyDescent="0.3">
      <c r="A51514">
        <v>1</v>
      </c>
      <c r="B51514">
        <v>26</v>
      </c>
      <c r="C51514">
        <v>1</v>
      </c>
      <c r="D51514">
        <v>62</v>
      </c>
      <c r="E51514">
        <v>0</v>
      </c>
      <c r="F51514">
        <f t="shared" si="3216"/>
        <v>2.5183567592346656</v>
      </c>
      <c r="G51514">
        <f t="shared" si="3217"/>
        <v>7.4581280603372366E-2</v>
      </c>
      <c r="H51514">
        <f t="shared" si="3218"/>
        <v>7.7508974275719192E-2</v>
      </c>
      <c r="I51514">
        <f t="shared" si="3219"/>
        <v>0</v>
      </c>
    </row>
    <row r="51515" spans="1:9" x14ac:dyDescent="0.3">
      <c r="A51515">
        <v>1</v>
      </c>
      <c r="B51515">
        <v>28</v>
      </c>
      <c r="C51515">
        <v>1</v>
      </c>
      <c r="D51515">
        <v>87</v>
      </c>
      <c r="E51515">
        <v>0</v>
      </c>
      <c r="F51515">
        <f t="shared" si="3216"/>
        <v>1.3499335663330214</v>
      </c>
      <c r="G51515">
        <f t="shared" si="3217"/>
        <v>0.20588123310469791</v>
      </c>
      <c r="H51515">
        <f t="shared" si="3218"/>
        <v>0.23052224844837219</v>
      </c>
      <c r="I51515">
        <f t="shared" si="3219"/>
        <v>0</v>
      </c>
    </row>
    <row r="51516" spans="1:9" x14ac:dyDescent="0.3">
      <c r="A51516">
        <v>1</v>
      </c>
      <c r="B51516">
        <v>26</v>
      </c>
      <c r="C51516">
        <v>2</v>
      </c>
      <c r="D51516">
        <v>71</v>
      </c>
      <c r="E51516">
        <v>0</v>
      </c>
      <c r="F51516">
        <f t="shared" si="3216"/>
        <v>2.0911698577050393</v>
      </c>
      <c r="G51516">
        <f t="shared" si="3217"/>
        <v>0.10995803133899663</v>
      </c>
      <c r="H51516">
        <f t="shared" si="3218"/>
        <v>0.11648666156887107</v>
      </c>
      <c r="I51516">
        <f t="shared" si="3219"/>
        <v>0</v>
      </c>
    </row>
    <row r="51517" spans="1:9" x14ac:dyDescent="0.3">
      <c r="A51517">
        <v>1</v>
      </c>
      <c r="B51517">
        <v>28</v>
      </c>
      <c r="C51517">
        <v>2</v>
      </c>
      <c r="D51517">
        <v>81</v>
      </c>
      <c r="E51517">
        <v>1</v>
      </c>
      <c r="F51517">
        <f t="shared" si="3216"/>
        <v>1.6301952379623419</v>
      </c>
      <c r="G51517">
        <f t="shared" si="3217"/>
        <v>0.16380361733534934</v>
      </c>
      <c r="H51517">
        <f t="shared" si="3218"/>
        <v>1.8090870239526211</v>
      </c>
      <c r="I51517">
        <f t="shared" si="3219"/>
        <v>0</v>
      </c>
    </row>
    <row r="51518" spans="1:9" x14ac:dyDescent="0.3">
      <c r="A51518">
        <v>1</v>
      </c>
      <c r="B51518">
        <v>44</v>
      </c>
      <c r="C51518">
        <v>16</v>
      </c>
      <c r="D51518">
        <v>61</v>
      </c>
      <c r="E51518">
        <v>0</v>
      </c>
      <c r="F51518">
        <f t="shared" si="3216"/>
        <v>2.6206734942007932</v>
      </c>
      <c r="G51518">
        <f t="shared" si="3217"/>
        <v>6.7819702749864541E-2</v>
      </c>
      <c r="H51518">
        <f t="shared" si="3218"/>
        <v>7.0229031020844435E-2</v>
      </c>
      <c r="I51518">
        <f t="shared" si="3219"/>
        <v>0</v>
      </c>
    </row>
    <row r="51519" spans="1:9" x14ac:dyDescent="0.3">
      <c r="A51519">
        <v>1</v>
      </c>
      <c r="B51519">
        <v>28</v>
      </c>
      <c r="C51519">
        <v>1</v>
      </c>
      <c r="D51519">
        <v>67</v>
      </c>
      <c r="E51519">
        <v>0</v>
      </c>
      <c r="F51519">
        <f t="shared" si="3216"/>
        <v>2.2931983305449508</v>
      </c>
      <c r="G51519">
        <f t="shared" si="3217"/>
        <v>9.1687841114002883E-2</v>
      </c>
      <c r="H51519">
        <f t="shared" si="3218"/>
        <v>9.6167172142783572E-2</v>
      </c>
      <c r="I51519">
        <f t="shared" si="3219"/>
        <v>0</v>
      </c>
    </row>
    <row r="51520" spans="1:9" x14ac:dyDescent="0.3">
      <c r="A51520">
        <v>2</v>
      </c>
      <c r="B51520">
        <v>35</v>
      </c>
      <c r="C51520">
        <v>7</v>
      </c>
      <c r="D51520">
        <v>83</v>
      </c>
      <c r="E51520">
        <v>0</v>
      </c>
      <c r="F51520">
        <f t="shared" si="3216"/>
        <v>1.8042000120137036</v>
      </c>
      <c r="G51520">
        <f t="shared" si="3217"/>
        <v>0.1413405688626633</v>
      </c>
      <c r="H51520">
        <f t="shared" si="3218"/>
        <v>0.15238290693199841</v>
      </c>
      <c r="I51520">
        <f t="shared" si="3219"/>
        <v>0</v>
      </c>
    </row>
    <row r="51521" spans="1:9" x14ac:dyDescent="0.3">
      <c r="A51521">
        <v>1</v>
      </c>
      <c r="B51521">
        <v>36</v>
      </c>
      <c r="C51521">
        <v>6</v>
      </c>
      <c r="D51521">
        <v>94</v>
      </c>
      <c r="E51521">
        <v>1</v>
      </c>
      <c r="F51521">
        <f t="shared" si="3216"/>
        <v>1.0488331601406227</v>
      </c>
      <c r="G51521">
        <f t="shared" si="3217"/>
        <v>0.25944922904062007</v>
      </c>
      <c r="H51521">
        <f t="shared" si="3218"/>
        <v>1.3491942446870833</v>
      </c>
      <c r="I51521">
        <f t="shared" si="3219"/>
        <v>0</v>
      </c>
    </row>
    <row r="51522" spans="1:9" x14ac:dyDescent="0.3">
      <c r="A51522">
        <v>1</v>
      </c>
      <c r="B51522">
        <v>32</v>
      </c>
      <c r="C51522">
        <v>6</v>
      </c>
      <c r="D51522">
        <v>70</v>
      </c>
      <c r="E51522">
        <v>0</v>
      </c>
      <c r="F51522">
        <f t="shared" si="3216"/>
        <v>2.159435352468404</v>
      </c>
      <c r="G51522">
        <f t="shared" si="3217"/>
        <v>0.10345281097619664</v>
      </c>
      <c r="H51522">
        <f t="shared" si="3218"/>
        <v>0.10920435037431273</v>
      </c>
      <c r="I51522">
        <f t="shared" si="3219"/>
        <v>0</v>
      </c>
    </row>
    <row r="51523" spans="1:9" x14ac:dyDescent="0.3">
      <c r="A51523">
        <v>3</v>
      </c>
      <c r="B51523">
        <v>29</v>
      </c>
      <c r="C51523">
        <v>2</v>
      </c>
      <c r="D51523">
        <v>50</v>
      </c>
      <c r="E51523">
        <v>0</v>
      </c>
      <c r="F51523">
        <f t="shared" ref="F51523:F51586" si="3220">$K$2+$K$3*A51523+$K$4*B51523+$K$5*C51523+$K$6*D51523</f>
        <v>3.5868202444172899</v>
      </c>
      <c r="G51523">
        <f t="shared" ref="G51523:G51586" si="3221">1/(1+EXP(F51523))</f>
        <v>2.6940349433755319E-2</v>
      </c>
      <c r="H51523">
        <f t="shared" ref="H51523:H51586" si="3222">-1*(E51523*LN(G51523)+(1-E51523)*LN(1-G51523))</f>
        <v>2.7309892851778605E-2</v>
      </c>
      <c r="I51523">
        <f t="shared" ref="I51523:I51586" si="3223">IF(G51523&gt;=0.5,1,0)</f>
        <v>0</v>
      </c>
    </row>
    <row r="51524" spans="1:9" x14ac:dyDescent="0.3">
      <c r="A51524">
        <v>1</v>
      </c>
      <c r="B51524">
        <v>33</v>
      </c>
      <c r="C51524">
        <v>10</v>
      </c>
      <c r="D51524">
        <v>62</v>
      </c>
      <c r="E51524">
        <v>0</v>
      </c>
      <c r="F51524">
        <f t="shared" si="3220"/>
        <v>2.5311991087977765</v>
      </c>
      <c r="G51524">
        <f t="shared" si="3221"/>
        <v>7.3699743875932311E-2</v>
      </c>
      <c r="H51524">
        <f t="shared" si="3222"/>
        <v>7.655684621990734E-2</v>
      </c>
      <c r="I51524">
        <f t="shared" si="3223"/>
        <v>0</v>
      </c>
    </row>
    <row r="51525" spans="1:9" x14ac:dyDescent="0.3">
      <c r="A51525">
        <v>1</v>
      </c>
      <c r="B51525">
        <v>25</v>
      </c>
      <c r="C51525">
        <v>3</v>
      </c>
      <c r="D51525">
        <v>61</v>
      </c>
      <c r="E51525">
        <v>0</v>
      </c>
      <c r="F51525">
        <f t="shared" si="3220"/>
        <v>2.5547556009951125</v>
      </c>
      <c r="G51525">
        <f t="shared" si="3221"/>
        <v>7.2107648769525884E-2</v>
      </c>
      <c r="H51525">
        <f t="shared" si="3222"/>
        <v>7.4839553753783539E-2</v>
      </c>
      <c r="I51525">
        <f t="shared" si="3223"/>
        <v>0</v>
      </c>
    </row>
    <row r="51526" spans="1:9" x14ac:dyDescent="0.3">
      <c r="A51526">
        <v>1</v>
      </c>
      <c r="B51526">
        <v>33</v>
      </c>
      <c r="C51526">
        <v>3</v>
      </c>
      <c r="D51526">
        <v>76</v>
      </c>
      <c r="E51526">
        <v>0</v>
      </c>
      <c r="F51526">
        <f t="shared" si="3220"/>
        <v>1.8899380772892331</v>
      </c>
      <c r="G51526">
        <f t="shared" si="3221"/>
        <v>0.13125152998751344</v>
      </c>
      <c r="H51526">
        <f t="shared" si="3222"/>
        <v>0.14070164324139209</v>
      </c>
      <c r="I51526">
        <f t="shared" si="3223"/>
        <v>0</v>
      </c>
    </row>
    <row r="51527" spans="1:9" x14ac:dyDescent="0.3">
      <c r="A51527">
        <v>1</v>
      </c>
      <c r="B51527">
        <v>35</v>
      </c>
      <c r="C51527">
        <v>4</v>
      </c>
      <c r="D51527">
        <v>49</v>
      </c>
      <c r="E51527">
        <v>0</v>
      </c>
      <c r="F51527">
        <f t="shared" si="3220"/>
        <v>3.1712855137043476</v>
      </c>
      <c r="G51527">
        <f t="shared" si="3221"/>
        <v>4.0260714077735051E-2</v>
      </c>
      <c r="H51527">
        <f t="shared" si="3222"/>
        <v>4.1093608568318535E-2</v>
      </c>
      <c r="I51527">
        <f t="shared" si="3223"/>
        <v>0</v>
      </c>
    </row>
    <row r="51528" spans="1:9" x14ac:dyDescent="0.3">
      <c r="A51528">
        <v>1</v>
      </c>
      <c r="B51528">
        <v>30</v>
      </c>
      <c r="C51528">
        <v>4</v>
      </c>
      <c r="D51528">
        <v>81</v>
      </c>
      <c r="E51528">
        <v>0</v>
      </c>
      <c r="F51528">
        <f t="shared" si="3220"/>
        <v>1.6354174850570917</v>
      </c>
      <c r="G51528">
        <f t="shared" si="3221"/>
        <v>0.16308957102089705</v>
      </c>
      <c r="H51528">
        <f t="shared" si="3222"/>
        <v>0.17803822858099128</v>
      </c>
      <c r="I51528">
        <f t="shared" si="3223"/>
        <v>0</v>
      </c>
    </row>
    <row r="51529" spans="1:9" x14ac:dyDescent="0.3">
      <c r="A51529">
        <v>1</v>
      </c>
      <c r="B51529">
        <v>54</v>
      </c>
      <c r="C51529">
        <v>8</v>
      </c>
      <c r="D51529">
        <v>60</v>
      </c>
      <c r="E51529">
        <v>0</v>
      </c>
      <c r="F51529">
        <f t="shared" si="3220"/>
        <v>2.7428676053017913</v>
      </c>
      <c r="G51529">
        <f t="shared" si="3221"/>
        <v>6.049072717530584E-2</v>
      </c>
      <c r="H51529">
        <f t="shared" si="3222"/>
        <v>6.2397590220226076E-2</v>
      </c>
      <c r="I51529">
        <f t="shared" si="3223"/>
        <v>0</v>
      </c>
    </row>
    <row r="51530" spans="1:9" x14ac:dyDescent="0.3">
      <c r="A51530">
        <v>1</v>
      </c>
      <c r="B51530">
        <v>22</v>
      </c>
      <c r="C51530">
        <v>1</v>
      </c>
      <c r="D51530">
        <v>48</v>
      </c>
      <c r="E51530">
        <v>0</v>
      </c>
      <c r="F51530">
        <f t="shared" si="3220"/>
        <v>3.1573265694564832</v>
      </c>
      <c r="G51530">
        <f t="shared" si="3221"/>
        <v>4.080355962106591E-2</v>
      </c>
      <c r="H51530">
        <f t="shared" si="3222"/>
        <v>4.1659386306854666E-2</v>
      </c>
      <c r="I51530">
        <f t="shared" si="3223"/>
        <v>0</v>
      </c>
    </row>
    <row r="51531" spans="1:9" x14ac:dyDescent="0.3">
      <c r="A51531">
        <v>1</v>
      </c>
      <c r="B51531">
        <v>50</v>
      </c>
      <c r="C51531">
        <v>17</v>
      </c>
      <c r="D51531">
        <v>61</v>
      </c>
      <c r="E51531">
        <v>0</v>
      </c>
      <c r="F51531">
        <f t="shared" si="3220"/>
        <v>2.6499290236563358</v>
      </c>
      <c r="G51531">
        <f t="shared" si="3221"/>
        <v>6.5993384214601034E-2</v>
      </c>
      <c r="H51531">
        <f t="shared" si="3222"/>
        <v>6.8271757496368962E-2</v>
      </c>
      <c r="I51531">
        <f t="shared" si="3223"/>
        <v>0</v>
      </c>
    </row>
    <row r="51532" spans="1:9" x14ac:dyDescent="0.3">
      <c r="A51532">
        <v>1</v>
      </c>
      <c r="B51532">
        <v>36</v>
      </c>
      <c r="C51532">
        <v>8</v>
      </c>
      <c r="D51532">
        <v>78</v>
      </c>
      <c r="E51532">
        <v>0</v>
      </c>
      <c r="F51532">
        <f t="shared" si="3220"/>
        <v>1.7980094562416498</v>
      </c>
      <c r="G51532">
        <f t="shared" si="3221"/>
        <v>0.14209354526589071</v>
      </c>
      <c r="H51532">
        <f t="shared" si="3222"/>
        <v>0.15326021255448558</v>
      </c>
      <c r="I51532">
        <f t="shared" si="3223"/>
        <v>0</v>
      </c>
    </row>
    <row r="51533" spans="1:9" x14ac:dyDescent="0.3">
      <c r="A51533">
        <v>1</v>
      </c>
      <c r="B51533">
        <v>38</v>
      </c>
      <c r="C51533">
        <v>10</v>
      </c>
      <c r="D51533">
        <v>76</v>
      </c>
      <c r="E51533">
        <v>0</v>
      </c>
      <c r="F51533">
        <f t="shared" si="3220"/>
        <v>1.8975581797575933</v>
      </c>
      <c r="G51533">
        <f t="shared" si="3221"/>
        <v>0.13038508991521119</v>
      </c>
      <c r="H51533">
        <f t="shared" si="3222"/>
        <v>0.13970479741045624</v>
      </c>
      <c r="I51533">
        <f t="shared" si="3223"/>
        <v>0</v>
      </c>
    </row>
    <row r="51534" spans="1:9" x14ac:dyDescent="0.3">
      <c r="A51534">
        <v>1</v>
      </c>
      <c r="B51534">
        <v>33</v>
      </c>
      <c r="C51534">
        <v>8</v>
      </c>
      <c r="D51534">
        <v>79</v>
      </c>
      <c r="E51534">
        <v>1</v>
      </c>
      <c r="F51534">
        <f t="shared" si="3220"/>
        <v>1.7348595744861521</v>
      </c>
      <c r="G51534">
        <f t="shared" si="3221"/>
        <v>0.14996704179729642</v>
      </c>
      <c r="H51534">
        <f t="shared" si="3222"/>
        <v>1.897339730379511</v>
      </c>
      <c r="I51534">
        <f t="shared" si="3223"/>
        <v>0</v>
      </c>
    </row>
    <row r="51535" spans="1:9" x14ac:dyDescent="0.3">
      <c r="A51535">
        <v>1</v>
      </c>
      <c r="B51535">
        <v>41</v>
      </c>
      <c r="C51535">
        <v>11</v>
      </c>
      <c r="D51535">
        <v>65</v>
      </c>
      <c r="E51535">
        <v>0</v>
      </c>
      <c r="F51535">
        <f t="shared" si="3220"/>
        <v>2.4296226859847976</v>
      </c>
      <c r="G51535">
        <f t="shared" si="3221"/>
        <v>8.0941531167232364E-2</v>
      </c>
      <c r="H51535">
        <f t="shared" si="3222"/>
        <v>8.4405536416561358E-2</v>
      </c>
      <c r="I51535">
        <f t="shared" si="3223"/>
        <v>0</v>
      </c>
    </row>
    <row r="51536" spans="1:9" x14ac:dyDescent="0.3">
      <c r="A51536">
        <v>2</v>
      </c>
      <c r="B51536">
        <v>26</v>
      </c>
      <c r="C51536">
        <v>1</v>
      </c>
      <c r="D51536">
        <v>68</v>
      </c>
      <c r="E51536">
        <v>0</v>
      </c>
      <c r="F51536">
        <f t="shared" si="3220"/>
        <v>2.479995200343498</v>
      </c>
      <c r="G51536">
        <f t="shared" si="3221"/>
        <v>7.7272544358665193E-2</v>
      </c>
      <c r="H51536">
        <f t="shared" si="3222"/>
        <v>8.0421369078605351E-2</v>
      </c>
      <c r="I51536">
        <f t="shared" si="3223"/>
        <v>0</v>
      </c>
    </row>
    <row r="51537" spans="1:9" x14ac:dyDescent="0.3">
      <c r="A51537">
        <v>1</v>
      </c>
      <c r="B51537">
        <v>55</v>
      </c>
      <c r="C51537">
        <v>9</v>
      </c>
      <c r="D51537">
        <v>56</v>
      </c>
      <c r="E51537">
        <v>0</v>
      </c>
      <c r="F51537">
        <f t="shared" si="3220"/>
        <v>2.9341316816915528</v>
      </c>
      <c r="G51537">
        <f t="shared" si="3221"/>
        <v>5.0491873725290189E-2</v>
      </c>
      <c r="H51537">
        <f t="shared" si="3222"/>
        <v>5.1811190288579265E-2</v>
      </c>
      <c r="I51537">
        <f t="shared" si="3223"/>
        <v>0</v>
      </c>
    </row>
    <row r="51538" spans="1:9" x14ac:dyDescent="0.3">
      <c r="A51538">
        <v>1</v>
      </c>
      <c r="B51538">
        <v>59</v>
      </c>
      <c r="C51538">
        <v>25</v>
      </c>
      <c r="D51538">
        <v>58</v>
      </c>
      <c r="E51538">
        <v>0</v>
      </c>
      <c r="F51538">
        <f t="shared" si="3220"/>
        <v>2.8176366078487618</v>
      </c>
      <c r="G51538">
        <f t="shared" si="3221"/>
        <v>5.6378534279444552E-2</v>
      </c>
      <c r="H51538">
        <f t="shared" si="3222"/>
        <v>5.8030182957307164E-2</v>
      </c>
      <c r="I51538">
        <f t="shared" si="3223"/>
        <v>0</v>
      </c>
    </row>
    <row r="51539" spans="1:9" x14ac:dyDescent="0.3">
      <c r="A51539">
        <v>1</v>
      </c>
      <c r="B51539">
        <v>52</v>
      </c>
      <c r="C51539">
        <v>6</v>
      </c>
      <c r="D51539">
        <v>81</v>
      </c>
      <c r="E51539">
        <v>0</v>
      </c>
      <c r="F51539">
        <f t="shared" si="3220"/>
        <v>1.7472173557845148</v>
      </c>
      <c r="G51539">
        <f t="shared" si="3221"/>
        <v>0.14839851462909062</v>
      </c>
      <c r="H51539">
        <f t="shared" si="3222"/>
        <v>0.16063660175236877</v>
      </c>
      <c r="I51539">
        <f t="shared" si="3223"/>
        <v>0</v>
      </c>
    </row>
    <row r="51540" spans="1:9" x14ac:dyDescent="0.3">
      <c r="A51540">
        <v>2</v>
      </c>
      <c r="B51540">
        <v>30</v>
      </c>
      <c r="C51540">
        <v>2</v>
      </c>
      <c r="D51540">
        <v>82</v>
      </c>
      <c r="E51540">
        <v>0</v>
      </c>
      <c r="F51540">
        <f t="shared" si="3220"/>
        <v>1.8383076324874237</v>
      </c>
      <c r="G51540">
        <f t="shared" si="3221"/>
        <v>0.13725156886589002</v>
      </c>
      <c r="H51540">
        <f t="shared" si="3222"/>
        <v>0.14763213545353618</v>
      </c>
      <c r="I51540">
        <f t="shared" si="3223"/>
        <v>0</v>
      </c>
    </row>
    <row r="51541" spans="1:9" x14ac:dyDescent="0.3">
      <c r="A51541">
        <v>2</v>
      </c>
      <c r="B51541">
        <v>34</v>
      </c>
      <c r="C51541">
        <v>3</v>
      </c>
      <c r="D51541">
        <v>82</v>
      </c>
      <c r="E51541">
        <v>0</v>
      </c>
      <c r="F51541">
        <f t="shared" si="3220"/>
        <v>1.8569053995796994</v>
      </c>
      <c r="G51541">
        <f t="shared" si="3221"/>
        <v>0.13506416074684374</v>
      </c>
      <c r="H51541">
        <f t="shared" si="3222"/>
        <v>0.14509994907511295</v>
      </c>
      <c r="I51541">
        <f t="shared" si="3223"/>
        <v>0</v>
      </c>
    </row>
    <row r="51542" spans="1:9" x14ac:dyDescent="0.3">
      <c r="A51542">
        <v>2</v>
      </c>
      <c r="B51542">
        <v>26</v>
      </c>
      <c r="C51542">
        <v>4</v>
      </c>
      <c r="D51542">
        <v>41</v>
      </c>
      <c r="E51542">
        <v>0</v>
      </c>
      <c r="F51542">
        <f t="shared" si="3220"/>
        <v>3.7452493591268285</v>
      </c>
      <c r="G51542">
        <f t="shared" si="3221"/>
        <v>2.3084261028252371E-2</v>
      </c>
      <c r="H51542">
        <f t="shared" si="3222"/>
        <v>2.3354875313963255E-2</v>
      </c>
      <c r="I51542">
        <f t="shared" si="3223"/>
        <v>0</v>
      </c>
    </row>
    <row r="51543" spans="1:9" x14ac:dyDescent="0.3">
      <c r="A51543">
        <v>6</v>
      </c>
      <c r="B51543">
        <v>29</v>
      </c>
      <c r="C51543">
        <v>9</v>
      </c>
      <c r="D51543">
        <v>45</v>
      </c>
      <c r="E51543">
        <v>0</v>
      </c>
      <c r="F51543">
        <f t="shared" si="3220"/>
        <v>4.5374657431476981</v>
      </c>
      <c r="G51543">
        <f t="shared" si="3221"/>
        <v>1.0587201764220304E-2</v>
      </c>
      <c r="H51543">
        <f t="shared" si="3222"/>
        <v>1.0643644921694857E-2</v>
      </c>
      <c r="I51543">
        <f t="shared" si="3223"/>
        <v>0</v>
      </c>
    </row>
    <row r="51544" spans="1:9" x14ac:dyDescent="0.3">
      <c r="A51544">
        <v>1</v>
      </c>
      <c r="B51544">
        <v>34</v>
      </c>
      <c r="C51544">
        <v>10</v>
      </c>
      <c r="D51544">
        <v>60</v>
      </c>
      <c r="E51544">
        <v>0</v>
      </c>
      <c r="F51544">
        <f t="shared" si="3220"/>
        <v>2.6308544664006037</v>
      </c>
      <c r="G51544">
        <f t="shared" si="3221"/>
        <v>6.7178884889945875E-2</v>
      </c>
      <c r="H51544">
        <f t="shared" si="3222"/>
        <v>6.9541827374894824E-2</v>
      </c>
      <c r="I51544">
        <f t="shared" si="3223"/>
        <v>0</v>
      </c>
    </row>
    <row r="51545" spans="1:9" x14ac:dyDescent="0.3">
      <c r="A51545">
        <v>1</v>
      </c>
      <c r="B51545">
        <v>29</v>
      </c>
      <c r="C51545">
        <v>5</v>
      </c>
      <c r="D51545">
        <v>53</v>
      </c>
      <c r="E51545">
        <v>0</v>
      </c>
      <c r="F51545">
        <f t="shared" si="3220"/>
        <v>2.9479415161379019</v>
      </c>
      <c r="G51545">
        <f t="shared" si="3221"/>
        <v>4.9833891474234324E-2</v>
      </c>
      <c r="H51545">
        <f t="shared" si="3222"/>
        <v>5.1118458592465582E-2</v>
      </c>
      <c r="I51545">
        <f t="shared" si="3223"/>
        <v>0</v>
      </c>
    </row>
    <row r="51546" spans="1:9" x14ac:dyDescent="0.3">
      <c r="A51546">
        <v>2</v>
      </c>
      <c r="B51546">
        <v>35</v>
      </c>
      <c r="C51546">
        <v>3</v>
      </c>
      <c r="D51546">
        <v>79</v>
      </c>
      <c r="E51546">
        <v>0</v>
      </c>
      <c r="F51546">
        <f t="shared" si="3220"/>
        <v>2.0037239953931216</v>
      </c>
      <c r="G51546">
        <f t="shared" si="3221"/>
        <v>0.11881248052483367</v>
      </c>
      <c r="H51546">
        <f t="shared" si="3222"/>
        <v>0.12648482725551041</v>
      </c>
      <c r="I51546">
        <f t="shared" si="3223"/>
        <v>0</v>
      </c>
    </row>
    <row r="51547" spans="1:9" x14ac:dyDescent="0.3">
      <c r="A51547">
        <v>1</v>
      </c>
      <c r="B51547">
        <v>30</v>
      </c>
      <c r="C51547">
        <v>3</v>
      </c>
      <c r="D51547">
        <v>70</v>
      </c>
      <c r="E51547">
        <v>0</v>
      </c>
      <c r="F51547">
        <f t="shared" si="3220"/>
        <v>2.1569308630079114</v>
      </c>
      <c r="G51547">
        <f t="shared" si="3221"/>
        <v>0.10368533400061311</v>
      </c>
      <c r="H51547">
        <f t="shared" si="3222"/>
        <v>0.1094637379284276</v>
      </c>
      <c r="I51547">
        <f t="shared" si="3223"/>
        <v>0</v>
      </c>
    </row>
    <row r="51548" spans="1:9" x14ac:dyDescent="0.3">
      <c r="A51548">
        <v>2</v>
      </c>
      <c r="B51548">
        <v>39</v>
      </c>
      <c r="C51548">
        <v>3</v>
      </c>
      <c r="D51548">
        <v>60</v>
      </c>
      <c r="E51548">
        <v>0</v>
      </c>
      <c r="F51548">
        <f t="shared" si="3220"/>
        <v>2.9211410461209901</v>
      </c>
      <c r="G51548">
        <f t="shared" si="3221"/>
        <v>5.1118325841358274E-2</v>
      </c>
      <c r="H51548">
        <f t="shared" si="3222"/>
        <v>5.2471172910340147E-2</v>
      </c>
      <c r="I51548">
        <f t="shared" si="3223"/>
        <v>0</v>
      </c>
    </row>
    <row r="51549" spans="1:9" x14ac:dyDescent="0.3">
      <c r="A51549">
        <v>1</v>
      </c>
      <c r="B51549">
        <v>33</v>
      </c>
      <c r="C51549">
        <v>6</v>
      </c>
      <c r="D51549">
        <v>60</v>
      </c>
      <c r="E51549">
        <v>0</v>
      </c>
      <c r="F51549">
        <f t="shared" si="3220"/>
        <v>2.636396615756003</v>
      </c>
      <c r="G51549">
        <f t="shared" si="3221"/>
        <v>6.6832413199680474E-2</v>
      </c>
      <c r="H51549">
        <f t="shared" si="3222"/>
        <v>6.9170472828222265E-2</v>
      </c>
      <c r="I51549">
        <f t="shared" si="3223"/>
        <v>0</v>
      </c>
    </row>
    <row r="51550" spans="1:9" x14ac:dyDescent="0.3">
      <c r="A51550">
        <v>1</v>
      </c>
      <c r="B51550">
        <v>44</v>
      </c>
      <c r="C51550">
        <v>18</v>
      </c>
      <c r="D51550">
        <v>50</v>
      </c>
      <c r="E51550">
        <v>0</v>
      </c>
      <c r="F51550">
        <f t="shared" si="3220"/>
        <v>3.1340335992488373</v>
      </c>
      <c r="G51550">
        <f t="shared" si="3221"/>
        <v>4.1725028962388111E-2</v>
      </c>
      <c r="H51550">
        <f t="shared" si="3222"/>
        <v>4.2620516060102948E-2</v>
      </c>
      <c r="I51550">
        <f t="shared" si="3223"/>
        <v>0</v>
      </c>
    </row>
    <row r="51551" spans="1:9" x14ac:dyDescent="0.3">
      <c r="A51551">
        <v>1</v>
      </c>
      <c r="B51551">
        <v>29</v>
      </c>
      <c r="C51551">
        <v>3</v>
      </c>
      <c r="D51551">
        <v>60</v>
      </c>
      <c r="E51551">
        <v>0</v>
      </c>
      <c r="F51551">
        <f t="shared" si="3220"/>
        <v>2.6232343639322426</v>
      </c>
      <c r="G51551">
        <f t="shared" si="3221"/>
        <v>6.7657983149915585E-2</v>
      </c>
      <c r="H51551">
        <f t="shared" si="3222"/>
        <v>7.0055560744697473E-2</v>
      </c>
      <c r="I51551">
        <f t="shared" si="3223"/>
        <v>0</v>
      </c>
    </row>
    <row r="51552" spans="1:9" x14ac:dyDescent="0.3">
      <c r="A51552">
        <v>1</v>
      </c>
      <c r="B51552">
        <v>37</v>
      </c>
      <c r="C51552">
        <v>9</v>
      </c>
      <c r="D51552">
        <v>51</v>
      </c>
      <c r="E51552">
        <v>0</v>
      </c>
      <c r="F51552">
        <f t="shared" si="3220"/>
        <v>3.0740280114751308</v>
      </c>
      <c r="G51552">
        <f t="shared" si="3221"/>
        <v>4.4191377711161918E-2</v>
      </c>
      <c r="H51552">
        <f t="shared" si="3222"/>
        <v>4.5197571860942323E-2</v>
      </c>
      <c r="I51552">
        <f t="shared" si="3223"/>
        <v>0</v>
      </c>
    </row>
    <row r="51553" spans="1:9" x14ac:dyDescent="0.3">
      <c r="A51553">
        <v>1</v>
      </c>
      <c r="B51553">
        <v>53</v>
      </c>
      <c r="C51553">
        <v>11</v>
      </c>
      <c r="D51553">
        <v>71</v>
      </c>
      <c r="E51553">
        <v>1</v>
      </c>
      <c r="F51553">
        <f t="shared" si="3220"/>
        <v>2.2105898309008216</v>
      </c>
      <c r="G51553">
        <f t="shared" si="3221"/>
        <v>9.8803541378558749E-2</v>
      </c>
      <c r="H51553">
        <f t="shared" si="3222"/>
        <v>2.3146218309581545</v>
      </c>
      <c r="I51553">
        <f t="shared" si="3223"/>
        <v>0</v>
      </c>
    </row>
    <row r="51554" spans="1:9" x14ac:dyDescent="0.3">
      <c r="A51554">
        <v>1</v>
      </c>
      <c r="B51554">
        <v>29</v>
      </c>
      <c r="C51554">
        <v>4</v>
      </c>
      <c r="D51554">
        <v>60</v>
      </c>
      <c r="E51554">
        <v>0</v>
      </c>
      <c r="F51554">
        <f t="shared" si="3220"/>
        <v>2.6205166062979846</v>
      </c>
      <c r="G51554">
        <f t="shared" si="3221"/>
        <v>6.7829621905530435E-2</v>
      </c>
      <c r="H51554">
        <f t="shared" si="3222"/>
        <v>7.0239671889858094E-2</v>
      </c>
      <c r="I51554">
        <f t="shared" si="3223"/>
        <v>0</v>
      </c>
    </row>
    <row r="51555" spans="1:9" x14ac:dyDescent="0.3">
      <c r="A51555">
        <v>1</v>
      </c>
      <c r="B51555">
        <v>32</v>
      </c>
      <c r="C51555">
        <v>6</v>
      </c>
      <c r="D51555">
        <v>60</v>
      </c>
      <c r="E51555">
        <v>0</v>
      </c>
      <c r="F51555">
        <f t="shared" si="3220"/>
        <v>2.6310677345743692</v>
      </c>
      <c r="G51555">
        <f t="shared" si="3221"/>
        <v>6.7165521485253205E-2</v>
      </c>
      <c r="H51555">
        <f t="shared" si="3222"/>
        <v>6.952750168183712E-2</v>
      </c>
      <c r="I51555">
        <f t="shared" si="3223"/>
        <v>0</v>
      </c>
    </row>
    <row r="51556" spans="1:9" x14ac:dyDescent="0.3">
      <c r="A51556">
        <v>3</v>
      </c>
      <c r="B51556">
        <v>28</v>
      </c>
      <c r="C51556">
        <v>1</v>
      </c>
      <c r="D51556">
        <v>87</v>
      </c>
      <c r="E51556">
        <v>0</v>
      </c>
      <c r="F51556">
        <f t="shared" si="3220"/>
        <v>1.839169307077845</v>
      </c>
      <c r="G51556">
        <f t="shared" si="3221"/>
        <v>0.13714956678575424</v>
      </c>
      <c r="H51556">
        <f t="shared" si="3222"/>
        <v>0.14751391321502888</v>
      </c>
      <c r="I51556">
        <f t="shared" si="3223"/>
        <v>0</v>
      </c>
    </row>
    <row r="51557" spans="1:9" x14ac:dyDescent="0.3">
      <c r="A51557">
        <v>1</v>
      </c>
      <c r="B51557">
        <v>27</v>
      </c>
      <c r="C51557">
        <v>5</v>
      </c>
      <c r="D51557">
        <v>57</v>
      </c>
      <c r="E51557">
        <v>0</v>
      </c>
      <c r="F51557">
        <f t="shared" si="3220"/>
        <v>2.7486308009322489</v>
      </c>
      <c r="G51557">
        <f t="shared" si="3221"/>
        <v>6.0164023987925683E-2</v>
      </c>
      <c r="H51557">
        <f t="shared" si="3222"/>
        <v>6.2049912548043859E-2</v>
      </c>
      <c r="I51557">
        <f t="shared" si="3223"/>
        <v>0</v>
      </c>
    </row>
    <row r="51558" spans="1:9" x14ac:dyDescent="0.3">
      <c r="A51558">
        <v>1</v>
      </c>
      <c r="B51558">
        <v>42</v>
      </c>
      <c r="C51558">
        <v>3</v>
      </c>
      <c r="D51558">
        <v>61</v>
      </c>
      <c r="E51558">
        <v>0</v>
      </c>
      <c r="F51558">
        <f t="shared" si="3220"/>
        <v>2.6453465810828831</v>
      </c>
      <c r="G51558">
        <f t="shared" si="3221"/>
        <v>6.6276400359915971E-2</v>
      </c>
      <c r="H51558">
        <f t="shared" si="3222"/>
        <v>6.8574816412633979E-2</v>
      </c>
      <c r="I51558">
        <f t="shared" si="3223"/>
        <v>0</v>
      </c>
    </row>
    <row r="51559" spans="1:9" x14ac:dyDescent="0.3">
      <c r="A51559">
        <v>1</v>
      </c>
      <c r="B51559">
        <v>44</v>
      </c>
      <c r="C51559">
        <v>18</v>
      </c>
      <c r="D51559">
        <v>54</v>
      </c>
      <c r="E51559">
        <v>0</v>
      </c>
      <c r="F51559">
        <f t="shared" si="3220"/>
        <v>2.9453806464064516</v>
      </c>
      <c r="G51559">
        <f t="shared" si="3221"/>
        <v>4.9955289755381015E-2</v>
      </c>
      <c r="H51559">
        <f t="shared" si="3222"/>
        <v>5.1246232079609891E-2</v>
      </c>
      <c r="I51559">
        <f t="shared" si="3223"/>
        <v>0</v>
      </c>
    </row>
    <row r="51560" spans="1:9" x14ac:dyDescent="0.3">
      <c r="A51560">
        <v>1</v>
      </c>
      <c r="B51560">
        <v>27</v>
      </c>
      <c r="C51560">
        <v>2</v>
      </c>
      <c r="D51560">
        <v>55</v>
      </c>
      <c r="E51560">
        <v>0</v>
      </c>
      <c r="F51560">
        <f t="shared" si="3220"/>
        <v>2.8511105502562173</v>
      </c>
      <c r="G51560">
        <f t="shared" si="3221"/>
        <v>5.4623939843756505E-2</v>
      </c>
      <c r="H51560">
        <f t="shared" si="3222"/>
        <v>5.6172483393118817E-2</v>
      </c>
      <c r="I51560">
        <f t="shared" si="3223"/>
        <v>0</v>
      </c>
    </row>
    <row r="51561" spans="1:9" x14ac:dyDescent="0.3">
      <c r="A51561">
        <v>1</v>
      </c>
      <c r="B51561">
        <v>36</v>
      </c>
      <c r="C51561">
        <v>7</v>
      </c>
      <c r="D51561">
        <v>67</v>
      </c>
      <c r="E51561">
        <v>0</v>
      </c>
      <c r="F51561">
        <f t="shared" si="3220"/>
        <v>2.3195228341924699</v>
      </c>
      <c r="G51561">
        <f t="shared" si="3221"/>
        <v>8.9518943259999526E-2</v>
      </c>
      <c r="H51561">
        <f t="shared" si="3222"/>
        <v>9.378218536863446E-2</v>
      </c>
      <c r="I51561">
        <f t="shared" si="3223"/>
        <v>0</v>
      </c>
    </row>
    <row r="51562" spans="1:9" x14ac:dyDescent="0.3">
      <c r="A51562">
        <v>1</v>
      </c>
      <c r="B51562">
        <v>29</v>
      </c>
      <c r="C51562">
        <v>5</v>
      </c>
      <c r="D51562">
        <v>70</v>
      </c>
      <c r="E51562">
        <v>0</v>
      </c>
      <c r="F51562">
        <f t="shared" si="3220"/>
        <v>2.1461664665577613</v>
      </c>
      <c r="G51562">
        <f t="shared" si="3221"/>
        <v>0.1046899960754422</v>
      </c>
      <c r="H51562">
        <f t="shared" si="3222"/>
        <v>0.11058524758053091</v>
      </c>
      <c r="I51562">
        <f t="shared" si="3223"/>
        <v>0</v>
      </c>
    </row>
    <row r="51563" spans="1:9" x14ac:dyDescent="0.3">
      <c r="A51563">
        <v>2</v>
      </c>
      <c r="B51563">
        <v>47</v>
      </c>
      <c r="C51563">
        <v>3</v>
      </c>
      <c r="D51563">
        <v>69</v>
      </c>
      <c r="E51563">
        <v>0</v>
      </c>
      <c r="F51563">
        <f t="shared" si="3220"/>
        <v>2.5393029516786907</v>
      </c>
      <c r="G51563">
        <f t="shared" si="3221"/>
        <v>7.3148417655146569E-2</v>
      </c>
      <c r="H51563">
        <f t="shared" si="3222"/>
        <v>7.5961831579868577E-2</v>
      </c>
      <c r="I51563">
        <f t="shared" si="3223"/>
        <v>0</v>
      </c>
    </row>
    <row r="51564" spans="1:9" x14ac:dyDescent="0.3">
      <c r="A51564">
        <v>1</v>
      </c>
      <c r="B51564">
        <v>41</v>
      </c>
      <c r="C51564">
        <v>4</v>
      </c>
      <c r="D51564">
        <v>47</v>
      </c>
      <c r="E51564">
        <v>0</v>
      </c>
      <c r="F51564">
        <f t="shared" si="3220"/>
        <v>3.297585277215342</v>
      </c>
      <c r="G51564">
        <f t="shared" si="3221"/>
        <v>3.5654121427519364E-2</v>
      </c>
      <c r="H51564">
        <f t="shared" si="3222"/>
        <v>3.6305253523528112E-2</v>
      </c>
      <c r="I51564">
        <f t="shared" si="3223"/>
        <v>0</v>
      </c>
    </row>
    <row r="51565" spans="1:9" x14ac:dyDescent="0.3">
      <c r="A51565">
        <v>1</v>
      </c>
      <c r="B51565">
        <v>47</v>
      </c>
      <c r="C51565">
        <v>4</v>
      </c>
      <c r="D51565">
        <v>59</v>
      </c>
      <c r="E51565">
        <v>0</v>
      </c>
      <c r="F51565">
        <f t="shared" si="3220"/>
        <v>2.7635997057779855</v>
      </c>
      <c r="G51565">
        <f t="shared" si="3221"/>
        <v>5.9323169301634615E-2</v>
      </c>
      <c r="H51565">
        <f t="shared" si="3222"/>
        <v>6.1155630159400357E-2</v>
      </c>
      <c r="I51565">
        <f t="shared" si="3223"/>
        <v>0</v>
      </c>
    </row>
    <row r="51566" spans="1:9" x14ac:dyDescent="0.3">
      <c r="A51566">
        <v>1</v>
      </c>
      <c r="B51566">
        <v>39</v>
      </c>
      <c r="C51566">
        <v>2</v>
      </c>
      <c r="D51566">
        <v>48</v>
      </c>
      <c r="E51566">
        <v>0</v>
      </c>
      <c r="F51566">
        <f t="shared" si="3220"/>
        <v>3.2451997919099957</v>
      </c>
      <c r="G51566">
        <f t="shared" si="3221"/>
        <v>3.7499759662405568E-2</v>
      </c>
      <c r="H51566">
        <f t="shared" si="3222"/>
        <v>3.8220963118832156E-2</v>
      </c>
      <c r="I51566">
        <f t="shared" si="3223"/>
        <v>0</v>
      </c>
    </row>
    <row r="51567" spans="1:9" x14ac:dyDescent="0.3">
      <c r="A51567">
        <v>1</v>
      </c>
      <c r="B51567">
        <v>34</v>
      </c>
      <c r="C51567">
        <v>8</v>
      </c>
      <c r="D51567">
        <v>51</v>
      </c>
      <c r="E51567">
        <v>0</v>
      </c>
      <c r="F51567">
        <f t="shared" si="3220"/>
        <v>3.0607591255644881</v>
      </c>
      <c r="G51567">
        <f t="shared" si="3221"/>
        <v>4.4755237538952893E-2</v>
      </c>
      <c r="H51567">
        <f t="shared" si="3222"/>
        <v>4.5787675568827214E-2</v>
      </c>
      <c r="I51567">
        <f t="shared" si="3223"/>
        <v>0</v>
      </c>
    </row>
    <row r="51568" spans="1:9" x14ac:dyDescent="0.3">
      <c r="A51568">
        <v>1</v>
      </c>
      <c r="B51568">
        <v>27</v>
      </c>
      <c r="C51568">
        <v>2</v>
      </c>
      <c r="D51568">
        <v>85</v>
      </c>
      <c r="E51568">
        <v>0</v>
      </c>
      <c r="F51568">
        <f t="shared" si="3220"/>
        <v>1.4362134039383223</v>
      </c>
      <c r="G51568">
        <f t="shared" si="3221"/>
        <v>0.19213240963312897</v>
      </c>
      <c r="H51568">
        <f t="shared" si="3222"/>
        <v>0.21335710719806725</v>
      </c>
      <c r="I51568">
        <f t="shared" si="3223"/>
        <v>0</v>
      </c>
    </row>
    <row r="51569" spans="1:9" x14ac:dyDescent="0.3">
      <c r="A51569">
        <v>1</v>
      </c>
      <c r="B51569">
        <v>24</v>
      </c>
      <c r="C51569">
        <v>1</v>
      </c>
      <c r="D51569">
        <v>49</v>
      </c>
      <c r="E51569">
        <v>0</v>
      </c>
      <c r="F51569">
        <f t="shared" si="3220"/>
        <v>3.1208210936091536</v>
      </c>
      <c r="G51569">
        <f t="shared" si="3221"/>
        <v>4.2256528940130399E-2</v>
      </c>
      <c r="H51569">
        <f t="shared" si="3222"/>
        <v>4.3175312381158681E-2</v>
      </c>
      <c r="I51569">
        <f t="shared" si="3223"/>
        <v>0</v>
      </c>
    </row>
    <row r="51570" spans="1:9" x14ac:dyDescent="0.3">
      <c r="A51570">
        <v>1</v>
      </c>
      <c r="B51570">
        <v>59</v>
      </c>
      <c r="C51570">
        <v>5</v>
      </c>
      <c r="D51570">
        <v>49</v>
      </c>
      <c r="E51570">
        <v>0</v>
      </c>
      <c r="F51570">
        <f t="shared" si="3220"/>
        <v>3.2964609044292956</v>
      </c>
      <c r="G51570">
        <f t="shared" si="3221"/>
        <v>3.5692800820619694E-2</v>
      </c>
      <c r="H51570">
        <f t="shared" si="3222"/>
        <v>3.63453637886159E-2</v>
      </c>
      <c r="I51570">
        <f t="shared" si="3223"/>
        <v>0</v>
      </c>
    </row>
    <row r="51571" spans="1:9" x14ac:dyDescent="0.3">
      <c r="A51571">
        <v>1</v>
      </c>
      <c r="B51571">
        <v>28</v>
      </c>
      <c r="C51571">
        <v>3</v>
      </c>
      <c r="D51571">
        <v>62</v>
      </c>
      <c r="E51571">
        <v>0</v>
      </c>
      <c r="F51571">
        <f t="shared" si="3220"/>
        <v>2.5235790063294163</v>
      </c>
      <c r="G51571">
        <f t="shared" si="3221"/>
        <v>7.4221646579756217E-2</v>
      </c>
      <c r="H51571">
        <f t="shared" si="3222"/>
        <v>7.7120432144336976E-2</v>
      </c>
      <c r="I51571">
        <f t="shared" si="3223"/>
        <v>0</v>
      </c>
    </row>
    <row r="51572" spans="1:9" x14ac:dyDescent="0.3">
      <c r="A51572">
        <v>1</v>
      </c>
      <c r="B51572">
        <v>28</v>
      </c>
      <c r="C51572">
        <v>4</v>
      </c>
      <c r="D51572">
        <v>52</v>
      </c>
      <c r="E51572">
        <v>0</v>
      </c>
      <c r="F51572">
        <f t="shared" si="3220"/>
        <v>2.9924936308011234</v>
      </c>
      <c r="G51572">
        <f t="shared" si="3221"/>
        <v>4.7766140218241264E-2</v>
      </c>
      <c r="H51572">
        <f t="shared" si="3222"/>
        <v>4.8944623326786778E-2</v>
      </c>
      <c r="I51572">
        <f t="shared" si="3223"/>
        <v>0</v>
      </c>
    </row>
    <row r="51573" spans="1:9" x14ac:dyDescent="0.3">
      <c r="A51573">
        <v>1</v>
      </c>
      <c r="B51573">
        <v>56</v>
      </c>
      <c r="C51573">
        <v>11</v>
      </c>
      <c r="D51573">
        <v>70</v>
      </c>
      <c r="E51573">
        <v>0</v>
      </c>
      <c r="F51573">
        <f t="shared" si="3220"/>
        <v>2.2737397126563188</v>
      </c>
      <c r="G51573">
        <f t="shared" si="3221"/>
        <v>9.3321304426809012E-2</v>
      </c>
      <c r="H51573">
        <f t="shared" si="3222"/>
        <v>9.7967141271898317E-2</v>
      </c>
      <c r="I51573">
        <f t="shared" si="3223"/>
        <v>0</v>
      </c>
    </row>
    <row r="51574" spans="1:9" x14ac:dyDescent="0.3">
      <c r="A51574">
        <v>1</v>
      </c>
      <c r="B51574">
        <v>34</v>
      </c>
      <c r="C51574">
        <v>9</v>
      </c>
      <c r="D51574">
        <v>71</v>
      </c>
      <c r="E51574">
        <v>0</v>
      </c>
      <c r="F51574">
        <f t="shared" si="3220"/>
        <v>2.1147766037183002</v>
      </c>
      <c r="G51574">
        <f t="shared" si="3221"/>
        <v>0.10766888760190053</v>
      </c>
      <c r="H51574">
        <f t="shared" si="3222"/>
        <v>0.11391801304061262</v>
      </c>
      <c r="I51574">
        <f t="shared" si="3223"/>
        <v>0</v>
      </c>
    </row>
    <row r="51575" spans="1:9" x14ac:dyDescent="0.3">
      <c r="A51575">
        <v>2</v>
      </c>
      <c r="B51575">
        <v>31</v>
      </c>
      <c r="C51575">
        <v>5</v>
      </c>
      <c r="D51575">
        <v>46</v>
      </c>
      <c r="E51575">
        <v>0</v>
      </c>
      <c r="F51575">
        <f t="shared" si="3220"/>
        <v>3.5333598163477564</v>
      </c>
      <c r="G51575">
        <f t="shared" si="3221"/>
        <v>2.8377802208032821E-2</v>
      </c>
      <c r="H51575">
        <f t="shared" si="3222"/>
        <v>2.8788235478657852E-2</v>
      </c>
      <c r="I51575">
        <f t="shared" si="3223"/>
        <v>0</v>
      </c>
    </row>
    <row r="51576" spans="1:9" x14ac:dyDescent="0.3">
      <c r="A51576">
        <v>2</v>
      </c>
      <c r="B51576">
        <v>28</v>
      </c>
      <c r="C51576">
        <v>2</v>
      </c>
      <c r="D51576">
        <v>81</v>
      </c>
      <c r="E51576">
        <v>0</v>
      </c>
      <c r="F51576">
        <f t="shared" si="3220"/>
        <v>1.8748131083347532</v>
      </c>
      <c r="G51576">
        <f t="shared" si="3221"/>
        <v>0.13298578743491607</v>
      </c>
      <c r="H51576">
        <f t="shared" si="3222"/>
        <v>0.14269990952732384</v>
      </c>
      <c r="I51576">
        <f t="shared" si="3223"/>
        <v>0</v>
      </c>
    </row>
    <row r="51577" spans="1:9" x14ac:dyDescent="0.3">
      <c r="A51577">
        <v>1</v>
      </c>
      <c r="B51577">
        <v>59</v>
      </c>
      <c r="C51577">
        <v>16</v>
      </c>
      <c r="D51577">
        <v>49</v>
      </c>
      <c r="E51577">
        <v>0</v>
      </c>
      <c r="F51577">
        <f t="shared" si="3220"/>
        <v>3.266565570452455</v>
      </c>
      <c r="G51577">
        <f t="shared" si="3221"/>
        <v>3.673616795799732E-2</v>
      </c>
      <c r="H51577">
        <f t="shared" si="3222"/>
        <v>3.7427935815666349E-2</v>
      </c>
      <c r="I51577">
        <f t="shared" si="3223"/>
        <v>0</v>
      </c>
    </row>
    <row r="51578" spans="1:9" x14ac:dyDescent="0.3">
      <c r="A51578">
        <v>1</v>
      </c>
      <c r="B51578">
        <v>38</v>
      </c>
      <c r="C51578">
        <v>12</v>
      </c>
      <c r="D51578">
        <v>74</v>
      </c>
      <c r="E51578">
        <v>0</v>
      </c>
      <c r="F51578">
        <f t="shared" si="3220"/>
        <v>1.9864491409102691</v>
      </c>
      <c r="G51578">
        <f t="shared" si="3221"/>
        <v>0.12063303297446114</v>
      </c>
      <c r="H51578">
        <f t="shared" si="3222"/>
        <v>0.12855298602310852</v>
      </c>
      <c r="I51578">
        <f t="shared" si="3223"/>
        <v>0</v>
      </c>
    </row>
    <row r="51579" spans="1:9" x14ac:dyDescent="0.3">
      <c r="A51579">
        <v>1</v>
      </c>
      <c r="B51579">
        <v>29</v>
      </c>
      <c r="C51579">
        <v>10</v>
      </c>
      <c r="D51579">
        <v>77</v>
      </c>
      <c r="E51579">
        <v>0</v>
      </c>
      <c r="F51579">
        <f t="shared" si="3220"/>
        <v>1.8024350109122946</v>
      </c>
      <c r="G51579">
        <f t="shared" si="3221"/>
        <v>0.14155491104962994</v>
      </c>
      <c r="H51579">
        <f t="shared" si="3222"/>
        <v>0.1526325623089104</v>
      </c>
      <c r="I51579">
        <f t="shared" si="3223"/>
        <v>0</v>
      </c>
    </row>
    <row r="51580" spans="1:9" x14ac:dyDescent="0.3">
      <c r="A51580">
        <v>1</v>
      </c>
      <c r="B51580">
        <v>30</v>
      </c>
      <c r="C51580">
        <v>3</v>
      </c>
      <c r="D51580">
        <v>44</v>
      </c>
      <c r="E51580">
        <v>0</v>
      </c>
      <c r="F51580">
        <f t="shared" si="3220"/>
        <v>3.3831750564834202</v>
      </c>
      <c r="G51580">
        <f t="shared" si="3221"/>
        <v>3.2825443658165802E-2</v>
      </c>
      <c r="H51580">
        <f t="shared" si="3222"/>
        <v>3.3376286539327678E-2</v>
      </c>
      <c r="I51580">
        <f t="shared" si="3223"/>
        <v>0</v>
      </c>
    </row>
    <row r="51581" spans="1:9" x14ac:dyDescent="0.3">
      <c r="A51581">
        <v>1</v>
      </c>
      <c r="B51581">
        <v>26</v>
      </c>
      <c r="C51581">
        <v>2</v>
      </c>
      <c r="D51581">
        <v>51</v>
      </c>
      <c r="E51581">
        <v>0</v>
      </c>
      <c r="F51581">
        <f t="shared" si="3220"/>
        <v>3.0344346219169691</v>
      </c>
      <c r="G51581">
        <f t="shared" si="3221"/>
        <v>4.5894252432706631E-2</v>
      </c>
      <c r="H51581">
        <f t="shared" si="3222"/>
        <v>4.6980767170273753E-2</v>
      </c>
      <c r="I51581">
        <f t="shared" si="3223"/>
        <v>0</v>
      </c>
    </row>
    <row r="51582" spans="1:9" x14ac:dyDescent="0.3">
      <c r="A51582">
        <v>1</v>
      </c>
      <c r="B51582">
        <v>34</v>
      </c>
      <c r="C51582">
        <v>5</v>
      </c>
      <c r="D51582">
        <v>78</v>
      </c>
      <c r="E51582">
        <v>0</v>
      </c>
      <c r="F51582">
        <f t="shared" si="3220"/>
        <v>1.795504966781158</v>
      </c>
      <c r="G51582">
        <f t="shared" si="3221"/>
        <v>0.14239912372113789</v>
      </c>
      <c r="H51582">
        <f t="shared" si="3222"/>
        <v>0.15361646688573199</v>
      </c>
      <c r="I51582">
        <f t="shared" si="3223"/>
        <v>0</v>
      </c>
    </row>
    <row r="51583" spans="1:9" x14ac:dyDescent="0.3">
      <c r="A51583">
        <v>1</v>
      </c>
      <c r="B51583">
        <v>34</v>
      </c>
      <c r="C51583">
        <v>6</v>
      </c>
      <c r="D51583">
        <v>49</v>
      </c>
      <c r="E51583">
        <v>0</v>
      </c>
      <c r="F51583">
        <f t="shared" si="3220"/>
        <v>3.1605211172541985</v>
      </c>
      <c r="G51583">
        <f t="shared" si="3221"/>
        <v>4.0678712646848691E-2</v>
      </c>
      <c r="H51583">
        <f t="shared" si="3222"/>
        <v>4.1529236897663614E-2</v>
      </c>
      <c r="I51583">
        <f t="shared" si="3223"/>
        <v>0</v>
      </c>
    </row>
    <row r="51584" spans="1:9" x14ac:dyDescent="0.3">
      <c r="A51584">
        <v>1</v>
      </c>
      <c r="B51584">
        <v>26</v>
      </c>
      <c r="C51584">
        <v>2</v>
      </c>
      <c r="D51584">
        <v>60</v>
      </c>
      <c r="E51584">
        <v>0</v>
      </c>
      <c r="F51584">
        <f t="shared" si="3220"/>
        <v>2.6099654780216008</v>
      </c>
      <c r="G51584">
        <f t="shared" si="3221"/>
        <v>6.8499806455514484E-2</v>
      </c>
      <c r="H51584">
        <f t="shared" si="3222"/>
        <v>7.0958881163289994E-2</v>
      </c>
      <c r="I51584">
        <f t="shared" si="3223"/>
        <v>0</v>
      </c>
    </row>
    <row r="51585" spans="1:9" x14ac:dyDescent="0.3">
      <c r="A51585">
        <v>1</v>
      </c>
      <c r="B51585">
        <v>39</v>
      </c>
      <c r="C51585">
        <v>10</v>
      </c>
      <c r="D51585">
        <v>62</v>
      </c>
      <c r="E51585">
        <v>0</v>
      </c>
      <c r="F51585">
        <f t="shared" si="3220"/>
        <v>2.5631723958875781</v>
      </c>
      <c r="G51585">
        <f t="shared" si="3221"/>
        <v>7.1546520918786355E-2</v>
      </c>
      <c r="H51585">
        <f t="shared" si="3222"/>
        <v>7.4235002749690138E-2</v>
      </c>
      <c r="I51585">
        <f t="shared" si="3223"/>
        <v>0</v>
      </c>
    </row>
    <row r="51586" spans="1:9" x14ac:dyDescent="0.3">
      <c r="A51586">
        <v>1</v>
      </c>
      <c r="B51586">
        <v>29</v>
      </c>
      <c r="C51586">
        <v>3</v>
      </c>
      <c r="D51586">
        <v>68</v>
      </c>
      <c r="E51586">
        <v>0</v>
      </c>
      <c r="F51586">
        <f t="shared" si="3220"/>
        <v>2.2459284582474703</v>
      </c>
      <c r="G51586">
        <f t="shared" si="3221"/>
        <v>9.5701246814263424E-2</v>
      </c>
      <c r="H51586">
        <f t="shared" si="3222"/>
        <v>0.10059549399841732</v>
      </c>
      <c r="I51586">
        <f t="shared" si="3223"/>
        <v>0</v>
      </c>
    </row>
    <row r="51587" spans="1:9" x14ac:dyDescent="0.3">
      <c r="A51587">
        <v>1</v>
      </c>
      <c r="B51587">
        <v>28</v>
      </c>
      <c r="C51587">
        <v>2</v>
      </c>
      <c r="D51587">
        <v>62</v>
      </c>
      <c r="E51587">
        <v>1</v>
      </c>
      <c r="F51587">
        <f t="shared" ref="F51587:F51650" si="3224">$K$2+$K$3*A51587+$K$4*B51587+$K$5*C51587+$K$6*D51587</f>
        <v>2.5262967639636753</v>
      </c>
      <c r="G51587">
        <f t="shared" ref="G51587:G51650" si="3225">1/(1+EXP(F51587))</f>
        <v>7.4035117818821938E-2</v>
      </c>
      <c r="H51587">
        <f t="shared" ref="H51587:H51650" si="3226">-1*(E51587*LN(G51587)+(1-E51587)*LN(1-G51587))</f>
        <v>2.603215733229165</v>
      </c>
      <c r="I51587">
        <f t="shared" ref="I51587:I51650" si="3227">IF(G51587&gt;=0.5,1,0)</f>
        <v>0</v>
      </c>
    </row>
    <row r="51588" spans="1:9" x14ac:dyDescent="0.3">
      <c r="A51588">
        <v>1</v>
      </c>
      <c r="B51588">
        <v>31</v>
      </c>
      <c r="C51588">
        <v>3</v>
      </c>
      <c r="D51588">
        <v>60</v>
      </c>
      <c r="E51588">
        <v>0</v>
      </c>
      <c r="F51588">
        <f t="shared" si="3224"/>
        <v>2.6338921262955104</v>
      </c>
      <c r="G51588">
        <f t="shared" si="3225"/>
        <v>6.6988777345073039E-2</v>
      </c>
      <c r="H51588">
        <f t="shared" si="3226"/>
        <v>6.9338049638082322E-2</v>
      </c>
      <c r="I51588">
        <f t="shared" si="3227"/>
        <v>0</v>
      </c>
    </row>
    <row r="51589" spans="1:9" x14ac:dyDescent="0.3">
      <c r="A51589">
        <v>1</v>
      </c>
      <c r="B51589">
        <v>43</v>
      </c>
      <c r="C51589">
        <v>7</v>
      </c>
      <c r="D51589">
        <v>80</v>
      </c>
      <c r="E51589">
        <v>0</v>
      </c>
      <c r="F51589">
        <f t="shared" si="3224"/>
        <v>1.7437029057261508</v>
      </c>
      <c r="G51589">
        <f t="shared" si="3225"/>
        <v>0.14884320720219052</v>
      </c>
      <c r="H51589">
        <f t="shared" si="3226"/>
        <v>0.16115892202402621</v>
      </c>
      <c r="I51589">
        <f t="shared" si="3227"/>
        <v>0</v>
      </c>
    </row>
    <row r="51590" spans="1:9" x14ac:dyDescent="0.3">
      <c r="A51590">
        <v>1</v>
      </c>
      <c r="B51590">
        <v>50</v>
      </c>
      <c r="C51590">
        <v>7</v>
      </c>
      <c r="D51590">
        <v>54</v>
      </c>
      <c r="E51590">
        <v>0</v>
      </c>
      <c r="F51590">
        <f t="shared" si="3224"/>
        <v>3.0072492674730946</v>
      </c>
      <c r="G51590">
        <f t="shared" si="3225"/>
        <v>4.7099447863413281E-2</v>
      </c>
      <c r="H51590">
        <f t="shared" si="3226"/>
        <v>4.8244733200534344E-2</v>
      </c>
      <c r="I51590">
        <f t="shared" si="3227"/>
        <v>0</v>
      </c>
    </row>
    <row r="51591" spans="1:9" x14ac:dyDescent="0.3">
      <c r="A51591">
        <v>1</v>
      </c>
      <c r="B51591">
        <v>27</v>
      </c>
      <c r="C51591">
        <v>3</v>
      </c>
      <c r="D51591">
        <v>59</v>
      </c>
      <c r="E51591">
        <v>0</v>
      </c>
      <c r="F51591">
        <f t="shared" si="3224"/>
        <v>2.6597398397795722</v>
      </c>
      <c r="G51591">
        <f t="shared" si="3225"/>
        <v>6.5391231376582495E-2</v>
      </c>
      <c r="H51591">
        <f t="shared" si="3226"/>
        <v>6.7627266539176181E-2</v>
      </c>
      <c r="I51591">
        <f t="shared" si="3227"/>
        <v>0</v>
      </c>
    </row>
    <row r="51592" spans="1:9" x14ac:dyDescent="0.3">
      <c r="A51592">
        <v>1</v>
      </c>
      <c r="B51592">
        <v>38</v>
      </c>
      <c r="C51592">
        <v>10</v>
      </c>
      <c r="D51592">
        <v>49</v>
      </c>
      <c r="E51592">
        <v>0</v>
      </c>
      <c r="F51592">
        <f t="shared" si="3224"/>
        <v>3.170965611443699</v>
      </c>
      <c r="G51592">
        <f t="shared" si="3225"/>
        <v>4.0273076851688606E-2</v>
      </c>
      <c r="H51592">
        <f t="shared" si="3226"/>
        <v>4.1106490039110051E-2</v>
      </c>
      <c r="I51592">
        <f t="shared" si="3227"/>
        <v>0</v>
      </c>
    </row>
    <row r="51593" spans="1:9" x14ac:dyDescent="0.3">
      <c r="A51593">
        <v>1</v>
      </c>
      <c r="B51593">
        <v>34</v>
      </c>
      <c r="C51593">
        <v>5</v>
      </c>
      <c r="D51593">
        <v>68</v>
      </c>
      <c r="E51593">
        <v>0</v>
      </c>
      <c r="F51593">
        <f t="shared" si="3224"/>
        <v>2.2671373488871227</v>
      </c>
      <c r="G51593">
        <f t="shared" si="3225"/>
        <v>9.3881448500475584E-2</v>
      </c>
      <c r="H51593">
        <f t="shared" si="3226"/>
        <v>9.858512995474536E-2</v>
      </c>
      <c r="I51593">
        <f t="shared" si="3227"/>
        <v>0</v>
      </c>
    </row>
    <row r="51594" spans="1:9" x14ac:dyDescent="0.3">
      <c r="A51594">
        <v>2</v>
      </c>
      <c r="B51594">
        <v>40</v>
      </c>
      <c r="C51594">
        <v>9</v>
      </c>
      <c r="D51594">
        <v>48</v>
      </c>
      <c r="E51594">
        <v>0</v>
      </c>
      <c r="F51594">
        <f t="shared" si="3224"/>
        <v>3.4761222400242326</v>
      </c>
      <c r="G51594">
        <f t="shared" si="3225"/>
        <v>2.9999314697086648E-2</v>
      </c>
      <c r="H51594">
        <f t="shared" si="3226"/>
        <v>3.0458500987109258E-2</v>
      </c>
      <c r="I51594">
        <f t="shared" si="3227"/>
        <v>0</v>
      </c>
    </row>
    <row r="51595" spans="1:9" x14ac:dyDescent="0.3">
      <c r="A51595">
        <v>1</v>
      </c>
      <c r="B51595">
        <v>44</v>
      </c>
      <c r="C51595">
        <v>11</v>
      </c>
      <c r="D51595">
        <v>50</v>
      </c>
      <c r="E51595">
        <v>0</v>
      </c>
      <c r="F51595">
        <f t="shared" si="3224"/>
        <v>3.1530579026886456</v>
      </c>
      <c r="G51595">
        <f t="shared" si="3225"/>
        <v>4.0970957258022599E-2</v>
      </c>
      <c r="H51595">
        <f t="shared" si="3226"/>
        <v>4.1833920154783023E-2</v>
      </c>
      <c r="I51595">
        <f t="shared" si="3227"/>
        <v>0</v>
      </c>
    </row>
    <row r="51596" spans="1:9" x14ac:dyDescent="0.3">
      <c r="A51596">
        <v>1</v>
      </c>
      <c r="B51596">
        <v>33</v>
      </c>
      <c r="C51596">
        <v>8</v>
      </c>
      <c r="D51596">
        <v>81</v>
      </c>
      <c r="E51596">
        <v>0</v>
      </c>
      <c r="F51596">
        <f t="shared" si="3224"/>
        <v>1.6405330980649593</v>
      </c>
      <c r="G51596">
        <f t="shared" si="3225"/>
        <v>0.16239253689042529</v>
      </c>
      <c r="H51596">
        <f t="shared" si="3226"/>
        <v>0.17720570935378716</v>
      </c>
      <c r="I51596">
        <f t="shared" si="3227"/>
        <v>0</v>
      </c>
    </row>
    <row r="51597" spans="1:9" x14ac:dyDescent="0.3">
      <c r="A51597">
        <v>1</v>
      </c>
      <c r="B51597">
        <v>35</v>
      </c>
      <c r="C51597">
        <v>2</v>
      </c>
      <c r="D51597">
        <v>82</v>
      </c>
      <c r="E51597">
        <v>0</v>
      </c>
      <c r="F51597">
        <f t="shared" si="3224"/>
        <v>1.62033416802318</v>
      </c>
      <c r="G51597">
        <f t="shared" si="3225"/>
        <v>0.16515878949216919</v>
      </c>
      <c r="H51597">
        <f t="shared" si="3226"/>
        <v>0.18051373927181905</v>
      </c>
      <c r="I51597">
        <f t="shared" si="3227"/>
        <v>0</v>
      </c>
    </row>
    <row r="51598" spans="1:9" x14ac:dyDescent="0.3">
      <c r="A51598">
        <v>1</v>
      </c>
      <c r="B51598">
        <v>45</v>
      </c>
      <c r="C51598">
        <v>17</v>
      </c>
      <c r="D51598">
        <v>60</v>
      </c>
      <c r="E51598">
        <v>0</v>
      </c>
      <c r="F51598">
        <f t="shared" si="3224"/>
        <v>2.6704478559587645</v>
      </c>
      <c r="G51598">
        <f t="shared" si="3225"/>
        <v>6.4739846269510709E-2</v>
      </c>
      <c r="H51598">
        <f t="shared" si="3226"/>
        <v>6.6930549110875162E-2</v>
      </c>
      <c r="I51598">
        <f t="shared" si="3227"/>
        <v>0</v>
      </c>
    </row>
    <row r="51599" spans="1:9" x14ac:dyDescent="0.3">
      <c r="A51599">
        <v>1</v>
      </c>
      <c r="B51599">
        <v>40</v>
      </c>
      <c r="C51599">
        <v>14</v>
      </c>
      <c r="D51599">
        <v>58</v>
      </c>
      <c r="E51599">
        <v>0</v>
      </c>
      <c r="F51599">
        <f t="shared" si="3224"/>
        <v>2.7462831993745649</v>
      </c>
      <c r="G51599">
        <f t="shared" si="3225"/>
        <v>6.0296904654215291E-2</v>
      </c>
      <c r="H51599">
        <f t="shared" si="3226"/>
        <v>6.2191309626227591E-2</v>
      </c>
      <c r="I51599">
        <f t="shared" si="3227"/>
        <v>0</v>
      </c>
    </row>
    <row r="51600" spans="1:9" x14ac:dyDescent="0.3">
      <c r="A51600">
        <v>1</v>
      </c>
      <c r="B51600">
        <v>34</v>
      </c>
      <c r="C51600">
        <v>5</v>
      </c>
      <c r="D51600">
        <v>55</v>
      </c>
      <c r="E51600">
        <v>0</v>
      </c>
      <c r="F51600">
        <f t="shared" si="3224"/>
        <v>2.8802594456248776</v>
      </c>
      <c r="G51600">
        <f t="shared" si="3225"/>
        <v>5.3138081027013694E-2</v>
      </c>
      <c r="H51600">
        <f t="shared" si="3226"/>
        <v>5.4602005325851376E-2</v>
      </c>
      <c r="I51600">
        <f t="shared" si="3227"/>
        <v>0</v>
      </c>
    </row>
    <row r="51601" spans="1:9" x14ac:dyDescent="0.3">
      <c r="A51601">
        <v>1</v>
      </c>
      <c r="B51601">
        <v>31</v>
      </c>
      <c r="C51601">
        <v>7</v>
      </c>
      <c r="D51601">
        <v>48</v>
      </c>
      <c r="E51601">
        <v>0</v>
      </c>
      <c r="F51601">
        <f t="shared" si="3224"/>
        <v>3.1889799542856361</v>
      </c>
      <c r="G51601">
        <f t="shared" si="3225"/>
        <v>3.9582539159118274E-2</v>
      </c>
      <c r="H51601">
        <f t="shared" si="3226"/>
        <v>4.038723399972273E-2</v>
      </c>
      <c r="I51601">
        <f t="shared" si="3227"/>
        <v>0</v>
      </c>
    </row>
    <row r="51602" spans="1:9" x14ac:dyDescent="0.3">
      <c r="A51602">
        <v>1</v>
      </c>
      <c r="B51602">
        <v>32</v>
      </c>
      <c r="C51602">
        <v>4</v>
      </c>
      <c r="D51602">
        <v>60</v>
      </c>
      <c r="E51602">
        <v>0</v>
      </c>
      <c r="F51602">
        <f t="shared" si="3224"/>
        <v>2.6365032498428853</v>
      </c>
      <c r="G51602">
        <f t="shared" si="3225"/>
        <v>6.6825763182266754E-2</v>
      </c>
      <c r="H51602">
        <f t="shared" si="3226"/>
        <v>6.9163346569431294E-2</v>
      </c>
      <c r="I51602">
        <f t="shared" si="3227"/>
        <v>0</v>
      </c>
    </row>
    <row r="51603" spans="1:9" x14ac:dyDescent="0.3">
      <c r="A51603">
        <v>1</v>
      </c>
      <c r="B51603">
        <v>32</v>
      </c>
      <c r="C51603">
        <v>8</v>
      </c>
      <c r="D51603">
        <v>98</v>
      </c>
      <c r="E51603">
        <v>1</v>
      </c>
      <c r="F51603">
        <f t="shared" si="3224"/>
        <v>0.83342916730318528</v>
      </c>
      <c r="G51603">
        <f t="shared" si="3225"/>
        <v>0.30292047938366523</v>
      </c>
      <c r="H51603">
        <f t="shared" si="3226"/>
        <v>1.1942849521956267</v>
      </c>
      <c r="I51603">
        <f t="shared" si="3227"/>
        <v>0</v>
      </c>
    </row>
    <row r="51604" spans="1:9" x14ac:dyDescent="0.3">
      <c r="A51604">
        <v>2</v>
      </c>
      <c r="B51604">
        <v>39</v>
      </c>
      <c r="C51604">
        <v>4</v>
      </c>
      <c r="D51604">
        <v>54</v>
      </c>
      <c r="E51604">
        <v>0</v>
      </c>
      <c r="F51604">
        <f t="shared" si="3224"/>
        <v>3.201402717750311</v>
      </c>
      <c r="G51604">
        <f t="shared" si="3225"/>
        <v>3.9112970155510469E-2</v>
      </c>
      <c r="H51604">
        <f t="shared" si="3226"/>
        <v>3.9898431714365412E-2</v>
      </c>
      <c r="I51604">
        <f t="shared" si="3227"/>
        <v>0</v>
      </c>
    </row>
    <row r="51605" spans="1:9" x14ac:dyDescent="0.3">
      <c r="A51605">
        <v>1</v>
      </c>
      <c r="B51605">
        <v>35</v>
      </c>
      <c r="C51605">
        <v>4</v>
      </c>
      <c r="D51605">
        <v>55</v>
      </c>
      <c r="E51605">
        <v>0</v>
      </c>
      <c r="F51605">
        <f t="shared" si="3224"/>
        <v>2.8883060844407686</v>
      </c>
      <c r="G51605">
        <f t="shared" si="3225"/>
        <v>5.2734671748941329E-2</v>
      </c>
      <c r="H51605">
        <f t="shared" si="3226"/>
        <v>5.4176047371059119E-2</v>
      </c>
      <c r="I51605">
        <f t="shared" si="3227"/>
        <v>0</v>
      </c>
    </row>
    <row r="51606" spans="1:9" x14ac:dyDescent="0.3">
      <c r="A51606">
        <v>1</v>
      </c>
      <c r="B51606">
        <v>27</v>
      </c>
      <c r="C51606">
        <v>5</v>
      </c>
      <c r="D51606">
        <v>85</v>
      </c>
      <c r="E51606">
        <v>0</v>
      </c>
      <c r="F51606">
        <f t="shared" si="3224"/>
        <v>1.4280601310355472</v>
      </c>
      <c r="G51606">
        <f t="shared" si="3225"/>
        <v>0.19340111824492442</v>
      </c>
      <c r="H51606">
        <f t="shared" si="3226"/>
        <v>0.2149287829124448</v>
      </c>
      <c r="I51606">
        <f t="shared" si="3227"/>
        <v>0</v>
      </c>
    </row>
    <row r="51607" spans="1:9" x14ac:dyDescent="0.3">
      <c r="A51607">
        <v>2</v>
      </c>
      <c r="B51607">
        <v>36</v>
      </c>
      <c r="C51607">
        <v>10</v>
      </c>
      <c r="D51607">
        <v>47</v>
      </c>
      <c r="E51607">
        <v>0</v>
      </c>
      <c r="F51607">
        <f t="shared" si="3224"/>
        <v>3.4992521958740364</v>
      </c>
      <c r="G51607">
        <f t="shared" si="3225"/>
        <v>2.9333515530882551E-2</v>
      </c>
      <c r="H51607">
        <f t="shared" si="3226"/>
        <v>2.9772346037206927E-2</v>
      </c>
      <c r="I51607">
        <f t="shared" si="3227"/>
        <v>0</v>
      </c>
    </row>
    <row r="51608" spans="1:9" x14ac:dyDescent="0.3">
      <c r="A51608">
        <v>1</v>
      </c>
      <c r="B51608">
        <v>51</v>
      </c>
      <c r="C51608">
        <v>19</v>
      </c>
      <c r="D51608">
        <v>66</v>
      </c>
      <c r="E51608">
        <v>0</v>
      </c>
      <c r="F51608">
        <f t="shared" si="3224"/>
        <v>2.4140061985164709</v>
      </c>
      <c r="G51608">
        <f t="shared" si="3225"/>
        <v>8.2110870315245582E-2</v>
      </c>
      <c r="H51608">
        <f t="shared" si="3226"/>
        <v>8.5678669419268924E-2</v>
      </c>
      <c r="I51608">
        <f t="shared" si="3227"/>
        <v>0</v>
      </c>
    </row>
    <row r="51609" spans="1:9" x14ac:dyDescent="0.3">
      <c r="A51609">
        <v>1</v>
      </c>
      <c r="B51609">
        <v>30</v>
      </c>
      <c r="C51609">
        <v>5</v>
      </c>
      <c r="D51609">
        <v>77</v>
      </c>
      <c r="E51609">
        <v>0</v>
      </c>
      <c r="F51609">
        <f t="shared" si="3224"/>
        <v>1.8213526802652198</v>
      </c>
      <c r="G51609">
        <f t="shared" si="3225"/>
        <v>0.13927164120937996</v>
      </c>
      <c r="H51609">
        <f t="shared" si="3226"/>
        <v>0.14997631935013078</v>
      </c>
      <c r="I51609">
        <f t="shared" si="3227"/>
        <v>0</v>
      </c>
    </row>
    <row r="51610" spans="1:9" x14ac:dyDescent="0.3">
      <c r="A51610">
        <v>1</v>
      </c>
      <c r="B51610">
        <v>35</v>
      </c>
      <c r="C51610">
        <v>9</v>
      </c>
      <c r="D51610">
        <v>54</v>
      </c>
      <c r="E51610">
        <v>0</v>
      </c>
      <c r="F51610">
        <f t="shared" si="3224"/>
        <v>2.9218805344800738</v>
      </c>
      <c r="G51610">
        <f t="shared" si="3225"/>
        <v>5.1082468683256194E-2</v>
      </c>
      <c r="H51610">
        <f t="shared" si="3226"/>
        <v>5.243338476288717E-2</v>
      </c>
      <c r="I51610">
        <f t="shared" si="3227"/>
        <v>0</v>
      </c>
    </row>
    <row r="51611" spans="1:9" x14ac:dyDescent="0.3">
      <c r="A51611">
        <v>1</v>
      </c>
      <c r="B51611">
        <v>27</v>
      </c>
      <c r="C51611">
        <v>3</v>
      </c>
      <c r="D51611">
        <v>47</v>
      </c>
      <c r="E51611">
        <v>0</v>
      </c>
      <c r="F51611">
        <f t="shared" si="3224"/>
        <v>3.2256986983067302</v>
      </c>
      <c r="G51611">
        <f t="shared" si="3225"/>
        <v>3.8210006315560915E-2</v>
      </c>
      <c r="H51611">
        <f t="shared" si="3226"/>
        <v>3.8959153931060572E-2</v>
      </c>
      <c r="I51611">
        <f t="shared" si="3227"/>
        <v>0</v>
      </c>
    </row>
    <row r="51612" spans="1:9" x14ac:dyDescent="0.3">
      <c r="A51612">
        <v>2</v>
      </c>
      <c r="B51612">
        <v>30</v>
      </c>
      <c r="C51612">
        <v>5</v>
      </c>
      <c r="D51612">
        <v>63</v>
      </c>
      <c r="E51612">
        <v>0</v>
      </c>
      <c r="F51612">
        <f t="shared" si="3224"/>
        <v>2.726255885585982</v>
      </c>
      <c r="G51612">
        <f t="shared" si="3225"/>
        <v>6.1441719098530689E-2</v>
      </c>
      <c r="H51612">
        <f t="shared" si="3226"/>
        <v>6.3410324828860026E-2</v>
      </c>
      <c r="I51612">
        <f t="shared" si="3227"/>
        <v>0</v>
      </c>
    </row>
    <row r="51613" spans="1:9" x14ac:dyDescent="0.3">
      <c r="A51613">
        <v>1</v>
      </c>
      <c r="B51613">
        <v>29</v>
      </c>
      <c r="C51613">
        <v>5</v>
      </c>
      <c r="D51613">
        <v>79</v>
      </c>
      <c r="E51613">
        <v>0</v>
      </c>
      <c r="F51613">
        <f t="shared" si="3224"/>
        <v>1.7216973226623926</v>
      </c>
      <c r="G51613">
        <f t="shared" si="3225"/>
        <v>0.15165266694134166</v>
      </c>
      <c r="H51613">
        <f t="shared" si="3226"/>
        <v>0.16446513617861747</v>
      </c>
      <c r="I51613">
        <f t="shared" si="3227"/>
        <v>0</v>
      </c>
    </row>
    <row r="51614" spans="1:9" x14ac:dyDescent="0.3">
      <c r="A51614">
        <v>1</v>
      </c>
      <c r="B51614">
        <v>32</v>
      </c>
      <c r="C51614">
        <v>3</v>
      </c>
      <c r="D51614">
        <v>65</v>
      </c>
      <c r="E51614">
        <v>0</v>
      </c>
      <c r="F51614">
        <f t="shared" si="3224"/>
        <v>2.4034048164241608</v>
      </c>
      <c r="G51614">
        <f t="shared" si="3225"/>
        <v>8.2913430426898027E-2</v>
      </c>
      <c r="H51614">
        <f t="shared" si="3226"/>
        <v>8.6553405976435585E-2</v>
      </c>
      <c r="I51614">
        <f t="shared" si="3227"/>
        <v>0</v>
      </c>
    </row>
    <row r="51615" spans="1:9" x14ac:dyDescent="0.3">
      <c r="A51615">
        <v>2</v>
      </c>
      <c r="B51615">
        <v>34</v>
      </c>
      <c r="C51615">
        <v>3</v>
      </c>
      <c r="D51615">
        <v>53</v>
      </c>
      <c r="E51615">
        <v>0</v>
      </c>
      <c r="F51615">
        <f t="shared" si="3224"/>
        <v>3.2246393076869979</v>
      </c>
      <c r="G51615">
        <f t="shared" si="3225"/>
        <v>3.8248957974803391E-2</v>
      </c>
      <c r="H51615">
        <f t="shared" si="3226"/>
        <v>3.8999653882477996E-2</v>
      </c>
      <c r="I51615">
        <f t="shared" si="3227"/>
        <v>0</v>
      </c>
    </row>
    <row r="51616" spans="1:9" x14ac:dyDescent="0.3">
      <c r="A51616">
        <v>1</v>
      </c>
      <c r="B51616">
        <v>34</v>
      </c>
      <c r="C51616">
        <v>8</v>
      </c>
      <c r="D51616">
        <v>51</v>
      </c>
      <c r="E51616">
        <v>0</v>
      </c>
      <c r="F51616">
        <f t="shared" si="3224"/>
        <v>3.0607591255644881</v>
      </c>
      <c r="G51616">
        <f t="shared" si="3225"/>
        <v>4.4755237538952893E-2</v>
      </c>
      <c r="H51616">
        <f t="shared" si="3226"/>
        <v>4.5787675568827214E-2</v>
      </c>
      <c r="I51616">
        <f t="shared" si="3227"/>
        <v>0</v>
      </c>
    </row>
    <row r="51617" spans="1:9" x14ac:dyDescent="0.3">
      <c r="A51617">
        <v>1</v>
      </c>
      <c r="B51617">
        <v>20</v>
      </c>
      <c r="C51617">
        <v>2</v>
      </c>
      <c r="D51617">
        <v>47</v>
      </c>
      <c r="E51617">
        <v>1</v>
      </c>
      <c r="F51617">
        <f t="shared" si="3224"/>
        <v>3.1911142876695537</v>
      </c>
      <c r="G51617">
        <f t="shared" si="3225"/>
        <v>3.9501480535506631E-2</v>
      </c>
      <c r="H51617">
        <f t="shared" si="3226"/>
        <v>3.2314171258659301</v>
      </c>
      <c r="I51617">
        <f t="shared" si="3227"/>
        <v>0</v>
      </c>
    </row>
    <row r="51618" spans="1:9" x14ac:dyDescent="0.3">
      <c r="A51618">
        <v>1</v>
      </c>
      <c r="B51618">
        <v>42</v>
      </c>
      <c r="C51618">
        <v>10</v>
      </c>
      <c r="D51618">
        <v>48</v>
      </c>
      <c r="E51618">
        <v>0</v>
      </c>
      <c r="F51618">
        <f t="shared" si="3224"/>
        <v>3.2394443743808301</v>
      </c>
      <c r="G51618">
        <f t="shared" si="3225"/>
        <v>3.7708046845293414E-2</v>
      </c>
      <c r="H51618">
        <f t="shared" si="3226"/>
        <v>3.8437388751069258E-2</v>
      </c>
      <c r="I51618">
        <f t="shared" si="3227"/>
        <v>0</v>
      </c>
    </row>
    <row r="51619" spans="1:9" x14ac:dyDescent="0.3">
      <c r="A51619">
        <v>1</v>
      </c>
      <c r="B51619">
        <v>40</v>
      </c>
      <c r="C51619">
        <v>7</v>
      </c>
      <c r="D51619">
        <v>51</v>
      </c>
      <c r="E51619">
        <v>0</v>
      </c>
      <c r="F51619">
        <f t="shared" si="3224"/>
        <v>3.0954501702885486</v>
      </c>
      <c r="G51619">
        <f t="shared" si="3225"/>
        <v>4.3295321581160111E-2</v>
      </c>
      <c r="H51619">
        <f t="shared" si="3226"/>
        <v>4.426052614707908E-2</v>
      </c>
      <c r="I51619">
        <f t="shared" si="3227"/>
        <v>0</v>
      </c>
    </row>
    <row r="51620" spans="1:9" x14ac:dyDescent="0.3">
      <c r="A51620">
        <v>2</v>
      </c>
      <c r="B51620">
        <v>47</v>
      </c>
      <c r="C51620">
        <v>5</v>
      </c>
      <c r="D51620">
        <v>87</v>
      </c>
      <c r="E51620">
        <v>0</v>
      </c>
      <c r="F51620">
        <f t="shared" si="3224"/>
        <v>1.684929148619438</v>
      </c>
      <c r="G51620">
        <f t="shared" si="3225"/>
        <v>0.15644387103118432</v>
      </c>
      <c r="H51620">
        <f t="shared" si="3226"/>
        <v>0.17012883627127082</v>
      </c>
      <c r="I51620">
        <f t="shared" si="3227"/>
        <v>0</v>
      </c>
    </row>
    <row r="51621" spans="1:9" x14ac:dyDescent="0.3">
      <c r="A51621">
        <v>1</v>
      </c>
      <c r="B51621">
        <v>27</v>
      </c>
      <c r="C51621">
        <v>2</v>
      </c>
      <c r="D51621">
        <v>52</v>
      </c>
      <c r="E51621">
        <v>0</v>
      </c>
      <c r="F51621">
        <f t="shared" si="3224"/>
        <v>2.9926002648880066</v>
      </c>
      <c r="G51621">
        <f t="shared" si="3225"/>
        <v>4.7761290250157719E-2</v>
      </c>
      <c r="H51621">
        <f t="shared" si="3226"/>
        <v>4.8939530086630864E-2</v>
      </c>
      <c r="I51621">
        <f t="shared" si="3227"/>
        <v>0</v>
      </c>
    </row>
    <row r="51622" spans="1:9" x14ac:dyDescent="0.3">
      <c r="A51622">
        <v>1</v>
      </c>
      <c r="B51622">
        <v>33</v>
      </c>
      <c r="C51622">
        <v>2</v>
      </c>
      <c r="D51622">
        <v>46</v>
      </c>
      <c r="E51622">
        <v>0</v>
      </c>
      <c r="F51622">
        <f t="shared" si="3224"/>
        <v>3.3075529812413871</v>
      </c>
      <c r="G51622">
        <f t="shared" si="3225"/>
        <v>3.5312984569946533E-2</v>
      </c>
      <c r="H51622">
        <f t="shared" si="3226"/>
        <v>3.5951566593471547E-2</v>
      </c>
      <c r="I51622">
        <f t="shared" si="3227"/>
        <v>0</v>
      </c>
    </row>
    <row r="51623" spans="1:9" x14ac:dyDescent="0.3">
      <c r="A51623">
        <v>1</v>
      </c>
      <c r="B51623">
        <v>29</v>
      </c>
      <c r="C51623">
        <v>3</v>
      </c>
      <c r="D51623">
        <v>51</v>
      </c>
      <c r="E51623">
        <v>0</v>
      </c>
      <c r="F51623">
        <f t="shared" si="3224"/>
        <v>3.0477035078276109</v>
      </c>
      <c r="G51623">
        <f t="shared" si="3225"/>
        <v>4.531672321683268E-2</v>
      </c>
      <c r="H51623">
        <f t="shared" si="3226"/>
        <v>4.6375640856019425E-2</v>
      </c>
      <c r="I51623">
        <f t="shared" si="3227"/>
        <v>0</v>
      </c>
    </row>
    <row r="51624" spans="1:9" x14ac:dyDescent="0.3">
      <c r="A51624">
        <v>1</v>
      </c>
      <c r="B51624">
        <v>34</v>
      </c>
      <c r="C51624">
        <v>7</v>
      </c>
      <c r="D51624">
        <v>69</v>
      </c>
      <c r="E51624">
        <v>0</v>
      </c>
      <c r="F51624">
        <f t="shared" si="3224"/>
        <v>2.2145385954080101</v>
      </c>
      <c r="G51624">
        <f t="shared" si="3225"/>
        <v>9.845249444763729E-2</v>
      </c>
      <c r="H51624">
        <f t="shared" si="3226"/>
        <v>0.10364254160695416</v>
      </c>
      <c r="I51624">
        <f t="shared" si="3227"/>
        <v>0</v>
      </c>
    </row>
    <row r="51625" spans="1:9" x14ac:dyDescent="0.3">
      <c r="A51625">
        <v>1</v>
      </c>
      <c r="B51625">
        <v>45</v>
      </c>
      <c r="C51625">
        <v>13</v>
      </c>
      <c r="D51625">
        <v>61</v>
      </c>
      <c r="E51625">
        <v>0</v>
      </c>
      <c r="F51625">
        <f t="shared" si="3224"/>
        <v>2.6341556482852013</v>
      </c>
      <c r="G51625">
        <f t="shared" si="3225"/>
        <v>6.6972308762423216E-2</v>
      </c>
      <c r="H51625">
        <f t="shared" si="3226"/>
        <v>6.9320398792188778E-2</v>
      </c>
      <c r="I51625">
        <f t="shared" si="3227"/>
        <v>0</v>
      </c>
    </row>
    <row r="51626" spans="1:9" x14ac:dyDescent="0.3">
      <c r="A51626">
        <v>1</v>
      </c>
      <c r="B51626">
        <v>32</v>
      </c>
      <c r="C51626">
        <v>2</v>
      </c>
      <c r="D51626">
        <v>58</v>
      </c>
      <c r="E51626">
        <v>0</v>
      </c>
      <c r="F51626">
        <f t="shared" si="3224"/>
        <v>2.7362652415325952</v>
      </c>
      <c r="G51626">
        <f t="shared" si="3225"/>
        <v>6.0867040685742675E-2</v>
      </c>
      <c r="H51626">
        <f t="shared" si="3226"/>
        <v>6.2798213083943524E-2</v>
      </c>
      <c r="I51626">
        <f t="shared" si="3227"/>
        <v>0</v>
      </c>
    </row>
    <row r="51627" spans="1:9" x14ac:dyDescent="0.3">
      <c r="A51627">
        <v>1</v>
      </c>
      <c r="B51627">
        <v>31</v>
      </c>
      <c r="C51627">
        <v>6</v>
      </c>
      <c r="D51627">
        <v>47</v>
      </c>
      <c r="E51627">
        <v>0</v>
      </c>
      <c r="F51627">
        <f t="shared" si="3224"/>
        <v>3.2388609501304906</v>
      </c>
      <c r="G51627">
        <f t="shared" si="3225"/>
        <v>3.7729222775992187E-2</v>
      </c>
      <c r="H51627">
        <f t="shared" si="3226"/>
        <v>3.84593947167522E-2</v>
      </c>
      <c r="I51627">
        <f t="shared" si="3227"/>
        <v>0</v>
      </c>
    </row>
    <row r="51628" spans="1:9" x14ac:dyDescent="0.3">
      <c r="A51628">
        <v>1</v>
      </c>
      <c r="B51628">
        <v>36</v>
      </c>
      <c r="C51628">
        <v>7</v>
      </c>
      <c r="D51628">
        <v>49</v>
      </c>
      <c r="E51628">
        <v>0</v>
      </c>
      <c r="F51628">
        <f t="shared" si="3224"/>
        <v>3.1684611219832073</v>
      </c>
      <c r="G51628">
        <f t="shared" si="3225"/>
        <v>4.0369989797949188E-2</v>
      </c>
      <c r="H51628">
        <f t="shared" si="3226"/>
        <v>4.1207474847781117E-2</v>
      </c>
      <c r="I51628">
        <f t="shared" si="3227"/>
        <v>0</v>
      </c>
    </row>
    <row r="51629" spans="1:9" x14ac:dyDescent="0.3">
      <c r="A51629">
        <v>1</v>
      </c>
      <c r="B51629">
        <v>26</v>
      </c>
      <c r="C51629">
        <v>4</v>
      </c>
      <c r="D51629">
        <v>75</v>
      </c>
      <c r="E51629">
        <v>0</v>
      </c>
      <c r="F51629">
        <f t="shared" si="3224"/>
        <v>1.8970813895941361</v>
      </c>
      <c r="G51629">
        <f t="shared" si="3225"/>
        <v>0.13043916020895099</v>
      </c>
      <c r="H51629">
        <f t="shared" si="3226"/>
        <v>0.13976697662812415</v>
      </c>
      <c r="I51629">
        <f t="shared" si="3227"/>
        <v>0</v>
      </c>
    </row>
    <row r="51630" spans="1:9" x14ac:dyDescent="0.3">
      <c r="A51630">
        <v>1</v>
      </c>
      <c r="B51630">
        <v>36</v>
      </c>
      <c r="C51630">
        <v>8</v>
      </c>
      <c r="D51630">
        <v>62</v>
      </c>
      <c r="E51630">
        <v>0</v>
      </c>
      <c r="F51630">
        <f t="shared" si="3224"/>
        <v>2.5526212676111935</v>
      </c>
      <c r="G51630">
        <f t="shared" si="3225"/>
        <v>7.2250583520366007E-2</v>
      </c>
      <c r="H51630">
        <f t="shared" si="3226"/>
        <v>7.4993608004566115E-2</v>
      </c>
      <c r="I51630">
        <f t="shared" si="3227"/>
        <v>0</v>
      </c>
    </row>
    <row r="51631" spans="1:9" x14ac:dyDescent="0.3">
      <c r="A51631">
        <v>1</v>
      </c>
      <c r="B51631">
        <v>30</v>
      </c>
      <c r="C51631">
        <v>6</v>
      </c>
      <c r="D51631">
        <v>49</v>
      </c>
      <c r="E51631">
        <v>0</v>
      </c>
      <c r="F51631">
        <f t="shared" si="3224"/>
        <v>3.1392055925276638</v>
      </c>
      <c r="G51631">
        <f t="shared" si="3225"/>
        <v>4.1518721169366987E-2</v>
      </c>
      <c r="H51631">
        <f t="shared" si="3226"/>
        <v>4.2405248423613449E-2</v>
      </c>
      <c r="I51631">
        <f t="shared" si="3227"/>
        <v>0</v>
      </c>
    </row>
    <row r="51632" spans="1:9" x14ac:dyDescent="0.3">
      <c r="A51632">
        <v>1</v>
      </c>
      <c r="B51632">
        <v>29</v>
      </c>
      <c r="C51632">
        <v>3</v>
      </c>
      <c r="D51632">
        <v>79</v>
      </c>
      <c r="E51632">
        <v>0</v>
      </c>
      <c r="F51632">
        <f t="shared" si="3224"/>
        <v>1.7271328379309088</v>
      </c>
      <c r="G51632">
        <f t="shared" si="3225"/>
        <v>0.15095468872659606</v>
      </c>
      <c r="H51632">
        <f t="shared" si="3226"/>
        <v>0.16364272392601723</v>
      </c>
      <c r="I51632">
        <f t="shared" si="3227"/>
        <v>0</v>
      </c>
    </row>
    <row r="51633" spans="1:9" x14ac:dyDescent="0.3">
      <c r="A51633">
        <v>1</v>
      </c>
      <c r="B51633">
        <v>32</v>
      </c>
      <c r="C51633">
        <v>6</v>
      </c>
      <c r="D51633">
        <v>60</v>
      </c>
      <c r="E51633">
        <v>1</v>
      </c>
      <c r="F51633">
        <f t="shared" si="3224"/>
        <v>2.6310677345743692</v>
      </c>
      <c r="G51633">
        <f t="shared" si="3225"/>
        <v>6.7165521485253205E-2</v>
      </c>
      <c r="H51633">
        <f t="shared" si="3226"/>
        <v>2.700595236256206</v>
      </c>
      <c r="I51633">
        <f t="shared" si="3227"/>
        <v>0</v>
      </c>
    </row>
    <row r="51634" spans="1:9" x14ac:dyDescent="0.3">
      <c r="A51634">
        <v>1</v>
      </c>
      <c r="B51634">
        <v>36</v>
      </c>
      <c r="C51634">
        <v>4</v>
      </c>
      <c r="D51634">
        <v>51</v>
      </c>
      <c r="E51634">
        <v>0</v>
      </c>
      <c r="F51634">
        <f t="shared" si="3224"/>
        <v>3.0822879184647882</v>
      </c>
      <c r="G51634">
        <f t="shared" si="3225"/>
        <v>4.3843802206997073E-2</v>
      </c>
      <c r="H51634">
        <f t="shared" si="3226"/>
        <v>4.4833992464142845E-2</v>
      </c>
      <c r="I51634">
        <f t="shared" si="3227"/>
        <v>0</v>
      </c>
    </row>
    <row r="51635" spans="1:9" x14ac:dyDescent="0.3">
      <c r="A51635">
        <v>3</v>
      </c>
      <c r="B51635">
        <v>24</v>
      </c>
      <c r="C51635">
        <v>1</v>
      </c>
      <c r="D51635">
        <v>48</v>
      </c>
      <c r="E51635">
        <v>0</v>
      </c>
      <c r="F51635">
        <f t="shared" si="3224"/>
        <v>3.6572200725645736</v>
      </c>
      <c r="G51635">
        <f t="shared" si="3225"/>
        <v>2.5155042362014709E-2</v>
      </c>
      <c r="H51635">
        <f t="shared" si="3226"/>
        <v>2.5476838436156456E-2</v>
      </c>
      <c r="I51635">
        <f t="shared" si="3227"/>
        <v>0</v>
      </c>
    </row>
    <row r="51636" spans="1:9" x14ac:dyDescent="0.3">
      <c r="A51636">
        <v>4</v>
      </c>
      <c r="B51636">
        <v>26</v>
      </c>
      <c r="C51636">
        <v>1</v>
      </c>
      <c r="D51636">
        <v>54</v>
      </c>
      <c r="E51636">
        <v>0</v>
      </c>
      <c r="F51636">
        <f t="shared" si="3224"/>
        <v>3.6295162760366728</v>
      </c>
      <c r="G51636">
        <f t="shared" si="3225"/>
        <v>2.5843413739884063E-2</v>
      </c>
      <c r="H51636">
        <f t="shared" si="3226"/>
        <v>2.618322208028236E-2</v>
      </c>
      <c r="I51636">
        <f t="shared" si="3227"/>
        <v>0</v>
      </c>
    </row>
    <row r="51637" spans="1:9" x14ac:dyDescent="0.3">
      <c r="A51637">
        <v>1</v>
      </c>
      <c r="B51637">
        <v>32</v>
      </c>
      <c r="C51637">
        <v>6</v>
      </c>
      <c r="D51637">
        <v>57</v>
      </c>
      <c r="E51637">
        <v>0</v>
      </c>
      <c r="F51637">
        <f t="shared" si="3224"/>
        <v>2.7725574492061584</v>
      </c>
      <c r="G51637">
        <f t="shared" si="3225"/>
        <v>5.8825260814676698E-2</v>
      </c>
      <c r="H51637">
        <f t="shared" si="3226"/>
        <v>6.0626461433720878E-2</v>
      </c>
      <c r="I51637">
        <f t="shared" si="3227"/>
        <v>0</v>
      </c>
    </row>
    <row r="51638" spans="1:9" x14ac:dyDescent="0.3">
      <c r="A51638">
        <v>1</v>
      </c>
      <c r="B51638">
        <v>25</v>
      </c>
      <c r="C51638">
        <v>2</v>
      </c>
      <c r="D51638">
        <v>57</v>
      </c>
      <c r="E51638">
        <v>0</v>
      </c>
      <c r="F51638">
        <f t="shared" si="3224"/>
        <v>2.7461263114717571</v>
      </c>
      <c r="G51638">
        <f t="shared" si="3225"/>
        <v>6.0305794722417407E-2</v>
      </c>
      <c r="H51638">
        <f t="shared" si="3226"/>
        <v>6.2200770178500557E-2</v>
      </c>
      <c r="I51638">
        <f t="shared" si="3227"/>
        <v>0</v>
      </c>
    </row>
    <row r="51639" spans="1:9" x14ac:dyDescent="0.3">
      <c r="A51639">
        <v>1</v>
      </c>
      <c r="B51639">
        <v>39</v>
      </c>
      <c r="C51639">
        <v>4</v>
      </c>
      <c r="D51639">
        <v>54</v>
      </c>
      <c r="E51639">
        <v>0</v>
      </c>
      <c r="F51639">
        <f t="shared" si="3224"/>
        <v>2.9567848473778997</v>
      </c>
      <c r="G51639">
        <f t="shared" si="3225"/>
        <v>4.9416818613577961E-2</v>
      </c>
      <c r="H51639">
        <f t="shared" si="3226"/>
        <v>5.0679607588218364E-2</v>
      </c>
      <c r="I51639">
        <f t="shared" si="3227"/>
        <v>0</v>
      </c>
    </row>
    <row r="51640" spans="1:9" x14ac:dyDescent="0.3">
      <c r="A51640">
        <v>1</v>
      </c>
      <c r="B51640">
        <v>48</v>
      </c>
      <c r="C51640">
        <v>14</v>
      </c>
      <c r="D51640">
        <v>74</v>
      </c>
      <c r="E51640">
        <v>0</v>
      </c>
      <c r="F51640">
        <f t="shared" si="3224"/>
        <v>2.0343024374580891</v>
      </c>
      <c r="G51640">
        <f t="shared" si="3225"/>
        <v>0.11564816783082381</v>
      </c>
      <c r="H51640">
        <f t="shared" si="3226"/>
        <v>0.12290029533418527</v>
      </c>
      <c r="I51640">
        <f t="shared" si="3227"/>
        <v>0</v>
      </c>
    </row>
    <row r="51641" spans="1:9" x14ac:dyDescent="0.3">
      <c r="A51641">
        <v>1</v>
      </c>
      <c r="B51641">
        <v>28</v>
      </c>
      <c r="C51641">
        <v>3</v>
      </c>
      <c r="D51641">
        <v>49</v>
      </c>
      <c r="E51641">
        <v>0</v>
      </c>
      <c r="F51641">
        <f t="shared" si="3224"/>
        <v>3.1367011030671712</v>
      </c>
      <c r="G51641">
        <f t="shared" si="3225"/>
        <v>4.1618501641400803E-2</v>
      </c>
      <c r="H51641">
        <f t="shared" si="3226"/>
        <v>4.2509356524945863E-2</v>
      </c>
      <c r="I51641">
        <f t="shared" si="3227"/>
        <v>0</v>
      </c>
    </row>
    <row r="51642" spans="1:9" x14ac:dyDescent="0.3">
      <c r="A51642">
        <v>3</v>
      </c>
      <c r="B51642">
        <v>32</v>
      </c>
      <c r="C51642">
        <v>3</v>
      </c>
      <c r="D51642">
        <v>55</v>
      </c>
      <c r="E51642">
        <v>0</v>
      </c>
      <c r="F51642">
        <f t="shared" si="3224"/>
        <v>3.3642729392749495</v>
      </c>
      <c r="G51642">
        <f t="shared" si="3225"/>
        <v>3.3430875115785727E-2</v>
      </c>
      <c r="H51642">
        <f t="shared" si="3226"/>
        <v>3.4002462059154928E-2</v>
      </c>
      <c r="I51642">
        <f t="shared" si="3227"/>
        <v>0</v>
      </c>
    </row>
    <row r="51643" spans="1:9" x14ac:dyDescent="0.3">
      <c r="A51643">
        <v>1</v>
      </c>
      <c r="B51643">
        <v>35</v>
      </c>
      <c r="C51643">
        <v>4</v>
      </c>
      <c r="D51643">
        <v>70</v>
      </c>
      <c r="E51643">
        <v>1</v>
      </c>
      <c r="F51643">
        <f t="shared" si="3224"/>
        <v>2.1808575112818209</v>
      </c>
      <c r="G51643">
        <f t="shared" si="3225"/>
        <v>0.10148270989019628</v>
      </c>
      <c r="H51643">
        <f t="shared" si="3226"/>
        <v>2.2878668409202034</v>
      </c>
      <c r="I51643">
        <f t="shared" si="3227"/>
        <v>0</v>
      </c>
    </row>
    <row r="51644" spans="1:9" x14ac:dyDescent="0.3">
      <c r="A51644">
        <v>1</v>
      </c>
      <c r="B51644">
        <v>34</v>
      </c>
      <c r="C51644">
        <v>8</v>
      </c>
      <c r="D51644">
        <v>46</v>
      </c>
      <c r="E51644">
        <v>0</v>
      </c>
      <c r="F51644">
        <f t="shared" si="3224"/>
        <v>3.2965753166174707</v>
      </c>
      <c r="G51644">
        <f t="shared" si="3225"/>
        <v>3.5688863096746681E-2</v>
      </c>
      <c r="H51644">
        <f t="shared" si="3226"/>
        <v>3.6341280322437754E-2</v>
      </c>
      <c r="I51644">
        <f t="shared" si="3227"/>
        <v>0</v>
      </c>
    </row>
    <row r="51645" spans="1:9" x14ac:dyDescent="0.3">
      <c r="A51645">
        <v>1</v>
      </c>
      <c r="B51645">
        <v>39</v>
      </c>
      <c r="C51645">
        <v>6</v>
      </c>
      <c r="D51645">
        <v>85</v>
      </c>
      <c r="E51645">
        <v>0</v>
      </c>
      <c r="F51645">
        <f t="shared" si="3224"/>
        <v>1.4892889475808921</v>
      </c>
      <c r="G51645">
        <f t="shared" si="3225"/>
        <v>0.184028476482193</v>
      </c>
      <c r="H51645">
        <f t="shared" si="3226"/>
        <v>0.20337582227671352</v>
      </c>
      <c r="I51645">
        <f t="shared" si="3227"/>
        <v>0</v>
      </c>
    </row>
    <row r="51646" spans="1:9" x14ac:dyDescent="0.3">
      <c r="A51646">
        <v>2</v>
      </c>
      <c r="B51646">
        <v>26</v>
      </c>
      <c r="C51646">
        <v>3</v>
      </c>
      <c r="D51646">
        <v>83</v>
      </c>
      <c r="E51646">
        <v>0</v>
      </c>
      <c r="F51646">
        <f t="shared" si="3224"/>
        <v>1.7671111119160337</v>
      </c>
      <c r="G51646">
        <f t="shared" si="3225"/>
        <v>0.14590195837039863</v>
      </c>
      <c r="H51646">
        <f t="shared" si="3226"/>
        <v>0.15770928893794303</v>
      </c>
      <c r="I51646">
        <f t="shared" si="3227"/>
        <v>0</v>
      </c>
    </row>
    <row r="51647" spans="1:9" x14ac:dyDescent="0.3">
      <c r="A51647">
        <v>1</v>
      </c>
      <c r="B51647">
        <v>25</v>
      </c>
      <c r="C51647">
        <v>3</v>
      </c>
      <c r="D51647">
        <v>55</v>
      </c>
      <c r="E51647">
        <v>0</v>
      </c>
      <c r="F51647">
        <f t="shared" si="3224"/>
        <v>2.8377350302586914</v>
      </c>
      <c r="G51647">
        <f t="shared" si="3225"/>
        <v>5.5318782819118319E-2</v>
      </c>
      <c r="H51647">
        <f t="shared" si="3226"/>
        <v>5.6907744715615861E-2</v>
      </c>
      <c r="I51647">
        <f t="shared" si="3227"/>
        <v>0</v>
      </c>
    </row>
    <row r="51648" spans="1:9" x14ac:dyDescent="0.3">
      <c r="A51648">
        <v>3</v>
      </c>
      <c r="B51648">
        <v>32</v>
      </c>
      <c r="C51648">
        <v>6</v>
      </c>
      <c r="D51648">
        <v>81</v>
      </c>
      <c r="E51648">
        <v>0</v>
      </c>
      <c r="F51648">
        <f t="shared" si="3224"/>
        <v>2.129875472896666</v>
      </c>
      <c r="G51648">
        <f t="shared" si="3225"/>
        <v>0.10622681403212157</v>
      </c>
      <c r="H51648">
        <f t="shared" si="3226"/>
        <v>0.11230324296873416</v>
      </c>
      <c r="I51648">
        <f t="shared" si="3227"/>
        <v>0</v>
      </c>
    </row>
    <row r="51649" spans="1:9" x14ac:dyDescent="0.3">
      <c r="A51649">
        <v>2</v>
      </c>
      <c r="B51649">
        <v>29</v>
      </c>
      <c r="C51649">
        <v>2</v>
      </c>
      <c r="D51649">
        <v>47</v>
      </c>
      <c r="E51649">
        <v>0</v>
      </c>
      <c r="F51649">
        <f t="shared" si="3224"/>
        <v>3.4836920886766674</v>
      </c>
      <c r="G51649">
        <f t="shared" si="3225"/>
        <v>2.9779818955249285E-2</v>
      </c>
      <c r="H51649">
        <f t="shared" si="3226"/>
        <v>3.0232242475430743E-2</v>
      </c>
      <c r="I51649">
        <f t="shared" si="3227"/>
        <v>0</v>
      </c>
    </row>
    <row r="51650" spans="1:9" x14ac:dyDescent="0.3">
      <c r="A51650">
        <v>1</v>
      </c>
      <c r="B51650">
        <v>37</v>
      </c>
      <c r="C51650">
        <v>4</v>
      </c>
      <c r="D51650">
        <v>48</v>
      </c>
      <c r="E51650">
        <v>0</v>
      </c>
      <c r="F51650">
        <f t="shared" si="3224"/>
        <v>3.2291065142782118</v>
      </c>
      <c r="G51650">
        <f t="shared" si="3225"/>
        <v>3.8084965969120928E-2</v>
      </c>
      <c r="H51650">
        <f t="shared" si="3226"/>
        <v>3.8829154430290322E-2</v>
      </c>
      <c r="I51650">
        <f t="shared" si="3227"/>
        <v>0</v>
      </c>
    </row>
    <row r="51651" spans="1:9" x14ac:dyDescent="0.3">
      <c r="A51651">
        <v>1</v>
      </c>
      <c r="B51651">
        <v>25</v>
      </c>
      <c r="C51651">
        <v>3</v>
      </c>
      <c r="D51651">
        <v>49</v>
      </c>
      <c r="E51651">
        <v>0</v>
      </c>
      <c r="F51651">
        <f t="shared" ref="F51651:F51714" si="3228">$K$2+$K$3*A51651+$K$4*B51651+$K$5*C51651+$K$6*D51651</f>
        <v>3.1207144595222704</v>
      </c>
      <c r="G51651">
        <f t="shared" ref="G51651:G51714" si="3229">1/(1+EXP(F51651))</f>
        <v>4.2260844729819148E-2</v>
      </c>
      <c r="H51651">
        <f t="shared" ref="H51651:H51714" si="3230">-1*(E51651*LN(G51651)+(1-E51651)*LN(1-G51651))</f>
        <v>4.3179818597638447E-2</v>
      </c>
      <c r="I51651">
        <f t="shared" ref="I51651:I51714" si="3231">IF(G51651&gt;=0.5,1,0)</f>
        <v>0</v>
      </c>
    </row>
    <row r="51652" spans="1:9" x14ac:dyDescent="0.3">
      <c r="A51652">
        <v>1</v>
      </c>
      <c r="B51652">
        <v>33</v>
      </c>
      <c r="C51652">
        <v>2</v>
      </c>
      <c r="D51652">
        <v>70</v>
      </c>
      <c r="E51652">
        <v>0</v>
      </c>
      <c r="F51652">
        <f t="shared" si="3228"/>
        <v>2.1756352641870711</v>
      </c>
      <c r="G51652">
        <f t="shared" si="3229"/>
        <v>0.10195988710557112</v>
      </c>
      <c r="H51652">
        <f t="shared" si="3230"/>
        <v>0.10754054253010321</v>
      </c>
      <c r="I51652">
        <f t="shared" si="3231"/>
        <v>0</v>
      </c>
    </row>
    <row r="51653" spans="1:9" x14ac:dyDescent="0.3">
      <c r="A51653">
        <v>1</v>
      </c>
      <c r="B51653">
        <v>37</v>
      </c>
      <c r="C51653">
        <v>8</v>
      </c>
      <c r="D51653">
        <v>54</v>
      </c>
      <c r="E51653">
        <v>0</v>
      </c>
      <c r="F51653">
        <f t="shared" si="3228"/>
        <v>2.9352560544775996</v>
      </c>
      <c r="G51653">
        <f t="shared" si="3229"/>
        <v>5.0437995781876591E-2</v>
      </c>
      <c r="H51653">
        <f t="shared" si="3230"/>
        <v>5.175444889439592E-2</v>
      </c>
      <c r="I51653">
        <f t="shared" si="3231"/>
        <v>0</v>
      </c>
    </row>
    <row r="51654" spans="1:9" x14ac:dyDescent="0.3">
      <c r="A51654">
        <v>1</v>
      </c>
      <c r="B51654">
        <v>35</v>
      </c>
      <c r="C51654">
        <v>9</v>
      </c>
      <c r="D51654">
        <v>56</v>
      </c>
      <c r="E51654">
        <v>0</v>
      </c>
      <c r="F51654">
        <f t="shared" si="3228"/>
        <v>2.8275540580588805</v>
      </c>
      <c r="G51654">
        <f t="shared" si="3229"/>
        <v>5.5853241357290126E-2</v>
      </c>
      <c r="H51654">
        <f t="shared" si="3230"/>
        <v>5.7473660256127254E-2</v>
      </c>
      <c r="I51654">
        <f t="shared" si="3231"/>
        <v>0</v>
      </c>
    </row>
    <row r="51655" spans="1:9" x14ac:dyDescent="0.3">
      <c r="A51655">
        <v>1</v>
      </c>
      <c r="B51655">
        <v>24</v>
      </c>
      <c r="C51655">
        <v>1</v>
      </c>
      <c r="D51655">
        <v>49</v>
      </c>
      <c r="E51655">
        <v>0</v>
      </c>
      <c r="F51655">
        <f t="shared" si="3228"/>
        <v>3.1208210936091536</v>
      </c>
      <c r="G51655">
        <f t="shared" si="3229"/>
        <v>4.2256528940130399E-2</v>
      </c>
      <c r="H51655">
        <f t="shared" si="3230"/>
        <v>4.3175312381158681E-2</v>
      </c>
      <c r="I51655">
        <f t="shared" si="3231"/>
        <v>0</v>
      </c>
    </row>
    <row r="51656" spans="1:9" x14ac:dyDescent="0.3">
      <c r="A51656">
        <v>1</v>
      </c>
      <c r="B51656">
        <v>37</v>
      </c>
      <c r="C51656">
        <v>8</v>
      </c>
      <c r="D51656">
        <v>51</v>
      </c>
      <c r="E51656">
        <v>0</v>
      </c>
      <c r="F51656">
        <f t="shared" si="3228"/>
        <v>3.0767457691093889</v>
      </c>
      <c r="G51656">
        <f t="shared" si="3229"/>
        <v>4.407672580449952E-2</v>
      </c>
      <c r="H51656">
        <f t="shared" si="3230"/>
        <v>4.5077626269187869E-2</v>
      </c>
      <c r="I51656">
        <f t="shared" si="3231"/>
        <v>0</v>
      </c>
    </row>
    <row r="51657" spans="1:9" x14ac:dyDescent="0.3">
      <c r="A51657">
        <v>1</v>
      </c>
      <c r="B51657">
        <v>32</v>
      </c>
      <c r="C51657">
        <v>4</v>
      </c>
      <c r="D51657">
        <v>53</v>
      </c>
      <c r="E51657">
        <v>0</v>
      </c>
      <c r="F51657">
        <f t="shared" si="3228"/>
        <v>2.9666459173170607</v>
      </c>
      <c r="G51657">
        <f t="shared" si="3229"/>
        <v>4.8955649676146684E-2</v>
      </c>
      <c r="H51657">
        <f t="shared" si="3230"/>
        <v>5.0194582062681022E-2</v>
      </c>
      <c r="I51657">
        <f t="shared" si="3231"/>
        <v>0</v>
      </c>
    </row>
    <row r="51658" spans="1:9" x14ac:dyDescent="0.3">
      <c r="A51658">
        <v>1</v>
      </c>
      <c r="B51658">
        <v>42</v>
      </c>
      <c r="C51658">
        <v>5</v>
      </c>
      <c r="D51658">
        <v>58</v>
      </c>
      <c r="E51658">
        <v>1</v>
      </c>
      <c r="F51658">
        <f t="shared" si="3228"/>
        <v>2.7814007804461562</v>
      </c>
      <c r="G51658">
        <f t="shared" si="3229"/>
        <v>5.8337557043835302E-2</v>
      </c>
      <c r="H51658">
        <f t="shared" si="3230"/>
        <v>2.8415091898822062</v>
      </c>
      <c r="I51658">
        <f t="shared" si="3231"/>
        <v>0</v>
      </c>
    </row>
    <row r="51659" spans="1:9" x14ac:dyDescent="0.3">
      <c r="A51659">
        <v>1</v>
      </c>
      <c r="B51659">
        <v>34</v>
      </c>
      <c r="C51659">
        <v>6</v>
      </c>
      <c r="D51659">
        <v>58</v>
      </c>
      <c r="E51659">
        <v>0</v>
      </c>
      <c r="F51659">
        <f t="shared" si="3228"/>
        <v>2.7360519733588298</v>
      </c>
      <c r="G51659">
        <f t="shared" si="3229"/>
        <v>6.0879232714913169E-2</v>
      </c>
      <c r="H51659">
        <f t="shared" si="3230"/>
        <v>6.2811195386598351E-2</v>
      </c>
      <c r="I51659">
        <f t="shared" si="3231"/>
        <v>0</v>
      </c>
    </row>
    <row r="51660" spans="1:9" x14ac:dyDescent="0.3">
      <c r="A51660">
        <v>3</v>
      </c>
      <c r="B51660">
        <v>33</v>
      </c>
      <c r="C51660">
        <v>8</v>
      </c>
      <c r="D51660">
        <v>49</v>
      </c>
      <c r="E51660">
        <v>0</v>
      </c>
      <c r="F51660">
        <f t="shared" si="3228"/>
        <v>3.6389924615488711</v>
      </c>
      <c r="G51660">
        <f t="shared" si="3229"/>
        <v>2.5605914638272349E-2</v>
      </c>
      <c r="H51660">
        <f t="shared" si="3230"/>
        <v>2.5939452075994851E-2</v>
      </c>
      <c r="I51660">
        <f t="shared" si="3231"/>
        <v>0</v>
      </c>
    </row>
    <row r="51661" spans="1:9" x14ac:dyDescent="0.3">
      <c r="A51661">
        <v>1</v>
      </c>
      <c r="B51661">
        <v>34</v>
      </c>
      <c r="C51661">
        <v>7</v>
      </c>
      <c r="D51661">
        <v>48</v>
      </c>
      <c r="E51661">
        <v>0</v>
      </c>
      <c r="F51661">
        <f t="shared" si="3228"/>
        <v>3.2049665978305368</v>
      </c>
      <c r="G51661">
        <f t="shared" si="3229"/>
        <v>3.8979248117272075E-2</v>
      </c>
      <c r="H51661">
        <f t="shared" si="3230"/>
        <v>3.9759276194287249E-2</v>
      </c>
      <c r="I51661">
        <f t="shared" si="3231"/>
        <v>0</v>
      </c>
    </row>
    <row r="51662" spans="1:9" x14ac:dyDescent="0.3">
      <c r="A51662">
        <v>1</v>
      </c>
      <c r="B51662">
        <v>27</v>
      </c>
      <c r="C51662">
        <v>5</v>
      </c>
      <c r="D51662">
        <v>47</v>
      </c>
      <c r="E51662">
        <v>0</v>
      </c>
      <c r="F51662">
        <f t="shared" si="3228"/>
        <v>3.220263183038214</v>
      </c>
      <c r="G51662">
        <f t="shared" si="3229"/>
        <v>3.8410263677358607E-2</v>
      </c>
      <c r="H51662">
        <f t="shared" si="3230"/>
        <v>3.9167388799502822E-2</v>
      </c>
      <c r="I51662">
        <f t="shared" si="3231"/>
        <v>0</v>
      </c>
    </row>
    <row r="51663" spans="1:9" x14ac:dyDescent="0.3">
      <c r="A51663">
        <v>1</v>
      </c>
      <c r="B51663">
        <v>35</v>
      </c>
      <c r="C51663">
        <v>2</v>
      </c>
      <c r="D51663">
        <v>86</v>
      </c>
      <c r="E51663">
        <v>1</v>
      </c>
      <c r="F51663">
        <f t="shared" si="3228"/>
        <v>1.4316812151807943</v>
      </c>
      <c r="G51663">
        <f t="shared" si="3229"/>
        <v>0.19283686658654842</v>
      </c>
      <c r="H51663">
        <f t="shared" si="3230"/>
        <v>1.645910698350072</v>
      </c>
      <c r="I51663">
        <f t="shared" si="3231"/>
        <v>0</v>
      </c>
    </row>
    <row r="51664" spans="1:9" x14ac:dyDescent="0.3">
      <c r="A51664">
        <v>1</v>
      </c>
      <c r="B51664">
        <v>39</v>
      </c>
      <c r="C51664">
        <v>4</v>
      </c>
      <c r="D51664">
        <v>55</v>
      </c>
      <c r="E51664">
        <v>0</v>
      </c>
      <c r="F51664">
        <f t="shared" si="3228"/>
        <v>2.9096216091673033</v>
      </c>
      <c r="G51664">
        <f t="shared" si="3229"/>
        <v>5.1679976936181905E-2</v>
      </c>
      <c r="H51664">
        <f t="shared" si="3230"/>
        <v>5.3063256621896759E-2</v>
      </c>
      <c r="I51664">
        <f t="shared" si="3231"/>
        <v>0</v>
      </c>
    </row>
    <row r="51665" spans="1:9" x14ac:dyDescent="0.3">
      <c r="A51665">
        <v>1</v>
      </c>
      <c r="B51665">
        <v>30</v>
      </c>
      <c r="C51665">
        <v>3</v>
      </c>
      <c r="D51665">
        <v>60</v>
      </c>
      <c r="E51665">
        <v>0</v>
      </c>
      <c r="F51665">
        <f t="shared" si="3228"/>
        <v>2.6285632451138765</v>
      </c>
      <c r="G51665">
        <f t="shared" si="3229"/>
        <v>6.7322608759955826E-2</v>
      </c>
      <c r="H51665">
        <f t="shared" si="3230"/>
        <v>6.9695913663149867E-2</v>
      </c>
      <c r="I51665">
        <f t="shared" si="3231"/>
        <v>0</v>
      </c>
    </row>
    <row r="51666" spans="1:9" x14ac:dyDescent="0.3">
      <c r="A51666">
        <v>1</v>
      </c>
      <c r="B51666">
        <v>34</v>
      </c>
      <c r="C51666">
        <v>6</v>
      </c>
      <c r="D51666">
        <v>83</v>
      </c>
      <c r="E51666">
        <v>0</v>
      </c>
      <c r="F51666">
        <f t="shared" si="3228"/>
        <v>1.5569710180939174</v>
      </c>
      <c r="G51666">
        <f t="shared" si="3229"/>
        <v>0.17408171594182018</v>
      </c>
      <c r="H51666">
        <f t="shared" si="3230"/>
        <v>0.19125944006667242</v>
      </c>
      <c r="I51666">
        <f t="shared" si="3231"/>
        <v>0</v>
      </c>
    </row>
    <row r="51667" spans="1:9" x14ac:dyDescent="0.3">
      <c r="A51667">
        <v>1</v>
      </c>
      <c r="B51667">
        <v>30</v>
      </c>
      <c r="C51667">
        <v>2</v>
      </c>
      <c r="D51667">
        <v>81</v>
      </c>
      <c r="E51667">
        <v>0</v>
      </c>
      <c r="F51667">
        <f t="shared" si="3228"/>
        <v>1.6408530003256088</v>
      </c>
      <c r="G51667">
        <f t="shared" si="3229"/>
        <v>0.16234902810015717</v>
      </c>
      <c r="H51667">
        <f t="shared" si="3230"/>
        <v>0.177153766573654</v>
      </c>
      <c r="I51667">
        <f t="shared" si="3231"/>
        <v>0</v>
      </c>
    </row>
    <row r="51668" spans="1:9" x14ac:dyDescent="0.3">
      <c r="A51668">
        <v>1</v>
      </c>
      <c r="B51668">
        <v>37</v>
      </c>
      <c r="C51668">
        <v>4</v>
      </c>
      <c r="D51668">
        <v>72</v>
      </c>
      <c r="E51668">
        <v>0</v>
      </c>
      <c r="F51668">
        <f t="shared" si="3228"/>
        <v>2.0971887972238958</v>
      </c>
      <c r="G51668">
        <f t="shared" si="3229"/>
        <v>0.10937035562863352</v>
      </c>
      <c r="H51668">
        <f t="shared" si="3230"/>
        <v>0.115826600805956</v>
      </c>
      <c r="I51668">
        <f t="shared" si="3231"/>
        <v>0</v>
      </c>
    </row>
    <row r="51669" spans="1:9" x14ac:dyDescent="0.3">
      <c r="A51669">
        <v>1</v>
      </c>
      <c r="B51669">
        <v>39</v>
      </c>
      <c r="C51669">
        <v>5</v>
      </c>
      <c r="D51669">
        <v>49</v>
      </c>
      <c r="E51669">
        <v>0</v>
      </c>
      <c r="F51669">
        <f t="shared" si="3228"/>
        <v>3.1898832807966242</v>
      </c>
      <c r="G51669">
        <f t="shared" si="3229"/>
        <v>3.9548212792612079E-2</v>
      </c>
      <c r="H51669">
        <f t="shared" si="3230"/>
        <v>4.0351493548836069E-2</v>
      </c>
      <c r="I51669">
        <f t="shared" si="3231"/>
        <v>0</v>
      </c>
    </row>
    <row r="51670" spans="1:9" x14ac:dyDescent="0.3">
      <c r="A51670">
        <v>1</v>
      </c>
      <c r="B51670">
        <v>48</v>
      </c>
      <c r="C51670">
        <v>8</v>
      </c>
      <c r="D51670">
        <v>51</v>
      </c>
      <c r="E51670">
        <v>0</v>
      </c>
      <c r="F51670">
        <f t="shared" si="3228"/>
        <v>3.1353634621073581</v>
      </c>
      <c r="G51670">
        <f t="shared" si="3229"/>
        <v>4.167188805231594E-2</v>
      </c>
      <c r="H51670">
        <f t="shared" si="3230"/>
        <v>4.2565062836055136E-2</v>
      </c>
      <c r="I51670">
        <f t="shared" si="3231"/>
        <v>0</v>
      </c>
    </row>
    <row r="51671" spans="1:9" x14ac:dyDescent="0.3">
      <c r="A51671">
        <v>1</v>
      </c>
      <c r="B51671">
        <v>28</v>
      </c>
      <c r="C51671">
        <v>3</v>
      </c>
      <c r="D51671">
        <v>50</v>
      </c>
      <c r="E51671">
        <v>0</v>
      </c>
      <c r="F51671">
        <f t="shared" si="3228"/>
        <v>3.0895378648565743</v>
      </c>
      <c r="G51671">
        <f t="shared" si="3229"/>
        <v>4.3540876545754531E-2</v>
      </c>
      <c r="H51671">
        <f t="shared" si="3230"/>
        <v>4.4517226556842669E-2</v>
      </c>
      <c r="I51671">
        <f t="shared" si="3231"/>
        <v>0</v>
      </c>
    </row>
    <row r="51672" spans="1:9" x14ac:dyDescent="0.3">
      <c r="A51672">
        <v>1</v>
      </c>
      <c r="B51672">
        <v>37</v>
      </c>
      <c r="C51672">
        <v>10</v>
      </c>
      <c r="D51672">
        <v>61</v>
      </c>
      <c r="E51672">
        <v>1</v>
      </c>
      <c r="F51672">
        <f t="shared" si="3228"/>
        <v>2.5996778717349081</v>
      </c>
      <c r="G51672">
        <f t="shared" si="3229"/>
        <v>6.9159154848223048E-2</v>
      </c>
      <c r="H51672">
        <f t="shared" si="3230"/>
        <v>2.6713448384814051</v>
      </c>
      <c r="I51672">
        <f t="shared" si="3231"/>
        <v>0</v>
      </c>
    </row>
    <row r="51673" spans="1:9" x14ac:dyDescent="0.3">
      <c r="A51673">
        <v>1</v>
      </c>
      <c r="B51673">
        <v>33</v>
      </c>
      <c r="C51673">
        <v>9</v>
      </c>
      <c r="D51673">
        <v>61</v>
      </c>
      <c r="E51673">
        <v>0</v>
      </c>
      <c r="F51673">
        <f t="shared" si="3228"/>
        <v>2.5810801046426315</v>
      </c>
      <c r="G51673">
        <f t="shared" si="3229"/>
        <v>7.0366043415611382E-2</v>
      </c>
      <c r="H51673">
        <f t="shared" si="3230"/>
        <v>7.2964365384255936E-2</v>
      </c>
      <c r="I51673">
        <f t="shared" si="3231"/>
        <v>0</v>
      </c>
    </row>
    <row r="51674" spans="1:9" x14ac:dyDescent="0.3">
      <c r="A51674">
        <v>1</v>
      </c>
      <c r="B51674">
        <v>46</v>
      </c>
      <c r="C51674">
        <v>2</v>
      </c>
      <c r="D51674">
        <v>59</v>
      </c>
      <c r="E51674">
        <v>0</v>
      </c>
      <c r="F51674">
        <f t="shared" si="3228"/>
        <v>2.7637063398648696</v>
      </c>
      <c r="G51674">
        <f t="shared" si="3229"/>
        <v>5.9317218980038312E-2</v>
      </c>
      <c r="H51674">
        <f t="shared" si="3230"/>
        <v>6.1149304604669309E-2</v>
      </c>
      <c r="I51674">
        <f t="shared" si="3231"/>
        <v>0</v>
      </c>
    </row>
    <row r="51675" spans="1:9" x14ac:dyDescent="0.3">
      <c r="A51675">
        <v>1</v>
      </c>
      <c r="B51675">
        <v>29</v>
      </c>
      <c r="C51675">
        <v>6</v>
      </c>
      <c r="D51675">
        <v>70</v>
      </c>
      <c r="E51675">
        <v>0</v>
      </c>
      <c r="F51675">
        <f t="shared" si="3228"/>
        <v>2.1434487089235033</v>
      </c>
      <c r="G51675">
        <f t="shared" si="3229"/>
        <v>0.10494500531461048</v>
      </c>
      <c r="H51675">
        <f t="shared" si="3230"/>
        <v>0.11087011601919099</v>
      </c>
      <c r="I51675">
        <f t="shared" si="3231"/>
        <v>0</v>
      </c>
    </row>
    <row r="51676" spans="1:9" x14ac:dyDescent="0.3">
      <c r="A51676">
        <v>1</v>
      </c>
      <c r="B51676">
        <v>31</v>
      </c>
      <c r="C51676">
        <v>3</v>
      </c>
      <c r="D51676">
        <v>63</v>
      </c>
      <c r="E51676">
        <v>0</v>
      </c>
      <c r="F51676">
        <f t="shared" si="3228"/>
        <v>2.4924024116637207</v>
      </c>
      <c r="G51676">
        <f t="shared" si="3229"/>
        <v>7.6392518511792587E-2</v>
      </c>
      <c r="H51676">
        <f t="shared" si="3230"/>
        <v>7.9468101179247838E-2</v>
      </c>
      <c r="I51676">
        <f t="shared" si="3231"/>
        <v>0</v>
      </c>
    </row>
    <row r="51677" spans="1:9" x14ac:dyDescent="0.3">
      <c r="A51677">
        <v>1</v>
      </c>
      <c r="B51677">
        <v>44</v>
      </c>
      <c r="C51677">
        <v>7</v>
      </c>
      <c r="D51677">
        <v>58</v>
      </c>
      <c r="E51677">
        <v>1</v>
      </c>
      <c r="F51677">
        <f t="shared" si="3228"/>
        <v>2.786623027540907</v>
      </c>
      <c r="G51677">
        <f t="shared" si="3229"/>
        <v>5.8051337433392899E-2</v>
      </c>
      <c r="H51677">
        <f t="shared" si="3230"/>
        <v>2.8464275317687044</v>
      </c>
      <c r="I51677">
        <f t="shared" si="3231"/>
        <v>0</v>
      </c>
    </row>
    <row r="51678" spans="1:9" x14ac:dyDescent="0.3">
      <c r="A51678">
        <v>1</v>
      </c>
      <c r="B51678">
        <v>40</v>
      </c>
      <c r="C51678">
        <v>11</v>
      </c>
      <c r="D51678">
        <v>46</v>
      </c>
      <c r="E51678">
        <v>0</v>
      </c>
      <c r="F51678">
        <f t="shared" si="3228"/>
        <v>3.320395330804498</v>
      </c>
      <c r="G51678">
        <f t="shared" si="3229"/>
        <v>3.4878098610452449E-2</v>
      </c>
      <c r="H51678">
        <f t="shared" si="3230"/>
        <v>3.5500862937720458E-2</v>
      </c>
      <c r="I51678">
        <f t="shared" si="3231"/>
        <v>0</v>
      </c>
    </row>
    <row r="51679" spans="1:9" x14ac:dyDescent="0.3">
      <c r="A51679">
        <v>1</v>
      </c>
      <c r="B51679">
        <v>34</v>
      </c>
      <c r="C51679">
        <v>7</v>
      </c>
      <c r="D51679">
        <v>95</v>
      </c>
      <c r="E51679">
        <v>1</v>
      </c>
      <c r="F51679">
        <f t="shared" si="3228"/>
        <v>0.98829440193250129</v>
      </c>
      <c r="G51679">
        <f t="shared" si="3229"/>
        <v>0.27124909680679932</v>
      </c>
      <c r="H51679">
        <f t="shared" si="3230"/>
        <v>1.3047177038775299</v>
      </c>
      <c r="I51679">
        <f t="shared" si="3231"/>
        <v>0</v>
      </c>
    </row>
    <row r="51680" spans="1:9" x14ac:dyDescent="0.3">
      <c r="A51680">
        <v>1</v>
      </c>
      <c r="B51680">
        <v>35</v>
      </c>
      <c r="C51680">
        <v>9</v>
      </c>
      <c r="D51680">
        <v>50</v>
      </c>
      <c r="E51680">
        <v>0</v>
      </c>
      <c r="F51680">
        <f t="shared" si="3228"/>
        <v>3.1105334873224595</v>
      </c>
      <c r="G51680">
        <f t="shared" si="3229"/>
        <v>4.267484396815617E-2</v>
      </c>
      <c r="H51680">
        <f t="shared" si="3230"/>
        <v>4.3612179268079601E-2</v>
      </c>
      <c r="I51680">
        <f t="shared" si="3231"/>
        <v>0</v>
      </c>
    </row>
    <row r="51681" spans="1:9" x14ac:dyDescent="0.3">
      <c r="A51681">
        <v>1</v>
      </c>
      <c r="B51681">
        <v>28</v>
      </c>
      <c r="C51681">
        <v>2</v>
      </c>
      <c r="D51681">
        <v>50</v>
      </c>
      <c r="E51681">
        <v>0</v>
      </c>
      <c r="F51681">
        <f t="shared" si="3228"/>
        <v>3.0922556224908333</v>
      </c>
      <c r="G51681">
        <f t="shared" si="3229"/>
        <v>4.3427835644529497E-2</v>
      </c>
      <c r="H51681">
        <f t="shared" si="3230"/>
        <v>4.4399046679621641E-2</v>
      </c>
      <c r="I51681">
        <f t="shared" si="3231"/>
        <v>0</v>
      </c>
    </row>
    <row r="51682" spans="1:9" x14ac:dyDescent="0.3">
      <c r="A51682">
        <v>4</v>
      </c>
      <c r="B51682">
        <v>30</v>
      </c>
      <c r="C51682">
        <v>7</v>
      </c>
      <c r="D51682">
        <v>80</v>
      </c>
      <c r="E51682">
        <v>0</v>
      </c>
      <c r="F51682">
        <f t="shared" si="3228"/>
        <v>2.4082810614821488</v>
      </c>
      <c r="G51682">
        <f t="shared" si="3229"/>
        <v>8.2543399943213178E-2</v>
      </c>
      <c r="H51682">
        <f t="shared" si="3230"/>
        <v>8.61500025626281E-2</v>
      </c>
      <c r="I51682">
        <f t="shared" si="3231"/>
        <v>0</v>
      </c>
    </row>
    <row r="51683" spans="1:9" x14ac:dyDescent="0.3">
      <c r="A51683">
        <v>1</v>
      </c>
      <c r="B51683">
        <v>31</v>
      </c>
      <c r="C51683">
        <v>6</v>
      </c>
      <c r="D51683">
        <v>58</v>
      </c>
      <c r="E51683">
        <v>0</v>
      </c>
      <c r="F51683">
        <f t="shared" si="3228"/>
        <v>2.720065329813929</v>
      </c>
      <c r="G51683">
        <f t="shared" si="3229"/>
        <v>6.179967830130649E-2</v>
      </c>
      <c r="H51683">
        <f t="shared" si="3230"/>
        <v>6.3791790198589091E-2</v>
      </c>
      <c r="I51683">
        <f t="shared" si="3231"/>
        <v>0</v>
      </c>
    </row>
    <row r="51684" spans="1:9" x14ac:dyDescent="0.3">
      <c r="A51684">
        <v>3</v>
      </c>
      <c r="B51684">
        <v>27</v>
      </c>
      <c r="C51684">
        <v>1</v>
      </c>
      <c r="D51684">
        <v>80</v>
      </c>
      <c r="E51684">
        <v>0</v>
      </c>
      <c r="F51684">
        <f t="shared" si="3228"/>
        <v>2.1639830933703861</v>
      </c>
      <c r="G51684">
        <f t="shared" si="3229"/>
        <v>0.10303176655558001</v>
      </c>
      <c r="H51684">
        <f t="shared" si="3230"/>
        <v>0.10873483177070679</v>
      </c>
      <c r="I51684">
        <f t="shared" si="3231"/>
        <v>0</v>
      </c>
    </row>
    <row r="51685" spans="1:9" x14ac:dyDescent="0.3">
      <c r="A51685">
        <v>1</v>
      </c>
      <c r="B51685">
        <v>41</v>
      </c>
      <c r="C51685">
        <v>5</v>
      </c>
      <c r="D51685">
        <v>77</v>
      </c>
      <c r="E51685">
        <v>0</v>
      </c>
      <c r="F51685">
        <f t="shared" si="3228"/>
        <v>1.8799703732631889</v>
      </c>
      <c r="G51685">
        <f t="shared" si="3229"/>
        <v>0.13239227656714031</v>
      </c>
      <c r="H51685">
        <f t="shared" si="3230"/>
        <v>0.14201559800258212</v>
      </c>
      <c r="I51685">
        <f t="shared" si="3231"/>
        <v>0</v>
      </c>
    </row>
    <row r="51686" spans="1:9" x14ac:dyDescent="0.3">
      <c r="A51686">
        <v>1</v>
      </c>
      <c r="B51686">
        <v>32</v>
      </c>
      <c r="C51686">
        <v>8</v>
      </c>
      <c r="D51686">
        <v>70</v>
      </c>
      <c r="E51686">
        <v>1</v>
      </c>
      <c r="F51686">
        <f t="shared" si="3228"/>
        <v>2.153999837199887</v>
      </c>
      <c r="G51686">
        <f t="shared" si="3229"/>
        <v>0.10395804454997472</v>
      </c>
      <c r="H51686">
        <f t="shared" si="3230"/>
        <v>2.2637678790243165</v>
      </c>
      <c r="I51686">
        <f t="shared" si="3231"/>
        <v>0</v>
      </c>
    </row>
    <row r="51687" spans="1:9" x14ac:dyDescent="0.3">
      <c r="A51687">
        <v>1</v>
      </c>
      <c r="B51687">
        <v>39</v>
      </c>
      <c r="C51687">
        <v>4</v>
      </c>
      <c r="D51687">
        <v>66</v>
      </c>
      <c r="E51687">
        <v>0</v>
      </c>
      <c r="F51687">
        <f t="shared" si="3228"/>
        <v>2.3908259888507417</v>
      </c>
      <c r="G51687">
        <f t="shared" si="3229"/>
        <v>8.3874941148538038E-2</v>
      </c>
      <c r="H51687">
        <f t="shared" si="3230"/>
        <v>8.7602396496570228E-2</v>
      </c>
      <c r="I51687">
        <f t="shared" si="3231"/>
        <v>0</v>
      </c>
    </row>
    <row r="51688" spans="1:9" x14ac:dyDescent="0.3">
      <c r="A51688">
        <v>1</v>
      </c>
      <c r="B51688">
        <v>32</v>
      </c>
      <c r="C51688">
        <v>4</v>
      </c>
      <c r="D51688">
        <v>90</v>
      </c>
      <c r="E51688">
        <v>1</v>
      </c>
      <c r="F51688">
        <f t="shared" si="3228"/>
        <v>1.2216061035249899</v>
      </c>
      <c r="G51688">
        <f t="shared" si="3229"/>
        <v>0.22765392969775569</v>
      </c>
      <c r="H51688">
        <f t="shared" si="3230"/>
        <v>1.4799286553351529</v>
      </c>
      <c r="I51688">
        <f t="shared" si="3231"/>
        <v>0</v>
      </c>
    </row>
    <row r="51689" spans="1:9" x14ac:dyDescent="0.3">
      <c r="A51689">
        <v>1</v>
      </c>
      <c r="B51689">
        <v>31</v>
      </c>
      <c r="C51689">
        <v>8</v>
      </c>
      <c r="D51689">
        <v>79</v>
      </c>
      <c r="E51689">
        <v>0</v>
      </c>
      <c r="F51689">
        <f t="shared" si="3228"/>
        <v>1.7242018121228853</v>
      </c>
      <c r="G51689">
        <f t="shared" si="3229"/>
        <v>0.15133073504683994</v>
      </c>
      <c r="H51689">
        <f t="shared" si="3230"/>
        <v>0.16408572692741658</v>
      </c>
      <c r="I51689">
        <f t="shared" si="3231"/>
        <v>0</v>
      </c>
    </row>
    <row r="51690" spans="1:9" x14ac:dyDescent="0.3">
      <c r="A51690">
        <v>1</v>
      </c>
      <c r="B51690">
        <v>36</v>
      </c>
      <c r="C51690">
        <v>8</v>
      </c>
      <c r="D51690">
        <v>49</v>
      </c>
      <c r="E51690">
        <v>0</v>
      </c>
      <c r="F51690">
        <f t="shared" si="3228"/>
        <v>3.1657433643489483</v>
      </c>
      <c r="G51690">
        <f t="shared" si="3229"/>
        <v>4.0475408037929289E-2</v>
      </c>
      <c r="H51690">
        <f t="shared" si="3230"/>
        <v>4.131733388672177E-2</v>
      </c>
      <c r="I51690">
        <f t="shared" si="3231"/>
        <v>0</v>
      </c>
    </row>
    <row r="51691" spans="1:9" x14ac:dyDescent="0.3">
      <c r="A51691">
        <v>1</v>
      </c>
      <c r="B51691">
        <v>60</v>
      </c>
      <c r="C51691">
        <v>13</v>
      </c>
      <c r="D51691">
        <v>59</v>
      </c>
      <c r="E51691">
        <v>0</v>
      </c>
      <c r="F51691">
        <f t="shared" si="3228"/>
        <v>2.808415342430898</v>
      </c>
      <c r="G51691">
        <f t="shared" si="3229"/>
        <v>5.6871117098340779E-2</v>
      </c>
      <c r="H51691">
        <f t="shared" si="3230"/>
        <v>5.8552332409085445E-2</v>
      </c>
      <c r="I51691">
        <f t="shared" si="3231"/>
        <v>0</v>
      </c>
    </row>
    <row r="51692" spans="1:9" x14ac:dyDescent="0.3">
      <c r="A51692">
        <v>1</v>
      </c>
      <c r="B51692">
        <v>39</v>
      </c>
      <c r="C51692">
        <v>3</v>
      </c>
      <c r="D51692">
        <v>81</v>
      </c>
      <c r="E51692">
        <v>0</v>
      </c>
      <c r="F51692">
        <f t="shared" si="3228"/>
        <v>1.6860951733260521</v>
      </c>
      <c r="G51692">
        <f t="shared" si="3229"/>
        <v>0.15629005333552487</v>
      </c>
      <c r="H51692">
        <f t="shared" si="3230"/>
        <v>0.16994650854204441</v>
      </c>
      <c r="I51692">
        <f t="shared" si="3231"/>
        <v>0</v>
      </c>
    </row>
    <row r="51693" spans="1:9" x14ac:dyDescent="0.3">
      <c r="A51693">
        <v>1</v>
      </c>
      <c r="B51693">
        <v>33</v>
      </c>
      <c r="C51693">
        <v>6</v>
      </c>
      <c r="D51693">
        <v>86</v>
      </c>
      <c r="E51693">
        <v>1</v>
      </c>
      <c r="F51693">
        <f t="shared" si="3228"/>
        <v>1.4101524222804942</v>
      </c>
      <c r="G51693">
        <f t="shared" si="3229"/>
        <v>0.19621001648394337</v>
      </c>
      <c r="H51693">
        <f t="shared" si="3230"/>
        <v>1.6285696807383911</v>
      </c>
      <c r="I51693">
        <f t="shared" si="3231"/>
        <v>0</v>
      </c>
    </row>
    <row r="51694" spans="1:9" x14ac:dyDescent="0.3">
      <c r="A51694">
        <v>1</v>
      </c>
      <c r="B51694">
        <v>26</v>
      </c>
      <c r="C51694">
        <v>1</v>
      </c>
      <c r="D51694">
        <v>50</v>
      </c>
      <c r="E51694">
        <v>0</v>
      </c>
      <c r="F51694">
        <f t="shared" si="3228"/>
        <v>3.0843156177618236</v>
      </c>
      <c r="G51694">
        <f t="shared" si="3229"/>
        <v>4.3758876544729042E-2</v>
      </c>
      <c r="H51694">
        <f t="shared" si="3230"/>
        <v>4.4745176545630122E-2</v>
      </c>
      <c r="I51694">
        <f t="shared" si="3231"/>
        <v>0</v>
      </c>
    </row>
    <row r="51695" spans="1:9" x14ac:dyDescent="0.3">
      <c r="A51695">
        <v>3</v>
      </c>
      <c r="B51695">
        <v>32</v>
      </c>
      <c r="C51695">
        <v>5</v>
      </c>
      <c r="D51695">
        <v>45</v>
      </c>
      <c r="E51695">
        <v>0</v>
      </c>
      <c r="F51695">
        <f t="shared" si="3228"/>
        <v>3.8304698061123981</v>
      </c>
      <c r="G51695">
        <f t="shared" si="3229"/>
        <v>2.1238554429725606E-2</v>
      </c>
      <c r="H51695">
        <f t="shared" si="3230"/>
        <v>2.1467337676253369E-2</v>
      </c>
      <c r="I51695">
        <f t="shared" si="3231"/>
        <v>0</v>
      </c>
    </row>
    <row r="51696" spans="1:9" x14ac:dyDescent="0.3">
      <c r="A51696">
        <v>1</v>
      </c>
      <c r="B51696">
        <v>44</v>
      </c>
      <c r="C51696">
        <v>15</v>
      </c>
      <c r="D51696">
        <v>64</v>
      </c>
      <c r="E51696">
        <v>0</v>
      </c>
      <c r="F51696">
        <f t="shared" si="3228"/>
        <v>2.4819015372032616</v>
      </c>
      <c r="G51696">
        <f t="shared" si="3229"/>
        <v>7.7136729173682611E-2</v>
      </c>
      <c r="H51696">
        <f t="shared" si="3230"/>
        <v>8.027419106857317E-2</v>
      </c>
      <c r="I51696">
        <f t="shared" si="3231"/>
        <v>0</v>
      </c>
    </row>
    <row r="51697" spans="1:9" x14ac:dyDescent="0.3">
      <c r="A51697">
        <v>2</v>
      </c>
      <c r="B51697">
        <v>42</v>
      </c>
      <c r="C51697">
        <v>15</v>
      </c>
      <c r="D51697">
        <v>52</v>
      </c>
      <c r="E51697">
        <v>0</v>
      </c>
      <c r="F51697">
        <f t="shared" si="3228"/>
        <v>3.281820503739564</v>
      </c>
      <c r="G51697">
        <f t="shared" si="3229"/>
        <v>3.6200145895686195E-2</v>
      </c>
      <c r="H51697">
        <f t="shared" si="3230"/>
        <v>3.6871626151394672E-2</v>
      </c>
      <c r="I51697">
        <f t="shared" si="3231"/>
        <v>0</v>
      </c>
    </row>
    <row r="51698" spans="1:9" x14ac:dyDescent="0.3">
      <c r="A51698">
        <v>1</v>
      </c>
      <c r="B51698">
        <v>29</v>
      </c>
      <c r="C51698">
        <v>4</v>
      </c>
      <c r="D51698">
        <v>87</v>
      </c>
      <c r="E51698">
        <v>0</v>
      </c>
      <c r="F51698">
        <f t="shared" si="3228"/>
        <v>1.3471091746118793</v>
      </c>
      <c r="G51698">
        <f t="shared" si="3229"/>
        <v>0.20634338823922485</v>
      </c>
      <c r="H51698">
        <f t="shared" si="3230"/>
        <v>0.23110439017168022</v>
      </c>
      <c r="I51698">
        <f t="shared" si="3231"/>
        <v>0</v>
      </c>
    </row>
    <row r="51699" spans="1:9" x14ac:dyDescent="0.3">
      <c r="A51699">
        <v>1</v>
      </c>
      <c r="B51699">
        <v>33</v>
      </c>
      <c r="C51699">
        <v>3</v>
      </c>
      <c r="D51699">
        <v>52</v>
      </c>
      <c r="E51699">
        <v>1</v>
      </c>
      <c r="F51699">
        <f t="shared" si="3228"/>
        <v>3.0218557943435491</v>
      </c>
      <c r="G51699">
        <f t="shared" si="3229"/>
        <v>4.6448210728314121E-2</v>
      </c>
      <c r="H51699">
        <f t="shared" si="3230"/>
        <v>3.0694173348449691</v>
      </c>
      <c r="I51699">
        <f t="shared" si="3231"/>
        <v>0</v>
      </c>
    </row>
    <row r="51700" spans="1:9" x14ac:dyDescent="0.3">
      <c r="A51700">
        <v>1</v>
      </c>
      <c r="B51700">
        <v>51</v>
      </c>
      <c r="C51700">
        <v>3</v>
      </c>
      <c r="D51700">
        <v>80</v>
      </c>
      <c r="E51700">
        <v>0</v>
      </c>
      <c r="F51700">
        <f t="shared" si="3228"/>
        <v>1.7972049857162515</v>
      </c>
      <c r="G51700">
        <f t="shared" si="3229"/>
        <v>0.14219164085084032</v>
      </c>
      <c r="H51700">
        <f t="shared" si="3230"/>
        <v>0.15337456207721836</v>
      </c>
      <c r="I51700">
        <f t="shared" si="3231"/>
        <v>0</v>
      </c>
    </row>
    <row r="51701" spans="1:9" x14ac:dyDescent="0.3">
      <c r="A51701">
        <v>1</v>
      </c>
      <c r="B51701">
        <v>35</v>
      </c>
      <c r="C51701">
        <v>6</v>
      </c>
      <c r="D51701">
        <v>81</v>
      </c>
      <c r="E51701">
        <v>0</v>
      </c>
      <c r="F51701">
        <f t="shared" si="3228"/>
        <v>1.6566263756967432</v>
      </c>
      <c r="G51701">
        <f t="shared" si="3229"/>
        <v>0.16021538585028772</v>
      </c>
      <c r="H51701">
        <f t="shared" si="3230"/>
        <v>0.17460983175041803</v>
      </c>
      <c r="I51701">
        <f t="shared" si="3231"/>
        <v>0</v>
      </c>
    </row>
    <row r="51702" spans="1:9" x14ac:dyDescent="0.3">
      <c r="A51702">
        <v>3</v>
      </c>
      <c r="B51702">
        <v>28</v>
      </c>
      <c r="C51702">
        <v>5</v>
      </c>
      <c r="D51702">
        <v>79</v>
      </c>
      <c r="E51702">
        <v>0</v>
      </c>
      <c r="F51702">
        <f t="shared" si="3228"/>
        <v>2.2056041822255832</v>
      </c>
      <c r="G51702">
        <f t="shared" si="3229"/>
        <v>9.9248359338867179E-2</v>
      </c>
      <c r="H51702">
        <f t="shared" si="3230"/>
        <v>0.10452570791664485</v>
      </c>
      <c r="I51702">
        <f t="shared" si="3231"/>
        <v>0</v>
      </c>
    </row>
    <row r="51703" spans="1:9" x14ac:dyDescent="0.3">
      <c r="A51703">
        <v>1</v>
      </c>
      <c r="B51703">
        <v>43</v>
      </c>
      <c r="C51703">
        <v>9</v>
      </c>
      <c r="D51703">
        <v>49</v>
      </c>
      <c r="E51703">
        <v>0</v>
      </c>
      <c r="F51703">
        <f t="shared" si="3228"/>
        <v>3.2003277749861256</v>
      </c>
      <c r="G51703">
        <f t="shared" si="3229"/>
        <v>3.9153389907210144E-2</v>
      </c>
      <c r="H51703">
        <f t="shared" si="3230"/>
        <v>3.9940497639492201E-2</v>
      </c>
      <c r="I51703">
        <f t="shared" si="3231"/>
        <v>0</v>
      </c>
    </row>
    <row r="51704" spans="1:9" x14ac:dyDescent="0.3">
      <c r="A51704">
        <v>1</v>
      </c>
      <c r="B51704">
        <v>37</v>
      </c>
      <c r="C51704">
        <v>10</v>
      </c>
      <c r="D51704">
        <v>49</v>
      </c>
      <c r="E51704">
        <v>0</v>
      </c>
      <c r="F51704">
        <f t="shared" si="3228"/>
        <v>3.165636730262066</v>
      </c>
      <c r="G51704">
        <f t="shared" si="3229"/>
        <v>4.0479549604827691E-2</v>
      </c>
      <c r="H51704">
        <f t="shared" si="3230"/>
        <v>4.1321650165711606E-2</v>
      </c>
      <c r="I51704">
        <f t="shared" si="3231"/>
        <v>0</v>
      </c>
    </row>
    <row r="51705" spans="1:9" x14ac:dyDescent="0.3">
      <c r="A51705">
        <v>1</v>
      </c>
      <c r="B51705">
        <v>42</v>
      </c>
      <c r="C51705">
        <v>9</v>
      </c>
      <c r="D51705">
        <v>46</v>
      </c>
      <c r="E51705">
        <v>0</v>
      </c>
      <c r="F51705">
        <f t="shared" si="3228"/>
        <v>3.336488608436281</v>
      </c>
      <c r="G51705">
        <f t="shared" si="3229"/>
        <v>3.434040925520699E-2</v>
      </c>
      <c r="H51705">
        <f t="shared" si="3230"/>
        <v>3.4943897407093978E-2</v>
      </c>
      <c r="I51705">
        <f t="shared" si="3231"/>
        <v>0</v>
      </c>
    </row>
    <row r="51706" spans="1:9" x14ac:dyDescent="0.3">
      <c r="A51706">
        <v>2</v>
      </c>
      <c r="B51706">
        <v>34</v>
      </c>
      <c r="C51706">
        <v>6</v>
      </c>
      <c r="D51706">
        <v>67</v>
      </c>
      <c r="E51706">
        <v>0</v>
      </c>
      <c r="F51706">
        <f t="shared" si="3228"/>
        <v>2.5562006998358724</v>
      </c>
      <c r="G51706">
        <f t="shared" si="3229"/>
        <v>7.201101966721038E-2</v>
      </c>
      <c r="H51706">
        <f t="shared" si="3230"/>
        <v>7.4735420907831057E-2</v>
      </c>
      <c r="I51706">
        <f t="shared" si="3231"/>
        <v>0</v>
      </c>
    </row>
    <row r="51707" spans="1:9" x14ac:dyDescent="0.3">
      <c r="A51707">
        <v>1</v>
      </c>
      <c r="B51707">
        <v>30</v>
      </c>
      <c r="C51707">
        <v>4</v>
      </c>
      <c r="D51707">
        <v>88</v>
      </c>
      <c r="E51707">
        <v>0</v>
      </c>
      <c r="F51707">
        <f t="shared" si="3228"/>
        <v>1.3052748175829159</v>
      </c>
      <c r="G51707">
        <f t="shared" si="3229"/>
        <v>0.21327861230774031</v>
      </c>
      <c r="H51707">
        <f t="shared" si="3230"/>
        <v>0.23988111142406535</v>
      </c>
      <c r="I51707">
        <f t="shared" si="3231"/>
        <v>0</v>
      </c>
    </row>
    <row r="51708" spans="1:9" x14ac:dyDescent="0.3">
      <c r="A51708">
        <v>1</v>
      </c>
      <c r="B51708">
        <v>28</v>
      </c>
      <c r="C51708">
        <v>1</v>
      </c>
      <c r="D51708">
        <v>48</v>
      </c>
      <c r="E51708">
        <v>0</v>
      </c>
      <c r="F51708">
        <f t="shared" si="3228"/>
        <v>3.1892998565462847</v>
      </c>
      <c r="G51708">
        <f t="shared" si="3229"/>
        <v>3.9570379622057984E-2</v>
      </c>
      <c r="H51708">
        <f t="shared" si="3230"/>
        <v>4.0374573400990751E-2</v>
      </c>
      <c r="I51708">
        <f t="shared" si="3231"/>
        <v>0</v>
      </c>
    </row>
    <row r="51709" spans="1:9" x14ac:dyDescent="0.3">
      <c r="A51709">
        <v>1</v>
      </c>
      <c r="B51709">
        <v>42</v>
      </c>
      <c r="C51709">
        <v>12</v>
      </c>
      <c r="D51709">
        <v>60</v>
      </c>
      <c r="E51709">
        <v>0</v>
      </c>
      <c r="F51709">
        <f t="shared" si="3228"/>
        <v>2.6680500005851551</v>
      </c>
      <c r="G51709">
        <f t="shared" si="3229"/>
        <v>6.4885184670695858E-2</v>
      </c>
      <c r="H51709">
        <f t="shared" si="3230"/>
        <v>6.708596008876129E-2</v>
      </c>
      <c r="I51709">
        <f t="shared" si="3231"/>
        <v>0</v>
      </c>
    </row>
    <row r="51710" spans="1:9" x14ac:dyDescent="0.3">
      <c r="A51710">
        <v>1</v>
      </c>
      <c r="B51710">
        <v>36</v>
      </c>
      <c r="C51710">
        <v>2</v>
      </c>
      <c r="D51710">
        <v>63</v>
      </c>
      <c r="E51710">
        <v>0</v>
      </c>
      <c r="F51710">
        <f t="shared" si="3228"/>
        <v>2.5217645752061473</v>
      </c>
      <c r="G51710">
        <f t="shared" si="3229"/>
        <v>7.4346417568353612E-2</v>
      </c>
      <c r="H51710">
        <f t="shared" si="3230"/>
        <v>7.7255215374949004E-2</v>
      </c>
      <c r="I51710">
        <f t="shared" si="3231"/>
        <v>0</v>
      </c>
    </row>
    <row r="51711" spans="1:9" x14ac:dyDescent="0.3">
      <c r="A51711">
        <v>1</v>
      </c>
      <c r="B51711">
        <v>40</v>
      </c>
      <c r="C51711">
        <v>6</v>
      </c>
      <c r="D51711">
        <v>73</v>
      </c>
      <c r="E51711">
        <v>1</v>
      </c>
      <c r="F51711">
        <f t="shared" si="3228"/>
        <v>2.0605766872896836</v>
      </c>
      <c r="G51711">
        <f t="shared" si="3229"/>
        <v>0.11298802057491314</v>
      </c>
      <c r="H51711">
        <f t="shared" si="3230"/>
        <v>2.1804734785009185</v>
      </c>
      <c r="I51711">
        <f t="shared" si="3231"/>
        <v>0</v>
      </c>
    </row>
    <row r="51712" spans="1:9" x14ac:dyDescent="0.3">
      <c r="A51712">
        <v>2</v>
      </c>
      <c r="B51712">
        <v>47</v>
      </c>
      <c r="C51712">
        <v>14</v>
      </c>
      <c r="D51712">
        <v>47</v>
      </c>
      <c r="E51712">
        <v>0</v>
      </c>
      <c r="F51712">
        <f t="shared" si="3228"/>
        <v>3.5469988583349732</v>
      </c>
      <c r="G51712">
        <f t="shared" si="3229"/>
        <v>2.8004148995333551E-2</v>
      </c>
      <c r="H51712">
        <f t="shared" si="3230"/>
        <v>2.8403743044525746E-2</v>
      </c>
      <c r="I51712">
        <f t="shared" si="3231"/>
        <v>0</v>
      </c>
    </row>
    <row r="51713" spans="1:9" x14ac:dyDescent="0.3">
      <c r="A51713">
        <v>1</v>
      </c>
      <c r="B51713">
        <v>37</v>
      </c>
      <c r="C51713">
        <v>3</v>
      </c>
      <c r="D51713">
        <v>63</v>
      </c>
      <c r="E51713">
        <v>1</v>
      </c>
      <c r="F51713">
        <f t="shared" si="3228"/>
        <v>2.5243756987535222</v>
      </c>
      <c r="G51713">
        <f t="shared" si="3229"/>
        <v>7.4166922183726558E-2</v>
      </c>
      <c r="H51713">
        <f t="shared" si="3230"/>
        <v>2.6014370208760451</v>
      </c>
      <c r="I51713">
        <f t="shared" si="3231"/>
        <v>0</v>
      </c>
    </row>
    <row r="51714" spans="1:9" x14ac:dyDescent="0.3">
      <c r="A51714">
        <v>3</v>
      </c>
      <c r="B51714">
        <v>29</v>
      </c>
      <c r="C51714">
        <v>1</v>
      </c>
      <c r="D51714">
        <v>49</v>
      </c>
      <c r="E51714">
        <v>0</v>
      </c>
      <c r="F51714">
        <f t="shared" si="3228"/>
        <v>3.6367012402621448</v>
      </c>
      <c r="G51714">
        <f t="shared" si="3229"/>
        <v>2.5663143365506891E-2</v>
      </c>
      <c r="H51714">
        <f t="shared" si="3230"/>
        <v>2.5998186430766679E-2</v>
      </c>
      <c r="I51714">
        <f t="shared" si="3231"/>
        <v>0</v>
      </c>
    </row>
    <row r="51715" spans="1:9" x14ac:dyDescent="0.3">
      <c r="A51715">
        <v>1</v>
      </c>
      <c r="B51715">
        <v>27</v>
      </c>
      <c r="C51715">
        <v>4</v>
      </c>
      <c r="D51715">
        <v>49</v>
      </c>
      <c r="E51715">
        <v>0</v>
      </c>
      <c r="F51715">
        <f t="shared" ref="F51715:F51778" si="3232">$K$2+$K$3*A51715+$K$4*B51715+$K$5*C51715+$K$6*D51715</f>
        <v>3.1286544642512792</v>
      </c>
      <c r="G51715">
        <f t="shared" ref="G51715:G51778" si="3233">1/(1+EXP(F51715))</f>
        <v>4.1940639556767391E-2</v>
      </c>
      <c r="H51715">
        <f t="shared" ref="H51715:H51778" si="3234">-1*(E51715*LN(G51715)+(1-E51715)*LN(1-G51715))</f>
        <v>4.2845540046520338E-2</v>
      </c>
      <c r="I51715">
        <f t="shared" ref="I51715:I51778" si="3235">IF(G51715&gt;=0.5,1,0)</f>
        <v>0</v>
      </c>
    </row>
    <row r="51716" spans="1:9" x14ac:dyDescent="0.3">
      <c r="A51716">
        <v>1</v>
      </c>
      <c r="B51716">
        <v>44</v>
      </c>
      <c r="C51716">
        <v>4</v>
      </c>
      <c r="D51716">
        <v>50</v>
      </c>
      <c r="E51716">
        <v>0</v>
      </c>
      <c r="F51716">
        <f t="shared" si="3232"/>
        <v>3.172082206128453</v>
      </c>
      <c r="G51716">
        <f t="shared" si="3233"/>
        <v>4.0229941323375117E-2</v>
      </c>
      <c r="H51716">
        <f t="shared" si="3234"/>
        <v>4.106154542213053E-2</v>
      </c>
      <c r="I51716">
        <f t="shared" si="3235"/>
        <v>0</v>
      </c>
    </row>
    <row r="51717" spans="1:9" x14ac:dyDescent="0.3">
      <c r="A51717">
        <v>1</v>
      </c>
      <c r="B51717">
        <v>26</v>
      </c>
      <c r="C51717">
        <v>2</v>
      </c>
      <c r="D51717">
        <v>79</v>
      </c>
      <c r="E51717">
        <v>0</v>
      </c>
      <c r="F51717">
        <f t="shared" si="3232"/>
        <v>1.713863952020267</v>
      </c>
      <c r="G51717">
        <f t="shared" si="3233"/>
        <v>0.15266321481846923</v>
      </c>
      <c r="H51717">
        <f t="shared" si="3234"/>
        <v>0.16565704213078472</v>
      </c>
      <c r="I51717">
        <f t="shared" si="3235"/>
        <v>0</v>
      </c>
    </row>
    <row r="51718" spans="1:9" x14ac:dyDescent="0.3">
      <c r="A51718">
        <v>1</v>
      </c>
      <c r="B51718">
        <v>28</v>
      </c>
      <c r="C51718">
        <v>2</v>
      </c>
      <c r="D51718">
        <v>85</v>
      </c>
      <c r="E51718">
        <v>0</v>
      </c>
      <c r="F51718">
        <f t="shared" si="3232"/>
        <v>1.4415422851199562</v>
      </c>
      <c r="G51718">
        <f t="shared" si="3233"/>
        <v>0.19130663048790281</v>
      </c>
      <c r="H51718">
        <f t="shared" si="3234"/>
        <v>0.21233545786030916</v>
      </c>
      <c r="I51718">
        <f t="shared" si="3235"/>
        <v>0</v>
      </c>
    </row>
    <row r="51719" spans="1:9" x14ac:dyDescent="0.3">
      <c r="A51719">
        <v>1</v>
      </c>
      <c r="B51719">
        <v>41</v>
      </c>
      <c r="C51719">
        <v>7</v>
      </c>
      <c r="D51719">
        <v>45</v>
      </c>
      <c r="E51719">
        <v>0</v>
      </c>
      <c r="F51719">
        <f t="shared" si="3232"/>
        <v>3.3837584807337606</v>
      </c>
      <c r="G51719">
        <f t="shared" si="3233"/>
        <v>3.2806926191290268E-2</v>
      </c>
      <c r="H51719">
        <f t="shared" si="3234"/>
        <v>3.3357140781729716E-2</v>
      </c>
      <c r="I51719">
        <f t="shared" si="3235"/>
        <v>0</v>
      </c>
    </row>
    <row r="51720" spans="1:9" x14ac:dyDescent="0.3">
      <c r="A51720">
        <v>1</v>
      </c>
      <c r="B51720">
        <v>38</v>
      </c>
      <c r="C51720">
        <v>13</v>
      </c>
      <c r="D51720">
        <v>63</v>
      </c>
      <c r="E51720">
        <v>1</v>
      </c>
      <c r="F51720">
        <f t="shared" si="3232"/>
        <v>2.5025270035925726</v>
      </c>
      <c r="G51720">
        <f t="shared" si="3233"/>
        <v>7.5681217441742443E-2</v>
      </c>
      <c r="H51720">
        <f t="shared" si="3234"/>
        <v>2.5812252676641187</v>
      </c>
      <c r="I51720">
        <f t="shared" si="3235"/>
        <v>0</v>
      </c>
    </row>
    <row r="51721" spans="1:9" x14ac:dyDescent="0.3">
      <c r="A51721">
        <v>1</v>
      </c>
      <c r="B51721">
        <v>26</v>
      </c>
      <c r="C51721">
        <v>3</v>
      </c>
      <c r="D51721">
        <v>51</v>
      </c>
      <c r="E51721">
        <v>0</v>
      </c>
      <c r="F51721">
        <f t="shared" si="3232"/>
        <v>3.0317168642827101</v>
      </c>
      <c r="G51721">
        <f t="shared" si="3233"/>
        <v>4.6013404500642952E-2</v>
      </c>
      <c r="H51721">
        <f t="shared" si="3234"/>
        <v>4.7105658471812868E-2</v>
      </c>
      <c r="I51721">
        <f t="shared" si="3235"/>
        <v>0</v>
      </c>
    </row>
    <row r="51722" spans="1:9" x14ac:dyDescent="0.3">
      <c r="A51722">
        <v>2</v>
      </c>
      <c r="B51722">
        <v>28</v>
      </c>
      <c r="C51722">
        <v>4</v>
      </c>
      <c r="D51722">
        <v>58</v>
      </c>
      <c r="E51722">
        <v>0</v>
      </c>
      <c r="F51722">
        <f t="shared" si="3232"/>
        <v>2.9541320719099557</v>
      </c>
      <c r="G51722">
        <f t="shared" si="3233"/>
        <v>4.9541581256871775E-2</v>
      </c>
      <c r="H51722">
        <f t="shared" si="3234"/>
        <v>5.0810864730055222E-2</v>
      </c>
      <c r="I51722">
        <f t="shared" si="3235"/>
        <v>0</v>
      </c>
    </row>
    <row r="51723" spans="1:9" x14ac:dyDescent="0.3">
      <c r="A51723">
        <v>1</v>
      </c>
      <c r="B51723">
        <v>26</v>
      </c>
      <c r="C51723">
        <v>2</v>
      </c>
      <c r="D51723">
        <v>50</v>
      </c>
      <c r="E51723">
        <v>0</v>
      </c>
      <c r="F51723">
        <f t="shared" si="3232"/>
        <v>3.0815978601275655</v>
      </c>
      <c r="G51723">
        <f t="shared" si="3233"/>
        <v>4.3872739611206073E-2</v>
      </c>
      <c r="H51723">
        <f t="shared" si="3234"/>
        <v>4.4864257228592226E-2</v>
      </c>
      <c r="I51723">
        <f t="shared" si="3235"/>
        <v>0</v>
      </c>
    </row>
    <row r="51724" spans="1:9" x14ac:dyDescent="0.3">
      <c r="A51724">
        <v>1</v>
      </c>
      <c r="B51724">
        <v>39</v>
      </c>
      <c r="C51724">
        <v>9</v>
      </c>
      <c r="D51724">
        <v>74</v>
      </c>
      <c r="E51724">
        <v>0</v>
      </c>
      <c r="F51724">
        <f t="shared" si="3232"/>
        <v>1.9999312949946781</v>
      </c>
      <c r="G51724">
        <f t="shared" si="3233"/>
        <v>0.11921013579569015</v>
      </c>
      <c r="H51724">
        <f t="shared" si="3234"/>
        <v>0.12693620112817341</v>
      </c>
      <c r="I51724">
        <f t="shared" si="3235"/>
        <v>0</v>
      </c>
    </row>
    <row r="51725" spans="1:9" x14ac:dyDescent="0.3">
      <c r="A51725">
        <v>1</v>
      </c>
      <c r="B51725">
        <v>34</v>
      </c>
      <c r="C51725">
        <v>2</v>
      </c>
      <c r="D51725">
        <v>60</v>
      </c>
      <c r="E51725">
        <v>0</v>
      </c>
      <c r="F51725">
        <f t="shared" si="3232"/>
        <v>2.6525965274746701</v>
      </c>
      <c r="G51725">
        <f t="shared" si="3233"/>
        <v>6.5829154156355985E-2</v>
      </c>
      <c r="H51725">
        <f t="shared" si="3234"/>
        <v>6.8095939018690946E-2</v>
      </c>
      <c r="I51725">
        <f t="shared" si="3235"/>
        <v>0</v>
      </c>
    </row>
    <row r="51726" spans="1:9" x14ac:dyDescent="0.3">
      <c r="A51726">
        <v>1</v>
      </c>
      <c r="B51726">
        <v>42</v>
      </c>
      <c r="C51726">
        <v>14</v>
      </c>
      <c r="D51726">
        <v>70</v>
      </c>
      <c r="E51726">
        <v>0</v>
      </c>
      <c r="F51726">
        <f t="shared" si="3232"/>
        <v>2.1909821032106738</v>
      </c>
      <c r="G51726">
        <f t="shared" si="3233"/>
        <v>0.10056322721481724</v>
      </c>
      <c r="H51726">
        <f t="shared" si="3234"/>
        <v>0.10598651957386127</v>
      </c>
      <c r="I51726">
        <f t="shared" si="3235"/>
        <v>0</v>
      </c>
    </row>
    <row r="51727" spans="1:9" x14ac:dyDescent="0.3">
      <c r="A51727">
        <v>1</v>
      </c>
      <c r="B51727">
        <v>30</v>
      </c>
      <c r="C51727">
        <v>3</v>
      </c>
      <c r="D51727">
        <v>57</v>
      </c>
      <c r="E51727">
        <v>0</v>
      </c>
      <c r="F51727">
        <f t="shared" si="3232"/>
        <v>2.7700529597456658</v>
      </c>
      <c r="G51727">
        <f t="shared" si="3233"/>
        <v>5.8964074802186191E-2</v>
      </c>
      <c r="H51727">
        <f t="shared" si="3234"/>
        <v>6.0773962444514225E-2</v>
      </c>
      <c r="I51727">
        <f t="shared" si="3235"/>
        <v>0</v>
      </c>
    </row>
    <row r="51728" spans="1:9" x14ac:dyDescent="0.3">
      <c r="A51728">
        <v>1</v>
      </c>
      <c r="B51728">
        <v>34</v>
      </c>
      <c r="C51728">
        <v>6</v>
      </c>
      <c r="D51728">
        <v>81</v>
      </c>
      <c r="E51728">
        <v>0</v>
      </c>
      <c r="F51728">
        <f t="shared" si="3232"/>
        <v>1.6512974945151102</v>
      </c>
      <c r="G51728">
        <f t="shared" si="3233"/>
        <v>0.16093366658544614</v>
      </c>
      <c r="H51728">
        <f t="shared" si="3234"/>
        <v>0.17546551316755285</v>
      </c>
      <c r="I51728">
        <f t="shared" si="3235"/>
        <v>0</v>
      </c>
    </row>
    <row r="51729" spans="1:9" x14ac:dyDescent="0.3">
      <c r="A51729">
        <v>1</v>
      </c>
      <c r="B51729">
        <v>30</v>
      </c>
      <c r="C51729">
        <v>2</v>
      </c>
      <c r="D51729">
        <v>78</v>
      </c>
      <c r="E51729">
        <v>0</v>
      </c>
      <c r="F51729">
        <f t="shared" si="3232"/>
        <v>1.7823427149573985</v>
      </c>
      <c r="G51729">
        <f t="shared" si="3233"/>
        <v>0.14401409724321271</v>
      </c>
      <c r="H51729">
        <f t="shared" si="3234"/>
        <v>0.15550137171807707</v>
      </c>
      <c r="I51729">
        <f t="shared" si="3235"/>
        <v>0</v>
      </c>
    </row>
    <row r="51730" spans="1:9" x14ac:dyDescent="0.3">
      <c r="A51730">
        <v>1</v>
      </c>
      <c r="B51730">
        <v>34</v>
      </c>
      <c r="C51730">
        <v>4</v>
      </c>
      <c r="D51730">
        <v>50</v>
      </c>
      <c r="E51730">
        <v>0</v>
      </c>
      <c r="F51730">
        <f t="shared" si="3232"/>
        <v>3.1187933943121178</v>
      </c>
      <c r="G51730">
        <f t="shared" si="3233"/>
        <v>4.2338667995967139E-2</v>
      </c>
      <c r="H51730">
        <f t="shared" si="3234"/>
        <v>4.3261079166076126E-2</v>
      </c>
      <c r="I51730">
        <f t="shared" si="3235"/>
        <v>0</v>
      </c>
    </row>
    <row r="51731" spans="1:9" x14ac:dyDescent="0.3">
      <c r="A51731">
        <v>2</v>
      </c>
      <c r="B51731">
        <v>35</v>
      </c>
      <c r="C51731">
        <v>7</v>
      </c>
      <c r="D51731">
        <v>61</v>
      </c>
      <c r="E51731">
        <v>0</v>
      </c>
      <c r="F51731">
        <f t="shared" si="3232"/>
        <v>2.8417912526468267</v>
      </c>
      <c r="G51731">
        <f t="shared" si="3233"/>
        <v>5.5107192196227187E-2</v>
      </c>
      <c r="H51731">
        <f t="shared" si="3234"/>
        <v>5.6683788817643341E-2</v>
      </c>
      <c r="I51731">
        <f t="shared" si="3235"/>
        <v>0</v>
      </c>
    </row>
    <row r="51732" spans="1:9" x14ac:dyDescent="0.3">
      <c r="A51732">
        <v>1</v>
      </c>
      <c r="B51732">
        <v>30</v>
      </c>
      <c r="C51732">
        <v>5</v>
      </c>
      <c r="D51732">
        <v>50</v>
      </c>
      <c r="E51732">
        <v>0</v>
      </c>
      <c r="F51732">
        <f t="shared" si="3232"/>
        <v>3.0947601119513251</v>
      </c>
      <c r="G51732">
        <f t="shared" si="3233"/>
        <v>4.3323913384521205E-2</v>
      </c>
      <c r="H51732">
        <f t="shared" si="3234"/>
        <v>4.4290412308668807E-2</v>
      </c>
      <c r="I51732">
        <f t="shared" si="3235"/>
        <v>0</v>
      </c>
    </row>
    <row r="51733" spans="1:9" x14ac:dyDescent="0.3">
      <c r="A51733">
        <v>1</v>
      </c>
      <c r="B51733">
        <v>30</v>
      </c>
      <c r="C51733">
        <v>8</v>
      </c>
      <c r="D51733">
        <v>57</v>
      </c>
      <c r="E51733">
        <v>0</v>
      </c>
      <c r="F51733">
        <f t="shared" si="3232"/>
        <v>2.7564641715743745</v>
      </c>
      <c r="G51733">
        <f t="shared" si="3233"/>
        <v>5.9722614505628442E-2</v>
      </c>
      <c r="H51733">
        <f t="shared" si="3234"/>
        <v>6.1580356297399698E-2</v>
      </c>
      <c r="I51733">
        <f t="shared" si="3235"/>
        <v>0</v>
      </c>
    </row>
    <row r="51734" spans="1:9" x14ac:dyDescent="0.3">
      <c r="A51734">
        <v>1</v>
      </c>
      <c r="B51734">
        <v>25</v>
      </c>
      <c r="C51734">
        <v>3</v>
      </c>
      <c r="D51734">
        <v>65</v>
      </c>
      <c r="E51734">
        <v>1</v>
      </c>
      <c r="F51734">
        <f t="shared" si="3232"/>
        <v>2.3661026481527263</v>
      </c>
      <c r="G51734">
        <f t="shared" si="3233"/>
        <v>8.5794329958856913E-2</v>
      </c>
      <c r="H51734">
        <f t="shared" si="3234"/>
        <v>2.4558023590674973</v>
      </c>
      <c r="I51734">
        <f t="shared" si="3235"/>
        <v>0</v>
      </c>
    </row>
    <row r="51735" spans="1:9" x14ac:dyDescent="0.3">
      <c r="A51735">
        <v>1</v>
      </c>
      <c r="B51735">
        <v>40</v>
      </c>
      <c r="C51735">
        <v>8</v>
      </c>
      <c r="D51735">
        <v>64</v>
      </c>
      <c r="E51735">
        <v>1</v>
      </c>
      <c r="F51735">
        <f t="shared" si="3232"/>
        <v>2.4796103159165352</v>
      </c>
      <c r="G51735">
        <f t="shared" si="3233"/>
        <v>7.7299991660330067E-2</v>
      </c>
      <c r="H51735">
        <f t="shared" si="3234"/>
        <v>2.560061431275829</v>
      </c>
      <c r="I51735">
        <f t="shared" si="3235"/>
        <v>0</v>
      </c>
    </row>
    <row r="51736" spans="1:9" x14ac:dyDescent="0.3">
      <c r="A51736">
        <v>1</v>
      </c>
      <c r="B51736">
        <v>30</v>
      </c>
      <c r="C51736">
        <v>4</v>
      </c>
      <c r="D51736">
        <v>57</v>
      </c>
      <c r="E51736">
        <v>0</v>
      </c>
      <c r="F51736">
        <f t="shared" si="3232"/>
        <v>2.7673352021114077</v>
      </c>
      <c r="G51736">
        <f t="shared" si="3233"/>
        <v>5.9115056748209723E-2</v>
      </c>
      <c r="H51736">
        <f t="shared" si="3234"/>
        <v>6.0934417593164328E-2</v>
      </c>
      <c r="I51736">
        <f t="shared" si="3235"/>
        <v>0</v>
      </c>
    </row>
    <row r="51737" spans="1:9" x14ac:dyDescent="0.3">
      <c r="A51737">
        <v>1</v>
      </c>
      <c r="B51737">
        <v>32</v>
      </c>
      <c r="C51737">
        <v>3</v>
      </c>
      <c r="D51737">
        <v>47</v>
      </c>
      <c r="E51737">
        <v>0</v>
      </c>
      <c r="F51737">
        <f t="shared" si="3232"/>
        <v>3.2523431042148978</v>
      </c>
      <c r="G51737">
        <f t="shared" si="3233"/>
        <v>3.7242782411916198E-2</v>
      </c>
      <c r="H51737">
        <f t="shared" si="3234"/>
        <v>3.7954009469638207E-2</v>
      </c>
      <c r="I51737">
        <f t="shared" si="3235"/>
        <v>0</v>
      </c>
    </row>
    <row r="51738" spans="1:9" x14ac:dyDescent="0.3">
      <c r="A51738">
        <v>1</v>
      </c>
      <c r="B51738">
        <v>38</v>
      </c>
      <c r="C51738">
        <v>10</v>
      </c>
      <c r="D51738">
        <v>47</v>
      </c>
      <c r="E51738">
        <v>0</v>
      </c>
      <c r="F51738">
        <f t="shared" si="3232"/>
        <v>3.2652920878648919</v>
      </c>
      <c r="G51738">
        <f t="shared" si="3233"/>
        <v>3.6781258800475836E-2</v>
      </c>
      <c r="H51738">
        <f t="shared" si="3234"/>
        <v>3.7474747391450271E-2</v>
      </c>
      <c r="I51738">
        <f t="shared" si="3235"/>
        <v>0</v>
      </c>
    </row>
    <row r="51739" spans="1:9" x14ac:dyDescent="0.3">
      <c r="A51739">
        <v>1</v>
      </c>
      <c r="B51739">
        <v>29</v>
      </c>
      <c r="C51739">
        <v>6</v>
      </c>
      <c r="D51739">
        <v>59</v>
      </c>
      <c r="E51739">
        <v>0</v>
      </c>
      <c r="F51739">
        <f t="shared" si="3232"/>
        <v>2.6622443292400648</v>
      </c>
      <c r="G51739">
        <f t="shared" si="3233"/>
        <v>6.5238335459644886E-2</v>
      </c>
      <c r="H51739">
        <f t="shared" si="3234"/>
        <v>6.7463686421970787E-2</v>
      </c>
      <c r="I51739">
        <f t="shared" si="3235"/>
        <v>0</v>
      </c>
    </row>
    <row r="51740" spans="1:9" x14ac:dyDescent="0.3">
      <c r="A51740">
        <v>1</v>
      </c>
      <c r="B51740">
        <v>37</v>
      </c>
      <c r="C51740">
        <v>4</v>
      </c>
      <c r="D51740">
        <v>68</v>
      </c>
      <c r="E51740">
        <v>0</v>
      </c>
      <c r="F51740">
        <f t="shared" si="3232"/>
        <v>2.2858417500662815</v>
      </c>
      <c r="G51740">
        <f t="shared" si="3233"/>
        <v>9.2302348899272718E-2</v>
      </c>
      <c r="H51740">
        <f t="shared" si="3234"/>
        <v>9.6843939201358809E-2</v>
      </c>
      <c r="I51740">
        <f t="shared" si="3235"/>
        <v>0</v>
      </c>
    </row>
    <row r="51741" spans="1:9" x14ac:dyDescent="0.3">
      <c r="A51741">
        <v>1</v>
      </c>
      <c r="B51741">
        <v>28</v>
      </c>
      <c r="C51741">
        <v>5</v>
      </c>
      <c r="D51741">
        <v>82</v>
      </c>
      <c r="E51741">
        <v>1</v>
      </c>
      <c r="F51741">
        <f t="shared" si="3232"/>
        <v>1.5748787268489703</v>
      </c>
      <c r="G51741">
        <f t="shared" si="3233"/>
        <v>0.17152200247109911</v>
      </c>
      <c r="H51741">
        <f t="shared" si="3234"/>
        <v>1.7630437263130283</v>
      </c>
      <c r="I51741">
        <f t="shared" si="3235"/>
        <v>0</v>
      </c>
    </row>
    <row r="51742" spans="1:9" x14ac:dyDescent="0.3">
      <c r="A51742">
        <v>1</v>
      </c>
      <c r="B51742">
        <v>30</v>
      </c>
      <c r="C51742">
        <v>1</v>
      </c>
      <c r="D51742">
        <v>47</v>
      </c>
      <c r="E51742">
        <v>0</v>
      </c>
      <c r="F51742">
        <f t="shared" si="3232"/>
        <v>3.247120857120148</v>
      </c>
      <c r="G51742">
        <f t="shared" si="3233"/>
        <v>3.7430483215005458E-2</v>
      </c>
      <c r="H51742">
        <f t="shared" si="3234"/>
        <v>3.8148990197150991E-2</v>
      </c>
      <c r="I51742">
        <f t="shared" si="3235"/>
        <v>0</v>
      </c>
    </row>
    <row r="51743" spans="1:9" x14ac:dyDescent="0.3">
      <c r="A51743">
        <v>2</v>
      </c>
      <c r="B51743">
        <v>29</v>
      </c>
      <c r="C51743">
        <v>1</v>
      </c>
      <c r="D51743">
        <v>86</v>
      </c>
      <c r="E51743">
        <v>1</v>
      </c>
      <c r="F51743">
        <f t="shared" si="3232"/>
        <v>1.6470435560976622</v>
      </c>
      <c r="G51743">
        <f t="shared" si="3233"/>
        <v>0.16150892185927093</v>
      </c>
      <c r="H51743">
        <f t="shared" si="3234"/>
        <v>1.8231948941346474</v>
      </c>
      <c r="I51743">
        <f t="shared" si="3235"/>
        <v>0</v>
      </c>
    </row>
    <row r="51744" spans="1:9" x14ac:dyDescent="0.3">
      <c r="A51744">
        <v>2</v>
      </c>
      <c r="B51744">
        <v>27</v>
      </c>
      <c r="C51744">
        <v>3</v>
      </c>
      <c r="D51744">
        <v>86</v>
      </c>
      <c r="E51744">
        <v>1</v>
      </c>
      <c r="F51744">
        <f t="shared" si="3232"/>
        <v>1.6309502784658783</v>
      </c>
      <c r="G51744">
        <f t="shared" si="3233"/>
        <v>0.16370022418374996</v>
      </c>
      <c r="H51744">
        <f t="shared" si="3234"/>
        <v>1.8097184251267555</v>
      </c>
      <c r="I51744">
        <f t="shared" si="3235"/>
        <v>0</v>
      </c>
    </row>
    <row r="51745" spans="1:9" x14ac:dyDescent="0.3">
      <c r="A51745">
        <v>1</v>
      </c>
      <c r="B51745">
        <v>30</v>
      </c>
      <c r="C51745">
        <v>4</v>
      </c>
      <c r="D51745">
        <v>87</v>
      </c>
      <c r="E51745">
        <v>0</v>
      </c>
      <c r="F51745">
        <f t="shared" si="3232"/>
        <v>1.3524380557935132</v>
      </c>
      <c r="G51745">
        <f t="shared" si="3233"/>
        <v>0.2054720653407156</v>
      </c>
      <c r="H51745">
        <f t="shared" si="3234"/>
        <v>0.230007133574021</v>
      </c>
      <c r="I51745">
        <f t="shared" si="3235"/>
        <v>0</v>
      </c>
    </row>
    <row r="51746" spans="1:9" x14ac:dyDescent="0.3">
      <c r="A51746">
        <v>3</v>
      </c>
      <c r="B51746">
        <v>32</v>
      </c>
      <c r="C51746">
        <v>5</v>
      </c>
      <c r="D51746">
        <v>45</v>
      </c>
      <c r="E51746">
        <v>0</v>
      </c>
      <c r="F51746">
        <f t="shared" si="3232"/>
        <v>3.8304698061123981</v>
      </c>
      <c r="G51746">
        <f t="shared" si="3233"/>
        <v>2.1238554429725606E-2</v>
      </c>
      <c r="H51746">
        <f t="shared" si="3234"/>
        <v>2.1467337676253369E-2</v>
      </c>
      <c r="I51746">
        <f t="shared" si="3235"/>
        <v>0</v>
      </c>
    </row>
    <row r="51747" spans="1:9" x14ac:dyDescent="0.3">
      <c r="A51747">
        <v>1</v>
      </c>
      <c r="B51747">
        <v>38</v>
      </c>
      <c r="C51747">
        <v>3</v>
      </c>
      <c r="D51747">
        <v>51</v>
      </c>
      <c r="E51747">
        <v>0</v>
      </c>
      <c r="F51747">
        <f t="shared" si="3232"/>
        <v>3.0956634384623132</v>
      </c>
      <c r="G51747">
        <f t="shared" si="3233"/>
        <v>4.3286488695320709E-2</v>
      </c>
      <c r="H51747">
        <f t="shared" si="3234"/>
        <v>4.4251293574830187E-2</v>
      </c>
      <c r="I51747">
        <f t="shared" si="3235"/>
        <v>0</v>
      </c>
    </row>
    <row r="51748" spans="1:9" x14ac:dyDescent="0.3">
      <c r="A51748">
        <v>1</v>
      </c>
      <c r="B51748">
        <v>28</v>
      </c>
      <c r="C51748">
        <v>4</v>
      </c>
      <c r="D51748">
        <v>86</v>
      </c>
      <c r="E51748">
        <v>0</v>
      </c>
      <c r="F51748">
        <f t="shared" si="3232"/>
        <v>1.3889435316408427</v>
      </c>
      <c r="G51748">
        <f t="shared" si="3233"/>
        <v>0.19957646956564845</v>
      </c>
      <c r="H51748">
        <f t="shared" si="3234"/>
        <v>0.22261427836091399</v>
      </c>
      <c r="I51748">
        <f t="shared" si="3235"/>
        <v>0</v>
      </c>
    </row>
    <row r="51749" spans="1:9" x14ac:dyDescent="0.3">
      <c r="A51749">
        <v>1</v>
      </c>
      <c r="B51749">
        <v>37</v>
      </c>
      <c r="C51749">
        <v>3</v>
      </c>
      <c r="D51749">
        <v>62</v>
      </c>
      <c r="E51749">
        <v>0</v>
      </c>
      <c r="F51749">
        <f t="shared" si="3232"/>
        <v>2.5715389369641186</v>
      </c>
      <c r="G51749">
        <f t="shared" si="3233"/>
        <v>7.0992739893283516E-2</v>
      </c>
      <c r="H51749">
        <f t="shared" si="3234"/>
        <v>7.3638725229280319E-2</v>
      </c>
      <c r="I51749">
        <f t="shared" si="3235"/>
        <v>0</v>
      </c>
    </row>
    <row r="51750" spans="1:9" x14ac:dyDescent="0.3">
      <c r="A51750">
        <v>2</v>
      </c>
      <c r="B51750">
        <v>28</v>
      </c>
      <c r="C51750">
        <v>3</v>
      </c>
      <c r="D51750">
        <v>50</v>
      </c>
      <c r="E51750">
        <v>1</v>
      </c>
      <c r="F51750">
        <f t="shared" si="3232"/>
        <v>3.3341557352289857</v>
      </c>
      <c r="G51750">
        <f t="shared" si="3233"/>
        <v>3.4417854098306944E-2</v>
      </c>
      <c r="H51750">
        <f t="shared" si="3234"/>
        <v>3.3691798347585502</v>
      </c>
      <c r="I51750">
        <f t="shared" si="3235"/>
        <v>0</v>
      </c>
    </row>
    <row r="51751" spans="1:9" x14ac:dyDescent="0.3">
      <c r="A51751">
        <v>1</v>
      </c>
      <c r="B51751">
        <v>26</v>
      </c>
      <c r="C51751">
        <v>1</v>
      </c>
      <c r="D51751">
        <v>51</v>
      </c>
      <c r="E51751">
        <v>0</v>
      </c>
      <c r="F51751">
        <f t="shared" si="3232"/>
        <v>3.0371523795512272</v>
      </c>
      <c r="G51751">
        <f t="shared" si="3233"/>
        <v>4.5775394104967559E-2</v>
      </c>
      <c r="H51751">
        <f t="shared" si="3234"/>
        <v>4.6856199295872855E-2</v>
      </c>
      <c r="I51751">
        <f t="shared" si="3235"/>
        <v>0</v>
      </c>
    </row>
    <row r="51752" spans="1:9" x14ac:dyDescent="0.3">
      <c r="A51752">
        <v>1</v>
      </c>
      <c r="B51752">
        <v>36</v>
      </c>
      <c r="C51752">
        <v>9</v>
      </c>
      <c r="D51752">
        <v>57</v>
      </c>
      <c r="E51752">
        <v>0</v>
      </c>
      <c r="F51752">
        <f t="shared" si="3232"/>
        <v>2.7857197010299179</v>
      </c>
      <c r="G51752">
        <f t="shared" si="3233"/>
        <v>5.8100752297529958E-2</v>
      </c>
      <c r="H51752">
        <f t="shared" si="3234"/>
        <v>5.9856965855807916E-2</v>
      </c>
      <c r="I51752">
        <f t="shared" si="3235"/>
        <v>0</v>
      </c>
    </row>
    <row r="51753" spans="1:9" x14ac:dyDescent="0.3">
      <c r="A51753">
        <v>1</v>
      </c>
      <c r="B51753">
        <v>38</v>
      </c>
      <c r="C51753">
        <v>7</v>
      </c>
      <c r="D51753">
        <v>47</v>
      </c>
      <c r="E51753">
        <v>0</v>
      </c>
      <c r="F51753">
        <f t="shared" si="3232"/>
        <v>3.273445360767667</v>
      </c>
      <c r="G51753">
        <f t="shared" si="3233"/>
        <v>3.6493489829948121E-2</v>
      </c>
      <c r="H51753">
        <f t="shared" si="3234"/>
        <v>3.7176034357546787E-2</v>
      </c>
      <c r="I51753">
        <f t="shared" si="3235"/>
        <v>0</v>
      </c>
    </row>
    <row r="51754" spans="1:9" x14ac:dyDescent="0.3">
      <c r="A51754">
        <v>1</v>
      </c>
      <c r="B51754">
        <v>25</v>
      </c>
      <c r="C51754">
        <v>2</v>
      </c>
      <c r="D51754">
        <v>48</v>
      </c>
      <c r="E51754">
        <v>0</v>
      </c>
      <c r="F51754">
        <f t="shared" si="3232"/>
        <v>3.1705954553671258</v>
      </c>
      <c r="G51754">
        <f t="shared" si="3233"/>
        <v>4.0287386246874279E-2</v>
      </c>
      <c r="H51754">
        <f t="shared" si="3234"/>
        <v>4.1121400011433558E-2</v>
      </c>
      <c r="I51754">
        <f t="shared" si="3235"/>
        <v>0</v>
      </c>
    </row>
    <row r="51755" spans="1:9" x14ac:dyDescent="0.3">
      <c r="A51755">
        <v>1</v>
      </c>
      <c r="B51755">
        <v>25</v>
      </c>
      <c r="C51755">
        <v>1</v>
      </c>
      <c r="D51755">
        <v>47</v>
      </c>
      <c r="E51755">
        <v>0</v>
      </c>
      <c r="F51755">
        <f t="shared" si="3232"/>
        <v>3.2204764512119803</v>
      </c>
      <c r="G51755">
        <f t="shared" si="3233"/>
        <v>3.8402387410808196E-2</v>
      </c>
      <c r="H51755">
        <f t="shared" si="3234"/>
        <v>3.9159197952620524E-2</v>
      </c>
      <c r="I51755">
        <f t="shared" si="3235"/>
        <v>0</v>
      </c>
    </row>
    <row r="51756" spans="1:9" x14ac:dyDescent="0.3">
      <c r="A51756">
        <v>2</v>
      </c>
      <c r="B51756">
        <v>32</v>
      </c>
      <c r="C51756">
        <v>4</v>
      </c>
      <c r="D51756">
        <v>57</v>
      </c>
      <c r="E51756">
        <v>0</v>
      </c>
      <c r="F51756">
        <f t="shared" si="3232"/>
        <v>3.0226108348470859</v>
      </c>
      <c r="G51756">
        <f t="shared" si="3233"/>
        <v>4.6414780849321789E-2</v>
      </c>
      <c r="H51756">
        <f t="shared" si="3234"/>
        <v>4.7526482842900494E-2</v>
      </c>
      <c r="I51756">
        <f t="shared" si="3235"/>
        <v>0</v>
      </c>
    </row>
    <row r="51757" spans="1:9" x14ac:dyDescent="0.3">
      <c r="A51757">
        <v>1</v>
      </c>
      <c r="B51757">
        <v>22</v>
      </c>
      <c r="C51757">
        <v>1</v>
      </c>
      <c r="D51757">
        <v>49</v>
      </c>
      <c r="E51757">
        <v>0</v>
      </c>
      <c r="F51757">
        <f t="shared" si="3232"/>
        <v>3.1101633312458867</v>
      </c>
      <c r="G51757">
        <f t="shared" si="3233"/>
        <v>4.2689968774256251E-2</v>
      </c>
      <c r="H51757">
        <f t="shared" si="3234"/>
        <v>4.3627978420002725E-2</v>
      </c>
      <c r="I51757">
        <f t="shared" si="3235"/>
        <v>0</v>
      </c>
    </row>
    <row r="51758" spans="1:9" x14ac:dyDescent="0.3">
      <c r="A51758">
        <v>1</v>
      </c>
      <c r="B51758">
        <v>33</v>
      </c>
      <c r="C51758">
        <v>7</v>
      </c>
      <c r="D51758">
        <v>70</v>
      </c>
      <c r="E51758">
        <v>1</v>
      </c>
      <c r="F51758">
        <f t="shared" si="3232"/>
        <v>2.1620464760157798</v>
      </c>
      <c r="G51758">
        <f t="shared" si="3233"/>
        <v>0.10321087905558185</v>
      </c>
      <c r="H51758">
        <f t="shared" si="3234"/>
        <v>2.2709810142854274</v>
      </c>
      <c r="I51758">
        <f t="shared" si="3235"/>
        <v>0</v>
      </c>
    </row>
    <row r="51759" spans="1:9" x14ac:dyDescent="0.3">
      <c r="A51759">
        <v>1</v>
      </c>
      <c r="B51759">
        <v>29</v>
      </c>
      <c r="C51759">
        <v>5</v>
      </c>
      <c r="D51759">
        <v>69</v>
      </c>
      <c r="E51759">
        <v>0</v>
      </c>
      <c r="F51759">
        <f t="shared" si="3232"/>
        <v>2.1933297047683578</v>
      </c>
      <c r="G51759">
        <f t="shared" si="3233"/>
        <v>0.10035108505990421</v>
      </c>
      <c r="H51759">
        <f t="shared" si="3234"/>
        <v>0.10575068627548789</v>
      </c>
      <c r="I51759">
        <f t="shared" si="3235"/>
        <v>0</v>
      </c>
    </row>
    <row r="51760" spans="1:9" x14ac:dyDescent="0.3">
      <c r="A51760">
        <v>1</v>
      </c>
      <c r="B51760">
        <v>27</v>
      </c>
      <c r="C51760">
        <v>1</v>
      </c>
      <c r="D51760">
        <v>51</v>
      </c>
      <c r="E51760">
        <v>1</v>
      </c>
      <c r="F51760">
        <f t="shared" si="3232"/>
        <v>3.0424812607328611</v>
      </c>
      <c r="G51760">
        <f t="shared" si="3233"/>
        <v>4.5543191134380538E-2</v>
      </c>
      <c r="H51760">
        <f t="shared" si="3234"/>
        <v>3.089094147582836</v>
      </c>
      <c r="I51760">
        <f t="shared" si="3235"/>
        <v>0</v>
      </c>
    </row>
    <row r="51761" spans="1:9" x14ac:dyDescent="0.3">
      <c r="A51761">
        <v>1</v>
      </c>
      <c r="B51761">
        <v>34</v>
      </c>
      <c r="C51761">
        <v>7</v>
      </c>
      <c r="D51761">
        <v>50</v>
      </c>
      <c r="E51761">
        <v>0</v>
      </c>
      <c r="F51761">
        <f t="shared" si="3232"/>
        <v>3.1106401214093435</v>
      </c>
      <c r="G51761">
        <f t="shared" si="3233"/>
        <v>4.2670487783423569E-2</v>
      </c>
      <c r="H51761">
        <f t="shared" si="3234"/>
        <v>4.3607628907322803E-2</v>
      </c>
      <c r="I51761">
        <f t="shared" si="3235"/>
        <v>0</v>
      </c>
    </row>
    <row r="51762" spans="1:9" x14ac:dyDescent="0.3">
      <c r="A51762">
        <v>1</v>
      </c>
      <c r="B51762">
        <v>26</v>
      </c>
      <c r="C51762">
        <v>2</v>
      </c>
      <c r="D51762">
        <v>74</v>
      </c>
      <c r="E51762">
        <v>1</v>
      </c>
      <c r="F51762">
        <f t="shared" si="3232"/>
        <v>1.9496801430732495</v>
      </c>
      <c r="G51762">
        <f t="shared" si="3233"/>
        <v>0.12458823951743762</v>
      </c>
      <c r="H51762">
        <f t="shared" si="3234"/>
        <v>2.0827410629787773</v>
      </c>
      <c r="I51762">
        <f t="shared" si="3235"/>
        <v>0</v>
      </c>
    </row>
    <row r="51763" spans="1:9" x14ac:dyDescent="0.3">
      <c r="A51763">
        <v>1</v>
      </c>
      <c r="B51763">
        <v>36</v>
      </c>
      <c r="C51763">
        <v>8</v>
      </c>
      <c r="D51763">
        <v>47</v>
      </c>
      <c r="E51763">
        <v>0</v>
      </c>
      <c r="F51763">
        <f t="shared" si="3232"/>
        <v>3.2600698407701412</v>
      </c>
      <c r="G51763">
        <f t="shared" si="3233"/>
        <v>3.6966722871983826E-2</v>
      </c>
      <c r="H51763">
        <f t="shared" si="3234"/>
        <v>3.7667312092555284E-2</v>
      </c>
      <c r="I51763">
        <f t="shared" si="3235"/>
        <v>0</v>
      </c>
    </row>
    <row r="51764" spans="1:9" x14ac:dyDescent="0.3">
      <c r="A51764">
        <v>1</v>
      </c>
      <c r="B51764">
        <v>60</v>
      </c>
      <c r="C51764">
        <v>18</v>
      </c>
      <c r="D51764">
        <v>65</v>
      </c>
      <c r="E51764">
        <v>0</v>
      </c>
      <c r="F51764">
        <f t="shared" si="3232"/>
        <v>2.5118471249960277</v>
      </c>
      <c r="G51764">
        <f t="shared" si="3233"/>
        <v>7.5031814565638205E-2</v>
      </c>
      <c r="H51764">
        <f t="shared" si="3234"/>
        <v>7.799593618621764E-2</v>
      </c>
      <c r="I51764">
        <f t="shared" si="3235"/>
        <v>0</v>
      </c>
    </row>
    <row r="51765" spans="1:9" x14ac:dyDescent="0.3">
      <c r="A51765">
        <v>1</v>
      </c>
      <c r="B51765">
        <v>54</v>
      </c>
      <c r="C51765">
        <v>16</v>
      </c>
      <c r="D51765">
        <v>80</v>
      </c>
      <c r="E51765">
        <v>0</v>
      </c>
      <c r="F51765">
        <f t="shared" si="3232"/>
        <v>1.7778607800157955</v>
      </c>
      <c r="G51765">
        <f t="shared" si="3233"/>
        <v>0.14456748546488593</v>
      </c>
      <c r="H51765">
        <f t="shared" si="3234"/>
        <v>0.15614807299856878</v>
      </c>
      <c r="I51765">
        <f t="shared" si="3235"/>
        <v>0</v>
      </c>
    </row>
    <row r="51766" spans="1:9" x14ac:dyDescent="0.3">
      <c r="A51766">
        <v>1</v>
      </c>
      <c r="B51766">
        <v>29</v>
      </c>
      <c r="C51766">
        <v>4</v>
      </c>
      <c r="D51766">
        <v>82</v>
      </c>
      <c r="E51766">
        <v>0</v>
      </c>
      <c r="F51766">
        <f t="shared" si="3232"/>
        <v>1.5829253656648614</v>
      </c>
      <c r="G51766">
        <f t="shared" si="3233"/>
        <v>0.17038157781115809</v>
      </c>
      <c r="H51766">
        <f t="shared" si="3234"/>
        <v>0.18678941620338854</v>
      </c>
      <c r="I51766">
        <f t="shared" si="3235"/>
        <v>0</v>
      </c>
    </row>
    <row r="51767" spans="1:9" x14ac:dyDescent="0.3">
      <c r="A51767">
        <v>2</v>
      </c>
      <c r="B51767">
        <v>26</v>
      </c>
      <c r="C51767">
        <v>3</v>
      </c>
      <c r="D51767">
        <v>61</v>
      </c>
      <c r="E51767">
        <v>0</v>
      </c>
      <c r="F51767">
        <f t="shared" si="3232"/>
        <v>2.8047023525491568</v>
      </c>
      <c r="G51767">
        <f t="shared" si="3233"/>
        <v>5.707059795182013E-2</v>
      </c>
      <c r="H51767">
        <f t="shared" si="3234"/>
        <v>5.8763864423567652E-2</v>
      </c>
      <c r="I51767">
        <f t="shared" si="3235"/>
        <v>0</v>
      </c>
    </row>
    <row r="51768" spans="1:9" x14ac:dyDescent="0.3">
      <c r="A51768">
        <v>1</v>
      </c>
      <c r="B51768">
        <v>39</v>
      </c>
      <c r="C51768">
        <v>7</v>
      </c>
      <c r="D51768">
        <v>82</v>
      </c>
      <c r="E51768">
        <v>0</v>
      </c>
      <c r="F51768">
        <f t="shared" si="3232"/>
        <v>1.6280609045784233</v>
      </c>
      <c r="G51768">
        <f t="shared" si="3233"/>
        <v>0.16409617104350721</v>
      </c>
      <c r="H51768">
        <f t="shared" si="3234"/>
        <v>0.17924170964809572</v>
      </c>
      <c r="I51768">
        <f t="shared" si="3235"/>
        <v>0</v>
      </c>
    </row>
    <row r="51769" spans="1:9" x14ac:dyDescent="0.3">
      <c r="A51769">
        <v>1</v>
      </c>
      <c r="B51769">
        <v>51</v>
      </c>
      <c r="C51769">
        <v>6</v>
      </c>
      <c r="D51769">
        <v>61</v>
      </c>
      <c r="E51769">
        <v>0</v>
      </c>
      <c r="F51769">
        <f t="shared" si="3232"/>
        <v>2.6851532388148112</v>
      </c>
      <c r="G51769">
        <f t="shared" si="3233"/>
        <v>6.3855134633882399E-2</v>
      </c>
      <c r="H51769">
        <f t="shared" si="3234"/>
        <v>6.5985043789996034E-2</v>
      </c>
      <c r="I51769">
        <f t="shared" si="3235"/>
        <v>0</v>
      </c>
    </row>
    <row r="51770" spans="1:9" x14ac:dyDescent="0.3">
      <c r="A51770">
        <v>1</v>
      </c>
      <c r="B51770">
        <v>39</v>
      </c>
      <c r="C51770">
        <v>5</v>
      </c>
      <c r="D51770">
        <v>48</v>
      </c>
      <c r="E51770">
        <v>1</v>
      </c>
      <c r="F51770">
        <f t="shared" si="3232"/>
        <v>3.2370465190072206</v>
      </c>
      <c r="G51770">
        <f t="shared" si="3233"/>
        <v>3.7795152300641115E-2</v>
      </c>
      <c r="H51770">
        <f t="shared" si="3234"/>
        <v>3.2755744305956038</v>
      </c>
      <c r="I51770">
        <f t="shared" si="3235"/>
        <v>0</v>
      </c>
    </row>
    <row r="51771" spans="1:9" x14ac:dyDescent="0.3">
      <c r="A51771">
        <v>1</v>
      </c>
      <c r="B51771">
        <v>29</v>
      </c>
      <c r="C51771">
        <v>5</v>
      </c>
      <c r="D51771">
        <v>86</v>
      </c>
      <c r="E51771">
        <v>0</v>
      </c>
      <c r="F51771">
        <f t="shared" si="3232"/>
        <v>1.3915546551882176</v>
      </c>
      <c r="G51771">
        <f t="shared" si="3233"/>
        <v>0.1991596809842911</v>
      </c>
      <c r="H51771">
        <f t="shared" si="3234"/>
        <v>0.22209370382735047</v>
      </c>
      <c r="I51771">
        <f t="shared" si="3235"/>
        <v>0</v>
      </c>
    </row>
    <row r="51772" spans="1:9" x14ac:dyDescent="0.3">
      <c r="A51772">
        <v>1</v>
      </c>
      <c r="B51772">
        <v>31</v>
      </c>
      <c r="C51772">
        <v>7</v>
      </c>
      <c r="D51772">
        <v>59</v>
      </c>
      <c r="E51772">
        <v>1</v>
      </c>
      <c r="F51772">
        <f t="shared" si="3232"/>
        <v>2.6701843339690745</v>
      </c>
      <c r="G51772">
        <f t="shared" si="3233"/>
        <v>6.4755803986947788E-2</v>
      </c>
      <c r="H51772">
        <f t="shared" si="3234"/>
        <v>2.7371319455555749</v>
      </c>
      <c r="I51772">
        <f t="shared" si="3235"/>
        <v>0</v>
      </c>
    </row>
    <row r="51773" spans="1:9" x14ac:dyDescent="0.3">
      <c r="A51773">
        <v>1</v>
      </c>
      <c r="B51773">
        <v>33</v>
      </c>
      <c r="C51773">
        <v>5</v>
      </c>
      <c r="D51773">
        <v>68</v>
      </c>
      <c r="E51773">
        <v>0</v>
      </c>
      <c r="F51773">
        <f t="shared" si="3232"/>
        <v>2.2618084677054888</v>
      </c>
      <c r="G51773">
        <f t="shared" si="3233"/>
        <v>9.433574638119975E-2</v>
      </c>
      <c r="H51773">
        <f t="shared" si="3234"/>
        <v>9.9086622615965014E-2</v>
      </c>
      <c r="I51773">
        <f t="shared" si="3235"/>
        <v>0</v>
      </c>
    </row>
    <row r="51774" spans="1:9" x14ac:dyDescent="0.3">
      <c r="A51774">
        <v>1</v>
      </c>
      <c r="B51774">
        <v>30</v>
      </c>
      <c r="C51774">
        <v>2</v>
      </c>
      <c r="D51774">
        <v>56</v>
      </c>
      <c r="E51774">
        <v>0</v>
      </c>
      <c r="F51774">
        <f t="shared" si="3232"/>
        <v>2.8199339555905212</v>
      </c>
      <c r="G51774">
        <f t="shared" si="3233"/>
        <v>5.6256439877268319E-2</v>
      </c>
      <c r="H51774">
        <f t="shared" si="3234"/>
        <v>5.7900802153197047E-2</v>
      </c>
      <c r="I51774">
        <f t="shared" si="3235"/>
        <v>0</v>
      </c>
    </row>
    <row r="51775" spans="1:9" x14ac:dyDescent="0.3">
      <c r="A51775">
        <v>1</v>
      </c>
      <c r="B51775">
        <v>29</v>
      </c>
      <c r="C51775">
        <v>2</v>
      </c>
      <c r="D51775">
        <v>62</v>
      </c>
      <c r="E51775">
        <v>0</v>
      </c>
      <c r="F51775">
        <f t="shared" si="3232"/>
        <v>2.5316256451453083</v>
      </c>
      <c r="G51775">
        <f t="shared" si="3233"/>
        <v>7.3670630347704699E-2</v>
      </c>
      <c r="H51775">
        <f t="shared" si="3234"/>
        <v>7.6525416809705774E-2</v>
      </c>
      <c r="I51775">
        <f t="shared" si="3235"/>
        <v>0</v>
      </c>
    </row>
    <row r="51776" spans="1:9" x14ac:dyDescent="0.3">
      <c r="A51776">
        <v>1</v>
      </c>
      <c r="B51776">
        <v>32</v>
      </c>
      <c r="C51776">
        <v>4</v>
      </c>
      <c r="D51776">
        <v>82</v>
      </c>
      <c r="E51776">
        <v>0</v>
      </c>
      <c r="F51776">
        <f t="shared" si="3232"/>
        <v>1.5989120092097622</v>
      </c>
      <c r="G51776">
        <f t="shared" si="3233"/>
        <v>0.16813373151904862</v>
      </c>
      <c r="H51776">
        <f t="shared" si="3234"/>
        <v>0.18408358607903932</v>
      </c>
      <c r="I51776">
        <f t="shared" si="3235"/>
        <v>0</v>
      </c>
    </row>
    <row r="51777" spans="1:9" x14ac:dyDescent="0.3">
      <c r="A51777">
        <v>1</v>
      </c>
      <c r="B51777">
        <v>35</v>
      </c>
      <c r="C51777">
        <v>7</v>
      </c>
      <c r="D51777">
        <v>51</v>
      </c>
      <c r="E51777">
        <v>0</v>
      </c>
      <c r="F51777">
        <f t="shared" si="3232"/>
        <v>3.0688057643803801</v>
      </c>
      <c r="G51777">
        <f t="shared" si="3233"/>
        <v>4.4412483399654652E-2</v>
      </c>
      <c r="H51777">
        <f t="shared" si="3234"/>
        <v>4.5428927031103419E-2</v>
      </c>
      <c r="I51777">
        <f t="shared" si="3235"/>
        <v>0</v>
      </c>
    </row>
    <row r="51778" spans="1:9" x14ac:dyDescent="0.3">
      <c r="A51778">
        <v>1</v>
      </c>
      <c r="B51778">
        <v>38</v>
      </c>
      <c r="C51778">
        <v>4</v>
      </c>
      <c r="D51778">
        <v>62</v>
      </c>
      <c r="E51778">
        <v>0</v>
      </c>
      <c r="F51778">
        <f t="shared" si="3232"/>
        <v>2.5741500605114935</v>
      </c>
      <c r="G51778">
        <f t="shared" si="3233"/>
        <v>7.0820721851286211E-2</v>
      </c>
      <c r="H51778">
        <f t="shared" si="3234"/>
        <v>7.3453579078506706E-2</v>
      </c>
      <c r="I51778">
        <f t="shared" si="3235"/>
        <v>0</v>
      </c>
    </row>
    <row r="51779" spans="1:9" x14ac:dyDescent="0.3">
      <c r="A51779">
        <v>2</v>
      </c>
      <c r="B51779">
        <v>44</v>
      </c>
      <c r="C51779">
        <v>7</v>
      </c>
      <c r="D51779">
        <v>58</v>
      </c>
      <c r="E51779">
        <v>0</v>
      </c>
      <c r="F51779">
        <f t="shared" ref="F51779:F51842" si="3236">$K$2+$K$3*A51779+$K$4*B51779+$K$5*C51779+$K$6*D51779</f>
        <v>3.0312408979133183</v>
      </c>
      <c r="G51779">
        <f t="shared" ref="G51779:G51842" si="3237">1/(1+EXP(F51779))</f>
        <v>4.6034302117046483E-2</v>
      </c>
      <c r="H51779">
        <f t="shared" ref="H51779:H51842" si="3238">-1*(E51779*LN(G51779)+(1-E51779)*LN(1-G51779))</f>
        <v>4.7127564277819528E-2</v>
      </c>
      <c r="I51779">
        <f t="shared" ref="I51779:I51842" si="3239">IF(G51779&gt;=0.5,1,0)</f>
        <v>0</v>
      </c>
    </row>
    <row r="51780" spans="1:9" x14ac:dyDescent="0.3">
      <c r="A51780">
        <v>1</v>
      </c>
      <c r="B51780">
        <v>36</v>
      </c>
      <c r="C51780">
        <v>9</v>
      </c>
      <c r="D51780">
        <v>78</v>
      </c>
      <c r="E51780">
        <v>0</v>
      </c>
      <c r="F51780">
        <f t="shared" si="3236"/>
        <v>1.7952916986073917</v>
      </c>
      <c r="G51780">
        <f t="shared" si="3237"/>
        <v>0.14242517036092578</v>
      </c>
      <c r="H51780">
        <f t="shared" si="3238"/>
        <v>0.15364683886418298</v>
      </c>
      <c r="I51780">
        <f t="shared" si="3239"/>
        <v>0</v>
      </c>
    </row>
    <row r="51781" spans="1:9" x14ac:dyDescent="0.3">
      <c r="A51781">
        <v>1</v>
      </c>
      <c r="B51781">
        <v>36</v>
      </c>
      <c r="C51781">
        <v>9</v>
      </c>
      <c r="D51781">
        <v>48</v>
      </c>
      <c r="E51781">
        <v>0</v>
      </c>
      <c r="F51781">
        <f t="shared" si="3236"/>
        <v>3.2101888449252867</v>
      </c>
      <c r="G51781">
        <f t="shared" si="3237"/>
        <v>3.8784093729394543E-2</v>
      </c>
      <c r="H51781">
        <f t="shared" si="3238"/>
        <v>3.955622691029792E-2</v>
      </c>
      <c r="I51781">
        <f t="shared" si="3239"/>
        <v>0</v>
      </c>
    </row>
    <row r="51782" spans="1:9" x14ac:dyDescent="0.3">
      <c r="A51782">
        <v>1</v>
      </c>
      <c r="B51782">
        <v>44</v>
      </c>
      <c r="C51782">
        <v>10</v>
      </c>
      <c r="D51782">
        <v>50</v>
      </c>
      <c r="E51782">
        <v>0</v>
      </c>
      <c r="F51782">
        <f t="shared" si="3236"/>
        <v>3.1557756603229037</v>
      </c>
      <c r="G51782">
        <f t="shared" si="3237"/>
        <v>4.0864303326267587E-2</v>
      </c>
      <c r="H51782">
        <f t="shared" si="3238"/>
        <v>4.1722716012955859E-2</v>
      </c>
      <c r="I51782">
        <f t="shared" si="3239"/>
        <v>0</v>
      </c>
    </row>
    <row r="51783" spans="1:9" x14ac:dyDescent="0.3">
      <c r="A51783">
        <v>1</v>
      </c>
      <c r="B51783">
        <v>32</v>
      </c>
      <c r="C51783">
        <v>3</v>
      </c>
      <c r="D51783">
        <v>64</v>
      </c>
      <c r="E51783">
        <v>0</v>
      </c>
      <c r="F51783">
        <f t="shared" si="3236"/>
        <v>2.4505680546347572</v>
      </c>
      <c r="G51783">
        <f t="shared" si="3237"/>
        <v>7.9397018370012895E-2</v>
      </c>
      <c r="H51783">
        <f t="shared" si="3238"/>
        <v>8.2726408814335253E-2</v>
      </c>
      <c r="I51783">
        <f t="shared" si="3239"/>
        <v>0</v>
      </c>
    </row>
    <row r="51784" spans="1:9" x14ac:dyDescent="0.3">
      <c r="A51784">
        <v>4</v>
      </c>
      <c r="B51784">
        <v>40</v>
      </c>
      <c r="C51784">
        <v>3</v>
      </c>
      <c r="D51784">
        <v>53</v>
      </c>
      <c r="E51784">
        <v>0</v>
      </c>
      <c r="F51784">
        <f t="shared" si="3236"/>
        <v>3.745848335521623</v>
      </c>
      <c r="G51784">
        <f t="shared" si="3237"/>
        <v>2.3070757143148286E-2</v>
      </c>
      <c r="H51784">
        <f t="shared" si="3238"/>
        <v>2.3341052431155435E-2</v>
      </c>
      <c r="I51784">
        <f t="shared" si="3239"/>
        <v>0</v>
      </c>
    </row>
    <row r="51785" spans="1:9" x14ac:dyDescent="0.3">
      <c r="A51785">
        <v>1</v>
      </c>
      <c r="B51785">
        <v>36</v>
      </c>
      <c r="C51785">
        <v>7</v>
      </c>
      <c r="D51785">
        <v>70</v>
      </c>
      <c r="E51785">
        <v>1</v>
      </c>
      <c r="F51785">
        <f t="shared" si="3236"/>
        <v>2.1780331195606806</v>
      </c>
      <c r="G51785">
        <f t="shared" si="3237"/>
        <v>0.10174053917194031</v>
      </c>
      <c r="H51785">
        <f t="shared" si="3238"/>
        <v>2.2853294400935957</v>
      </c>
      <c r="I51785">
        <f t="shared" si="3239"/>
        <v>0</v>
      </c>
    </row>
    <row r="51786" spans="1:9" x14ac:dyDescent="0.3">
      <c r="A51786">
        <v>4</v>
      </c>
      <c r="B51786">
        <v>29</v>
      </c>
      <c r="C51786">
        <v>1</v>
      </c>
      <c r="D51786">
        <v>85</v>
      </c>
      <c r="E51786">
        <v>0</v>
      </c>
      <c r="F51786">
        <f t="shared" si="3236"/>
        <v>2.1834425350530822</v>
      </c>
      <c r="G51786">
        <f t="shared" si="3237"/>
        <v>0.10124723986837028</v>
      </c>
      <c r="H51786">
        <f t="shared" si="3238"/>
        <v>0.10674729887328788</v>
      </c>
      <c r="I51786">
        <f t="shared" si="3239"/>
        <v>0</v>
      </c>
    </row>
    <row r="51787" spans="1:9" x14ac:dyDescent="0.3">
      <c r="A51787">
        <v>1</v>
      </c>
      <c r="B51787">
        <v>33</v>
      </c>
      <c r="C51787">
        <v>5</v>
      </c>
      <c r="D51787">
        <v>79</v>
      </c>
      <c r="E51787">
        <v>0</v>
      </c>
      <c r="F51787">
        <f t="shared" si="3236"/>
        <v>1.7430128473889273</v>
      </c>
      <c r="G51787">
        <f t="shared" si="3237"/>
        <v>0.14893065112443651</v>
      </c>
      <c r="H51787">
        <f t="shared" si="3238"/>
        <v>0.16126166268836223</v>
      </c>
      <c r="I51787">
        <f t="shared" si="3239"/>
        <v>0</v>
      </c>
    </row>
    <row r="51788" spans="1:9" x14ac:dyDescent="0.3">
      <c r="A51788">
        <v>1</v>
      </c>
      <c r="B51788">
        <v>43</v>
      </c>
      <c r="C51788">
        <v>13</v>
      </c>
      <c r="D51788">
        <v>67</v>
      </c>
      <c r="E51788">
        <v>0</v>
      </c>
      <c r="F51788">
        <f t="shared" si="3236"/>
        <v>2.340518456658355</v>
      </c>
      <c r="G51788">
        <f t="shared" si="3237"/>
        <v>8.782237259549705E-2</v>
      </c>
      <c r="H51788">
        <f t="shared" si="3238"/>
        <v>9.1920540981511825E-2</v>
      </c>
      <c r="I51788">
        <f t="shared" si="3239"/>
        <v>0</v>
      </c>
    </row>
    <row r="51789" spans="1:9" x14ac:dyDescent="0.3">
      <c r="A51789">
        <v>1</v>
      </c>
      <c r="B51789">
        <v>29</v>
      </c>
      <c r="C51789">
        <v>1</v>
      </c>
      <c r="D51789">
        <v>84</v>
      </c>
      <c r="E51789">
        <v>0</v>
      </c>
      <c r="F51789">
        <f t="shared" si="3236"/>
        <v>1.4967521621464437</v>
      </c>
      <c r="G51789">
        <f t="shared" si="3237"/>
        <v>0.1829104270167807</v>
      </c>
      <c r="H51789">
        <f t="shared" si="3238"/>
        <v>0.20200655367740222</v>
      </c>
      <c r="I51789">
        <f t="shared" si="3239"/>
        <v>0</v>
      </c>
    </row>
    <row r="51790" spans="1:9" x14ac:dyDescent="0.3">
      <c r="A51790">
        <v>1</v>
      </c>
      <c r="B51790">
        <v>32</v>
      </c>
      <c r="C51790">
        <v>6</v>
      </c>
      <c r="D51790">
        <v>48</v>
      </c>
      <c r="E51790">
        <v>0</v>
      </c>
      <c r="F51790">
        <f t="shared" si="3236"/>
        <v>3.1970265931015271</v>
      </c>
      <c r="G51790">
        <f t="shared" si="3237"/>
        <v>3.9277770809167473E-2</v>
      </c>
      <c r="H51790">
        <f t="shared" si="3238"/>
        <v>4.0069955298867449E-2</v>
      </c>
      <c r="I51790">
        <f t="shared" si="3239"/>
        <v>0</v>
      </c>
    </row>
    <row r="51791" spans="1:9" x14ac:dyDescent="0.3">
      <c r="A51791">
        <v>1</v>
      </c>
      <c r="B51791">
        <v>35</v>
      </c>
      <c r="C51791">
        <v>4</v>
      </c>
      <c r="D51791">
        <v>59</v>
      </c>
      <c r="E51791">
        <v>0</v>
      </c>
      <c r="F51791">
        <f t="shared" si="3236"/>
        <v>2.6996531315983825</v>
      </c>
      <c r="G51791">
        <f t="shared" si="3237"/>
        <v>6.2993827070919661E-2</v>
      </c>
      <c r="H51791">
        <f t="shared" si="3238"/>
        <v>6.5065408794145019E-2</v>
      </c>
      <c r="I51791">
        <f t="shared" si="3239"/>
        <v>0</v>
      </c>
    </row>
    <row r="51792" spans="1:9" x14ac:dyDescent="0.3">
      <c r="A51792">
        <v>1</v>
      </c>
      <c r="B51792">
        <v>29</v>
      </c>
      <c r="C51792">
        <v>4</v>
      </c>
      <c r="D51792">
        <v>86</v>
      </c>
      <c r="E51792">
        <v>0</v>
      </c>
      <c r="F51792">
        <f t="shared" si="3236"/>
        <v>1.3942724128224757</v>
      </c>
      <c r="G51792">
        <f t="shared" si="3237"/>
        <v>0.1987265663378891</v>
      </c>
      <c r="H51792">
        <f t="shared" si="3238"/>
        <v>0.22155302479475469</v>
      </c>
      <c r="I51792">
        <f t="shared" si="3239"/>
        <v>0</v>
      </c>
    </row>
    <row r="51793" spans="1:9" x14ac:dyDescent="0.3">
      <c r="A51793">
        <v>1</v>
      </c>
      <c r="B51793">
        <v>28</v>
      </c>
      <c r="C51793">
        <v>3</v>
      </c>
      <c r="D51793">
        <v>50</v>
      </c>
      <c r="E51793">
        <v>0</v>
      </c>
      <c r="F51793">
        <f t="shared" si="3236"/>
        <v>3.0895378648565743</v>
      </c>
      <c r="G51793">
        <f t="shared" si="3237"/>
        <v>4.3540876545754531E-2</v>
      </c>
      <c r="H51793">
        <f t="shared" si="3238"/>
        <v>4.4517226556842669E-2</v>
      </c>
      <c r="I51793">
        <f t="shared" si="3239"/>
        <v>0</v>
      </c>
    </row>
    <row r="51794" spans="1:9" x14ac:dyDescent="0.3">
      <c r="A51794">
        <v>1</v>
      </c>
      <c r="B51794">
        <v>34</v>
      </c>
      <c r="C51794">
        <v>9</v>
      </c>
      <c r="D51794">
        <v>90</v>
      </c>
      <c r="E51794">
        <v>1</v>
      </c>
      <c r="F51794">
        <f t="shared" si="3236"/>
        <v>1.2186750777169664</v>
      </c>
      <c r="G51794">
        <f t="shared" si="3237"/>
        <v>0.22816969632705347</v>
      </c>
      <c r="H51794">
        <f t="shared" si="3238"/>
        <v>1.4776656447320895</v>
      </c>
      <c r="I51794">
        <f t="shared" si="3239"/>
        <v>0</v>
      </c>
    </row>
    <row r="51795" spans="1:9" x14ac:dyDescent="0.3">
      <c r="A51795">
        <v>2</v>
      </c>
      <c r="B51795">
        <v>38</v>
      </c>
      <c r="C51795">
        <v>9</v>
      </c>
      <c r="D51795">
        <v>81</v>
      </c>
      <c r="E51795">
        <v>0</v>
      </c>
      <c r="F51795">
        <f t="shared" si="3236"/>
        <v>1.9090776167112802</v>
      </c>
      <c r="G51795">
        <f t="shared" si="3237"/>
        <v>0.12908451257239739</v>
      </c>
      <c r="H51795">
        <f t="shared" si="3238"/>
        <v>0.13821033619710041</v>
      </c>
      <c r="I51795">
        <f t="shared" si="3239"/>
        <v>0</v>
      </c>
    </row>
    <row r="51796" spans="1:9" x14ac:dyDescent="0.3">
      <c r="A51796">
        <v>1</v>
      </c>
      <c r="B51796">
        <v>26</v>
      </c>
      <c r="C51796">
        <v>3</v>
      </c>
      <c r="D51796">
        <v>49</v>
      </c>
      <c r="E51796">
        <v>0</v>
      </c>
      <c r="F51796">
        <f t="shared" si="3236"/>
        <v>3.1260433407039034</v>
      </c>
      <c r="G51796">
        <f t="shared" si="3237"/>
        <v>4.2045684316011446E-2</v>
      </c>
      <c r="H51796">
        <f t="shared" si="3238"/>
        <v>4.2955189325811043E-2</v>
      </c>
      <c r="I51796">
        <f t="shared" si="3239"/>
        <v>0</v>
      </c>
    </row>
    <row r="51797" spans="1:9" x14ac:dyDescent="0.3">
      <c r="A51797">
        <v>2</v>
      </c>
      <c r="B51797">
        <v>34</v>
      </c>
      <c r="C51797">
        <v>7</v>
      </c>
      <c r="D51797">
        <v>81</v>
      </c>
      <c r="E51797">
        <v>0</v>
      </c>
      <c r="F51797">
        <f t="shared" si="3236"/>
        <v>1.8931976072532635</v>
      </c>
      <c r="G51797">
        <f t="shared" si="3237"/>
        <v>0.1308803100137336</v>
      </c>
      <c r="H51797">
        <f t="shared" si="3238"/>
        <v>0.14027443019040195</v>
      </c>
      <c r="I51797">
        <f t="shared" si="3239"/>
        <v>0</v>
      </c>
    </row>
    <row r="51798" spans="1:9" x14ac:dyDescent="0.3">
      <c r="A51798">
        <v>1</v>
      </c>
      <c r="B51798">
        <v>26</v>
      </c>
      <c r="C51798">
        <v>3</v>
      </c>
      <c r="D51798">
        <v>50</v>
      </c>
      <c r="E51798">
        <v>0</v>
      </c>
      <c r="F51798">
        <f t="shared" si="3236"/>
        <v>3.0788801024933066</v>
      </c>
      <c r="G51798">
        <f t="shared" si="3237"/>
        <v>4.3986885327078618E-2</v>
      </c>
      <c r="H51798">
        <f t="shared" si="3238"/>
        <v>4.498364774771605E-2</v>
      </c>
      <c r="I51798">
        <f t="shared" si="3239"/>
        <v>0</v>
      </c>
    </row>
    <row r="51799" spans="1:9" x14ac:dyDescent="0.3">
      <c r="A51799">
        <v>3</v>
      </c>
      <c r="B51799">
        <v>37</v>
      </c>
      <c r="C51799">
        <v>3</v>
      </c>
      <c r="D51799">
        <v>71</v>
      </c>
      <c r="E51799">
        <v>0</v>
      </c>
      <c r="F51799">
        <f t="shared" si="3236"/>
        <v>2.6363055338135739</v>
      </c>
      <c r="G51799">
        <f t="shared" si="3237"/>
        <v>6.6838093825805939E-2</v>
      </c>
      <c r="H51799">
        <f t="shared" si="3238"/>
        <v>6.9176560312931581E-2</v>
      </c>
      <c r="I51799">
        <f t="shared" si="3239"/>
        <v>0</v>
      </c>
    </row>
    <row r="51800" spans="1:9" x14ac:dyDescent="0.3">
      <c r="A51800">
        <v>1</v>
      </c>
      <c r="B51800">
        <v>32</v>
      </c>
      <c r="C51800">
        <v>10</v>
      </c>
      <c r="D51800">
        <v>52</v>
      </c>
      <c r="E51800">
        <v>0</v>
      </c>
      <c r="F51800">
        <f t="shared" si="3236"/>
        <v>2.9975026097221078</v>
      </c>
      <c r="G51800">
        <f t="shared" si="3237"/>
        <v>4.7538824533407423E-2</v>
      </c>
      <c r="H51800">
        <f t="shared" si="3238"/>
        <v>4.8705933477014157E-2</v>
      </c>
      <c r="I51800">
        <f t="shared" si="3239"/>
        <v>0</v>
      </c>
    </row>
    <row r="51801" spans="1:9" x14ac:dyDescent="0.3">
      <c r="A51801">
        <v>1</v>
      </c>
      <c r="B51801">
        <v>45</v>
      </c>
      <c r="C51801">
        <v>14</v>
      </c>
      <c r="D51801">
        <v>49</v>
      </c>
      <c r="E51801">
        <v>0</v>
      </c>
      <c r="F51801">
        <f t="shared" si="3236"/>
        <v>3.1973967491781012</v>
      </c>
      <c r="G51801">
        <f t="shared" si="3237"/>
        <v>3.9263805341246016E-2</v>
      </c>
      <c r="H51801">
        <f t="shared" si="3238"/>
        <v>4.005541897817641E-2</v>
      </c>
      <c r="I51801">
        <f t="shared" si="3239"/>
        <v>0</v>
      </c>
    </row>
    <row r="51802" spans="1:9" x14ac:dyDescent="0.3">
      <c r="A51802">
        <v>1</v>
      </c>
      <c r="B51802">
        <v>25</v>
      </c>
      <c r="C51802">
        <v>5</v>
      </c>
      <c r="D51802">
        <v>67</v>
      </c>
      <c r="E51802">
        <v>0</v>
      </c>
      <c r="F51802">
        <f t="shared" si="3236"/>
        <v>2.2663406564630169</v>
      </c>
      <c r="G51802">
        <f t="shared" si="3237"/>
        <v>9.3949243241740157E-2</v>
      </c>
      <c r="H51802">
        <f t="shared" si="3238"/>
        <v>9.8659951596395845E-2</v>
      </c>
      <c r="I51802">
        <f t="shared" si="3239"/>
        <v>0</v>
      </c>
    </row>
    <row r="51803" spans="1:9" x14ac:dyDescent="0.3">
      <c r="A51803">
        <v>1</v>
      </c>
      <c r="B51803">
        <v>42</v>
      </c>
      <c r="C51803">
        <v>5</v>
      </c>
      <c r="D51803">
        <v>51</v>
      </c>
      <c r="E51803">
        <v>0</v>
      </c>
      <c r="F51803">
        <f t="shared" si="3236"/>
        <v>3.1115434479203317</v>
      </c>
      <c r="G51803">
        <f t="shared" si="3237"/>
        <v>4.2633602391382981E-2</v>
      </c>
      <c r="H51803">
        <f t="shared" si="3238"/>
        <v>4.356910018654183E-2</v>
      </c>
      <c r="I51803">
        <f t="shared" si="3239"/>
        <v>0</v>
      </c>
    </row>
    <row r="51804" spans="1:9" x14ac:dyDescent="0.3">
      <c r="A51804">
        <v>1</v>
      </c>
      <c r="B51804">
        <v>38</v>
      </c>
      <c r="C51804">
        <v>9</v>
      </c>
      <c r="D51804">
        <v>87</v>
      </c>
      <c r="E51804">
        <v>1</v>
      </c>
      <c r="F51804">
        <f t="shared" si="3236"/>
        <v>1.3814803170752903</v>
      </c>
      <c r="G51804">
        <f t="shared" si="3237"/>
        <v>0.2007713595651234</v>
      </c>
      <c r="H51804">
        <f t="shared" si="3238"/>
        <v>1.6055885329852155</v>
      </c>
      <c r="I51804">
        <f t="shared" si="3239"/>
        <v>0</v>
      </c>
    </row>
    <row r="51805" spans="1:9" x14ac:dyDescent="0.3">
      <c r="A51805">
        <v>1</v>
      </c>
      <c r="B51805">
        <v>34</v>
      </c>
      <c r="C51805">
        <v>7</v>
      </c>
      <c r="D51805">
        <v>87</v>
      </c>
      <c r="E51805">
        <v>0</v>
      </c>
      <c r="F51805">
        <f t="shared" si="3236"/>
        <v>1.3656003076172736</v>
      </c>
      <c r="G51805">
        <f t="shared" si="3237"/>
        <v>0.20333161303958164</v>
      </c>
      <c r="H51805">
        <f t="shared" si="3238"/>
        <v>0.22731676336248</v>
      </c>
      <c r="I51805">
        <f t="shared" si="3239"/>
        <v>0</v>
      </c>
    </row>
    <row r="51806" spans="1:9" x14ac:dyDescent="0.3">
      <c r="A51806">
        <v>1</v>
      </c>
      <c r="B51806">
        <v>35</v>
      </c>
      <c r="C51806">
        <v>10</v>
      </c>
      <c r="D51806">
        <v>68</v>
      </c>
      <c r="E51806">
        <v>0</v>
      </c>
      <c r="F51806">
        <f t="shared" si="3236"/>
        <v>2.2588774418974644</v>
      </c>
      <c r="G51806">
        <f t="shared" si="3237"/>
        <v>9.4586460929952543E-2</v>
      </c>
      <c r="H51806">
        <f t="shared" si="3238"/>
        <v>9.9363490403054408E-2</v>
      </c>
      <c r="I51806">
        <f t="shared" si="3239"/>
        <v>0</v>
      </c>
    </row>
    <row r="51807" spans="1:9" x14ac:dyDescent="0.3">
      <c r="A51807">
        <v>1</v>
      </c>
      <c r="B51807">
        <v>27</v>
      </c>
      <c r="C51807">
        <v>5</v>
      </c>
      <c r="D51807">
        <v>49</v>
      </c>
      <c r="E51807">
        <v>0</v>
      </c>
      <c r="F51807">
        <f t="shared" si="3236"/>
        <v>3.1259367066170212</v>
      </c>
      <c r="G51807">
        <f t="shared" si="3237"/>
        <v>4.2049979516953363E-2</v>
      </c>
      <c r="H51807">
        <f t="shared" si="3238"/>
        <v>4.2959673057969106E-2</v>
      </c>
      <c r="I51807">
        <f t="shared" si="3239"/>
        <v>0</v>
      </c>
    </row>
    <row r="51808" spans="1:9" x14ac:dyDescent="0.3">
      <c r="A51808">
        <v>3</v>
      </c>
      <c r="B51808">
        <v>30</v>
      </c>
      <c r="C51808">
        <v>3</v>
      </c>
      <c r="D51808">
        <v>84</v>
      </c>
      <c r="E51808">
        <v>0</v>
      </c>
      <c r="F51808">
        <f t="shared" si="3236"/>
        <v>1.9858812688043841</v>
      </c>
      <c r="G51808">
        <f t="shared" si="3237"/>
        <v>0.12069328622627712</v>
      </c>
      <c r="H51808">
        <f t="shared" si="3238"/>
        <v>0.12862150726442498</v>
      </c>
      <c r="I51808">
        <f t="shared" si="3239"/>
        <v>0</v>
      </c>
    </row>
    <row r="51809" spans="1:9" x14ac:dyDescent="0.3">
      <c r="A51809">
        <v>1</v>
      </c>
      <c r="B51809">
        <v>36</v>
      </c>
      <c r="C51809">
        <v>10</v>
      </c>
      <c r="D51809">
        <v>66</v>
      </c>
      <c r="E51809">
        <v>0</v>
      </c>
      <c r="F51809">
        <f t="shared" si="3236"/>
        <v>2.3585327995002916</v>
      </c>
      <c r="G51809">
        <f t="shared" si="3237"/>
        <v>8.638992554683346E-2</v>
      </c>
      <c r="H51809">
        <f t="shared" si="3238"/>
        <v>9.0351412937636863E-2</v>
      </c>
      <c r="I51809">
        <f t="shared" si="3239"/>
        <v>0</v>
      </c>
    </row>
    <row r="51810" spans="1:9" x14ac:dyDescent="0.3">
      <c r="A51810">
        <v>1</v>
      </c>
      <c r="B51810">
        <v>31</v>
      </c>
      <c r="C51810">
        <v>7</v>
      </c>
      <c r="D51810">
        <v>49</v>
      </c>
      <c r="E51810">
        <v>0</v>
      </c>
      <c r="F51810">
        <f t="shared" si="3236"/>
        <v>3.1418167160750397</v>
      </c>
      <c r="G51810">
        <f t="shared" si="3237"/>
        <v>4.1414936030099624E-2</v>
      </c>
      <c r="H51810">
        <f t="shared" si="3238"/>
        <v>4.2296973465098323E-2</v>
      </c>
      <c r="I51810">
        <f t="shared" si="3239"/>
        <v>0</v>
      </c>
    </row>
    <row r="51811" spans="1:9" x14ac:dyDescent="0.3">
      <c r="A51811">
        <v>1</v>
      </c>
      <c r="B51811">
        <v>32</v>
      </c>
      <c r="C51811">
        <v>7</v>
      </c>
      <c r="D51811">
        <v>83</v>
      </c>
      <c r="E51811">
        <v>0</v>
      </c>
      <c r="F51811">
        <f t="shared" si="3236"/>
        <v>1.5435954980963915</v>
      </c>
      <c r="G51811">
        <f t="shared" si="3237"/>
        <v>0.17601320290666991</v>
      </c>
      <c r="H51811">
        <f t="shared" si="3238"/>
        <v>0.19360077214602184</v>
      </c>
      <c r="I51811">
        <f t="shared" si="3239"/>
        <v>0</v>
      </c>
    </row>
    <row r="51812" spans="1:9" x14ac:dyDescent="0.3">
      <c r="A51812">
        <v>1</v>
      </c>
      <c r="B51812">
        <v>37</v>
      </c>
      <c r="C51812">
        <v>3</v>
      </c>
      <c r="D51812">
        <v>49</v>
      </c>
      <c r="E51812">
        <v>0</v>
      </c>
      <c r="F51812">
        <f t="shared" si="3236"/>
        <v>3.1846610337018735</v>
      </c>
      <c r="G51812">
        <f t="shared" si="3237"/>
        <v>3.9747053096360972E-2</v>
      </c>
      <c r="H51812">
        <f t="shared" si="3238"/>
        <v>4.0558542868731888E-2</v>
      </c>
      <c r="I51812">
        <f t="shared" si="3239"/>
        <v>0</v>
      </c>
    </row>
    <row r="51813" spans="1:9" x14ac:dyDescent="0.3">
      <c r="A51813">
        <v>1</v>
      </c>
      <c r="B51813">
        <v>36</v>
      </c>
      <c r="C51813">
        <v>8</v>
      </c>
      <c r="D51813">
        <v>46</v>
      </c>
      <c r="E51813">
        <v>0</v>
      </c>
      <c r="F51813">
        <f t="shared" si="3236"/>
        <v>3.3072330789807376</v>
      </c>
      <c r="G51813">
        <f t="shared" si="3237"/>
        <v>3.5323883973372647E-2</v>
      </c>
      <c r="H51813">
        <f t="shared" si="3238"/>
        <v>3.596286504035117E-2</v>
      </c>
      <c r="I51813">
        <f t="shared" si="3239"/>
        <v>0</v>
      </c>
    </row>
    <row r="51814" spans="1:9" x14ac:dyDescent="0.3">
      <c r="A51814">
        <v>1</v>
      </c>
      <c r="B51814">
        <v>29</v>
      </c>
      <c r="C51814">
        <v>6</v>
      </c>
      <c r="D51814">
        <v>66</v>
      </c>
      <c r="E51814">
        <v>0</v>
      </c>
      <c r="F51814">
        <f t="shared" si="3236"/>
        <v>2.3321016617658894</v>
      </c>
      <c r="G51814">
        <f t="shared" si="3237"/>
        <v>8.8498982005623339E-2</v>
      </c>
      <c r="H51814">
        <f t="shared" si="3238"/>
        <v>9.2662568029839298E-2</v>
      </c>
      <c r="I51814">
        <f t="shared" si="3239"/>
        <v>0</v>
      </c>
    </row>
    <row r="51815" spans="1:9" x14ac:dyDescent="0.3">
      <c r="A51815">
        <v>1</v>
      </c>
      <c r="B51815">
        <v>25</v>
      </c>
      <c r="C51815">
        <v>3</v>
      </c>
      <c r="D51815">
        <v>55</v>
      </c>
      <c r="E51815">
        <v>0</v>
      </c>
      <c r="F51815">
        <f t="shared" si="3236"/>
        <v>2.8377350302586914</v>
      </c>
      <c r="G51815">
        <f t="shared" si="3237"/>
        <v>5.5318782819118319E-2</v>
      </c>
      <c r="H51815">
        <f t="shared" si="3238"/>
        <v>5.6907744715615861E-2</v>
      </c>
      <c r="I51815">
        <f t="shared" si="3239"/>
        <v>0</v>
      </c>
    </row>
    <row r="51816" spans="1:9" x14ac:dyDescent="0.3">
      <c r="A51816">
        <v>2</v>
      </c>
      <c r="B51816">
        <v>26</v>
      </c>
      <c r="C51816">
        <v>1</v>
      </c>
      <c r="D51816">
        <v>59</v>
      </c>
      <c r="E51816">
        <v>0</v>
      </c>
      <c r="F51816">
        <f t="shared" si="3236"/>
        <v>2.9044643442388667</v>
      </c>
      <c r="G51816">
        <f t="shared" si="3237"/>
        <v>5.1933315325817457E-2</v>
      </c>
      <c r="H51816">
        <f t="shared" si="3238"/>
        <v>5.3330436717716805E-2</v>
      </c>
      <c r="I51816">
        <f t="shared" si="3239"/>
        <v>0</v>
      </c>
    </row>
    <row r="51817" spans="1:9" x14ac:dyDescent="0.3">
      <c r="A51817">
        <v>1</v>
      </c>
      <c r="B51817">
        <v>40</v>
      </c>
      <c r="C51817">
        <v>7</v>
      </c>
      <c r="D51817">
        <v>58</v>
      </c>
      <c r="E51817">
        <v>0</v>
      </c>
      <c r="F51817">
        <f t="shared" si="3236"/>
        <v>2.7653075028143732</v>
      </c>
      <c r="G51817">
        <f t="shared" si="3237"/>
        <v>5.9227939205887377E-2</v>
      </c>
      <c r="H51817">
        <f t="shared" si="3238"/>
        <v>6.1054399563917137E-2</v>
      </c>
      <c r="I51817">
        <f t="shared" si="3239"/>
        <v>0</v>
      </c>
    </row>
    <row r="51818" spans="1:9" x14ac:dyDescent="0.3">
      <c r="A51818">
        <v>2</v>
      </c>
      <c r="B51818">
        <v>28</v>
      </c>
      <c r="C51818">
        <v>2</v>
      </c>
      <c r="D51818">
        <v>89</v>
      </c>
      <c r="E51818">
        <v>1</v>
      </c>
      <c r="F51818">
        <f t="shared" si="3236"/>
        <v>1.4975072026499809</v>
      </c>
      <c r="G51818">
        <f t="shared" si="3237"/>
        <v>0.18279761005579975</v>
      </c>
      <c r="H51818">
        <f t="shared" si="3238"/>
        <v>1.6993756941405533</v>
      </c>
      <c r="I51818">
        <f t="shared" si="3239"/>
        <v>0</v>
      </c>
    </row>
    <row r="51819" spans="1:9" x14ac:dyDescent="0.3">
      <c r="A51819">
        <v>1</v>
      </c>
      <c r="B51819">
        <v>34</v>
      </c>
      <c r="C51819">
        <v>5</v>
      </c>
      <c r="D51819">
        <v>61</v>
      </c>
      <c r="E51819">
        <v>1</v>
      </c>
      <c r="F51819">
        <f t="shared" si="3236"/>
        <v>2.5972800163612986</v>
      </c>
      <c r="G51819">
        <f t="shared" si="3237"/>
        <v>6.9313679148249152E-2</v>
      </c>
      <c r="H51819">
        <f t="shared" si="3238"/>
        <v>2.6691130019585572</v>
      </c>
      <c r="I51819">
        <f t="shared" si="3239"/>
        <v>0</v>
      </c>
    </row>
    <row r="51820" spans="1:9" x14ac:dyDescent="0.3">
      <c r="A51820">
        <v>1</v>
      </c>
      <c r="B51820">
        <v>28</v>
      </c>
      <c r="C51820">
        <v>6</v>
      </c>
      <c r="D51820">
        <v>87</v>
      </c>
      <c r="E51820">
        <v>0</v>
      </c>
      <c r="F51820">
        <f t="shared" si="3236"/>
        <v>1.3363447781617301</v>
      </c>
      <c r="G51820">
        <f t="shared" si="3237"/>
        <v>0.20811180111609373</v>
      </c>
      <c r="H51820">
        <f t="shared" si="3238"/>
        <v>0.23333506015751967</v>
      </c>
      <c r="I51820">
        <f t="shared" si="3239"/>
        <v>0</v>
      </c>
    </row>
    <row r="51821" spans="1:9" x14ac:dyDescent="0.3">
      <c r="A51821">
        <v>1</v>
      </c>
      <c r="B51821">
        <v>30</v>
      </c>
      <c r="C51821">
        <v>2</v>
      </c>
      <c r="D51821">
        <v>84</v>
      </c>
      <c r="E51821">
        <v>0</v>
      </c>
      <c r="F51821">
        <f t="shared" si="3236"/>
        <v>1.4993632856938195</v>
      </c>
      <c r="G51821">
        <f t="shared" si="3237"/>
        <v>0.18252050668883563</v>
      </c>
      <c r="H51821">
        <f t="shared" si="3238"/>
        <v>0.20152946116001455</v>
      </c>
      <c r="I51821">
        <f t="shared" si="3239"/>
        <v>0</v>
      </c>
    </row>
    <row r="51822" spans="1:9" x14ac:dyDescent="0.3">
      <c r="A51822">
        <v>1</v>
      </c>
      <c r="B51822">
        <v>30</v>
      </c>
      <c r="C51822">
        <v>6</v>
      </c>
      <c r="D51822">
        <v>50</v>
      </c>
      <c r="E51822">
        <v>0</v>
      </c>
      <c r="F51822">
        <f t="shared" si="3236"/>
        <v>3.092042354317067</v>
      </c>
      <c r="G51822">
        <f t="shared" si="3237"/>
        <v>4.3436696063602835E-2</v>
      </c>
      <c r="H51822">
        <f t="shared" si="3238"/>
        <v>4.4408309399612197E-2</v>
      </c>
      <c r="I51822">
        <f t="shared" si="3239"/>
        <v>0</v>
      </c>
    </row>
    <row r="51823" spans="1:9" x14ac:dyDescent="0.3">
      <c r="A51823">
        <v>1</v>
      </c>
      <c r="B51823">
        <v>30</v>
      </c>
      <c r="C51823">
        <v>3</v>
      </c>
      <c r="D51823">
        <v>48</v>
      </c>
      <c r="E51823">
        <v>0</v>
      </c>
      <c r="F51823">
        <f t="shared" si="3236"/>
        <v>3.1945221036410345</v>
      </c>
      <c r="G51823">
        <f t="shared" si="3237"/>
        <v>3.9372386913509645E-2</v>
      </c>
      <c r="H51823">
        <f t="shared" si="3238"/>
        <v>4.0168444498842062E-2</v>
      </c>
      <c r="I51823">
        <f t="shared" si="3239"/>
        <v>0</v>
      </c>
    </row>
    <row r="51824" spans="1:9" x14ac:dyDescent="0.3">
      <c r="A51824">
        <v>1</v>
      </c>
      <c r="B51824">
        <v>33</v>
      </c>
      <c r="C51824">
        <v>8</v>
      </c>
      <c r="D51824">
        <v>84</v>
      </c>
      <c r="E51824">
        <v>0</v>
      </c>
      <c r="F51824">
        <f t="shared" si="3236"/>
        <v>1.49904338343317</v>
      </c>
      <c r="G51824">
        <f t="shared" si="3237"/>
        <v>0.18256824312010711</v>
      </c>
      <c r="H51824">
        <f t="shared" si="3238"/>
        <v>0.20158785751795696</v>
      </c>
      <c r="I51824">
        <f t="shared" si="3239"/>
        <v>0</v>
      </c>
    </row>
    <row r="51825" spans="1:9" x14ac:dyDescent="0.3">
      <c r="A51825">
        <v>1</v>
      </c>
      <c r="B51825">
        <v>27</v>
      </c>
      <c r="C51825">
        <v>1</v>
      </c>
      <c r="D51825">
        <v>63</v>
      </c>
      <c r="E51825">
        <v>0</v>
      </c>
      <c r="F51825">
        <f t="shared" si="3236"/>
        <v>2.4765224022057031</v>
      </c>
      <c r="G51825">
        <f t="shared" si="3237"/>
        <v>7.75205238653741E-2</v>
      </c>
      <c r="H51825">
        <f t="shared" si="3238"/>
        <v>8.0690151407493749E-2</v>
      </c>
      <c r="I51825">
        <f t="shared" si="3239"/>
        <v>0</v>
      </c>
    </row>
    <row r="51826" spans="1:9" x14ac:dyDescent="0.3">
      <c r="A51826">
        <v>1</v>
      </c>
      <c r="B51826">
        <v>28</v>
      </c>
      <c r="C51826">
        <v>4</v>
      </c>
      <c r="D51826">
        <v>52</v>
      </c>
      <c r="E51826">
        <v>0</v>
      </c>
      <c r="F51826">
        <f t="shared" si="3236"/>
        <v>2.9924936308011234</v>
      </c>
      <c r="G51826">
        <f t="shared" si="3237"/>
        <v>4.7766140218241264E-2</v>
      </c>
      <c r="H51826">
        <f t="shared" si="3238"/>
        <v>4.8944623326786778E-2</v>
      </c>
      <c r="I51826">
        <f t="shared" si="3239"/>
        <v>0</v>
      </c>
    </row>
    <row r="51827" spans="1:9" x14ac:dyDescent="0.3">
      <c r="A51827">
        <v>1</v>
      </c>
      <c r="B51827">
        <v>37</v>
      </c>
      <c r="C51827">
        <v>2</v>
      </c>
      <c r="D51827">
        <v>71</v>
      </c>
      <c r="E51827">
        <v>0</v>
      </c>
      <c r="F51827">
        <f t="shared" si="3236"/>
        <v>2.1497875507030093</v>
      </c>
      <c r="G51827">
        <f t="shared" si="3237"/>
        <v>0.10435107737139952</v>
      </c>
      <c r="H51827">
        <f t="shared" si="3238"/>
        <v>0.11020677021506653</v>
      </c>
      <c r="I51827">
        <f t="shared" si="3239"/>
        <v>0</v>
      </c>
    </row>
    <row r="51828" spans="1:9" x14ac:dyDescent="0.3">
      <c r="A51828">
        <v>1</v>
      </c>
      <c r="B51828">
        <v>29</v>
      </c>
      <c r="C51828">
        <v>3</v>
      </c>
      <c r="D51828">
        <v>48</v>
      </c>
      <c r="E51828">
        <v>0</v>
      </c>
      <c r="F51828">
        <f t="shared" si="3236"/>
        <v>3.1891932224594006</v>
      </c>
      <c r="G51828">
        <f t="shared" si="3237"/>
        <v>3.9574432403087459E-2</v>
      </c>
      <c r="H51828">
        <f t="shared" si="3238"/>
        <v>4.0378793168368135E-2</v>
      </c>
      <c r="I51828">
        <f t="shared" si="3239"/>
        <v>0</v>
      </c>
    </row>
    <row r="51829" spans="1:9" x14ac:dyDescent="0.3">
      <c r="A51829">
        <v>1</v>
      </c>
      <c r="B51829">
        <v>30</v>
      </c>
      <c r="C51829">
        <v>2</v>
      </c>
      <c r="D51829">
        <v>56</v>
      </c>
      <c r="E51829">
        <v>0</v>
      </c>
      <c r="F51829">
        <f t="shared" si="3236"/>
        <v>2.8199339555905212</v>
      </c>
      <c r="G51829">
        <f t="shared" si="3237"/>
        <v>5.6256439877268319E-2</v>
      </c>
      <c r="H51829">
        <f t="shared" si="3238"/>
        <v>5.7900802153197047E-2</v>
      </c>
      <c r="I51829">
        <f t="shared" si="3239"/>
        <v>0</v>
      </c>
    </row>
    <row r="51830" spans="1:9" x14ac:dyDescent="0.3">
      <c r="A51830">
        <v>1</v>
      </c>
      <c r="B51830">
        <v>38</v>
      </c>
      <c r="C51830">
        <v>5</v>
      </c>
      <c r="D51830">
        <v>72</v>
      </c>
      <c r="E51830">
        <v>0</v>
      </c>
      <c r="F51830">
        <f t="shared" si="3236"/>
        <v>2.0997999207712708</v>
      </c>
      <c r="G51830">
        <f t="shared" si="3237"/>
        <v>0.10911626935819319</v>
      </c>
      <c r="H51830">
        <f t="shared" si="3238"/>
        <v>0.11554135313313257</v>
      </c>
      <c r="I51830">
        <f t="shared" si="3239"/>
        <v>0</v>
      </c>
    </row>
    <row r="51831" spans="1:9" x14ac:dyDescent="0.3">
      <c r="A51831">
        <v>1</v>
      </c>
      <c r="B51831">
        <v>27</v>
      </c>
      <c r="C51831">
        <v>2</v>
      </c>
      <c r="D51831">
        <v>58</v>
      </c>
      <c r="E51831">
        <v>0</v>
      </c>
      <c r="F51831">
        <f t="shared" si="3236"/>
        <v>2.7096208356244276</v>
      </c>
      <c r="G51831">
        <f t="shared" si="3237"/>
        <v>6.2408033847151073E-2</v>
      </c>
      <c r="H51831">
        <f t="shared" si="3238"/>
        <v>6.4440428719084272E-2</v>
      </c>
      <c r="I51831">
        <f t="shared" si="3239"/>
        <v>0</v>
      </c>
    </row>
    <row r="51832" spans="1:9" x14ac:dyDescent="0.3">
      <c r="A51832">
        <v>1</v>
      </c>
      <c r="B51832">
        <v>34</v>
      </c>
      <c r="C51832">
        <v>6</v>
      </c>
      <c r="D51832">
        <v>62</v>
      </c>
      <c r="E51832">
        <v>0</v>
      </c>
      <c r="F51832">
        <f t="shared" si="3236"/>
        <v>2.5473990205164436</v>
      </c>
      <c r="G51832">
        <f t="shared" si="3237"/>
        <v>7.2601415920396317E-2</v>
      </c>
      <c r="H51832">
        <f t="shared" si="3238"/>
        <v>7.5371833789362699E-2</v>
      </c>
      <c r="I51832">
        <f t="shared" si="3239"/>
        <v>0</v>
      </c>
    </row>
    <row r="51833" spans="1:9" x14ac:dyDescent="0.3">
      <c r="A51833">
        <v>1</v>
      </c>
      <c r="B51833">
        <v>41</v>
      </c>
      <c r="C51833">
        <v>4</v>
      </c>
      <c r="D51833">
        <v>50</v>
      </c>
      <c r="E51833">
        <v>0</v>
      </c>
      <c r="F51833">
        <f t="shared" si="3236"/>
        <v>3.1560955625835523</v>
      </c>
      <c r="G51833">
        <f t="shared" si="3237"/>
        <v>4.085176678670685E-2</v>
      </c>
      <c r="H51833">
        <f t="shared" si="3238"/>
        <v>4.1709645435273862E-2</v>
      </c>
      <c r="I51833">
        <f t="shared" si="3239"/>
        <v>0</v>
      </c>
    </row>
    <row r="51834" spans="1:9" x14ac:dyDescent="0.3">
      <c r="A51834">
        <v>1</v>
      </c>
      <c r="B51834">
        <v>33</v>
      </c>
      <c r="C51834">
        <v>5</v>
      </c>
      <c r="D51834">
        <v>49</v>
      </c>
      <c r="E51834">
        <v>0</v>
      </c>
      <c r="F51834">
        <f t="shared" si="3236"/>
        <v>3.1579099937068227</v>
      </c>
      <c r="G51834">
        <f t="shared" si="3237"/>
        <v>4.0780731312194833E-2</v>
      </c>
      <c r="H51834">
        <f t="shared" si="3238"/>
        <v>4.1635587180560818E-2</v>
      </c>
      <c r="I51834">
        <f t="shared" si="3239"/>
        <v>0</v>
      </c>
    </row>
    <row r="51835" spans="1:9" x14ac:dyDescent="0.3">
      <c r="A51835">
        <v>1</v>
      </c>
      <c r="B51835">
        <v>24</v>
      </c>
      <c r="C51835">
        <v>1</v>
      </c>
      <c r="D51835">
        <v>81</v>
      </c>
      <c r="E51835">
        <v>0</v>
      </c>
      <c r="F51835">
        <f t="shared" si="3236"/>
        <v>1.6115974708700653</v>
      </c>
      <c r="G51835">
        <f t="shared" si="3237"/>
        <v>0.16636694386778902</v>
      </c>
      <c r="H51835">
        <f t="shared" si="3238"/>
        <v>0.18196195410010119</v>
      </c>
      <c r="I51835">
        <f t="shared" si="3239"/>
        <v>0</v>
      </c>
    </row>
    <row r="51836" spans="1:9" x14ac:dyDescent="0.3">
      <c r="A51836">
        <v>2</v>
      </c>
      <c r="B51836">
        <v>31</v>
      </c>
      <c r="C51836">
        <v>3</v>
      </c>
      <c r="D51836">
        <v>51</v>
      </c>
      <c r="E51836">
        <v>0</v>
      </c>
      <c r="F51836">
        <f t="shared" si="3236"/>
        <v>3.30297914056329</v>
      </c>
      <c r="G51836">
        <f t="shared" si="3237"/>
        <v>3.5469128521273437E-2</v>
      </c>
      <c r="H51836">
        <f t="shared" si="3238"/>
        <v>3.6113439394597234E-2</v>
      </c>
      <c r="I51836">
        <f t="shared" si="3239"/>
        <v>0</v>
      </c>
    </row>
    <row r="51837" spans="1:9" x14ac:dyDescent="0.3">
      <c r="A51837">
        <v>1</v>
      </c>
      <c r="B51837">
        <v>30</v>
      </c>
      <c r="C51837">
        <v>5</v>
      </c>
      <c r="D51837">
        <v>74</v>
      </c>
      <c r="E51837">
        <v>0</v>
      </c>
      <c r="F51837">
        <f t="shared" si="3236"/>
        <v>1.9628423948970091</v>
      </c>
      <c r="G51837">
        <f t="shared" si="3237"/>
        <v>0.12315976432337859</v>
      </c>
      <c r="H51837">
        <f t="shared" si="3238"/>
        <v>0.13143047461154114</v>
      </c>
      <c r="I51837">
        <f t="shared" si="3239"/>
        <v>0</v>
      </c>
    </row>
    <row r="51838" spans="1:9" x14ac:dyDescent="0.3">
      <c r="A51838">
        <v>3</v>
      </c>
      <c r="B51838">
        <v>30</v>
      </c>
      <c r="C51838">
        <v>4</v>
      </c>
      <c r="D51838">
        <v>71</v>
      </c>
      <c r="E51838">
        <v>1</v>
      </c>
      <c r="F51838">
        <f t="shared" si="3236"/>
        <v>2.5962856079078804</v>
      </c>
      <c r="G51838">
        <f t="shared" si="3237"/>
        <v>6.9377855214479908E-2</v>
      </c>
      <c r="H51838">
        <f t="shared" si="3238"/>
        <v>2.6681875515176778</v>
      </c>
      <c r="I51838">
        <f t="shared" si="3239"/>
        <v>0</v>
      </c>
    </row>
    <row r="51839" spans="1:9" x14ac:dyDescent="0.3">
      <c r="A51839">
        <v>1</v>
      </c>
      <c r="B51839">
        <v>47</v>
      </c>
      <c r="C51839">
        <v>4</v>
      </c>
      <c r="D51839">
        <v>76</v>
      </c>
      <c r="E51839">
        <v>0</v>
      </c>
      <c r="F51839">
        <f t="shared" si="3236"/>
        <v>1.961824656197845</v>
      </c>
      <c r="G51839">
        <f t="shared" si="3237"/>
        <v>0.12326971354653651</v>
      </c>
      <c r="H51839">
        <f t="shared" si="3238"/>
        <v>0.13155587501251095</v>
      </c>
      <c r="I51839">
        <f t="shared" si="3239"/>
        <v>0</v>
      </c>
    </row>
    <row r="51840" spans="1:9" x14ac:dyDescent="0.3">
      <c r="A51840">
        <v>1</v>
      </c>
      <c r="B51840">
        <v>48</v>
      </c>
      <c r="C51840">
        <v>7</v>
      </c>
      <c r="D51840">
        <v>62</v>
      </c>
      <c r="E51840">
        <v>0</v>
      </c>
      <c r="F51840">
        <f t="shared" si="3236"/>
        <v>2.6192855994250555</v>
      </c>
      <c r="G51840">
        <f t="shared" si="3237"/>
        <v>6.7907498369758776E-2</v>
      </c>
      <c r="H51840">
        <f t="shared" si="3238"/>
        <v>7.0323218545343832E-2</v>
      </c>
      <c r="I51840">
        <f t="shared" si="3239"/>
        <v>0</v>
      </c>
    </row>
    <row r="51841" spans="1:9" x14ac:dyDescent="0.3">
      <c r="A51841">
        <v>1</v>
      </c>
      <c r="B51841">
        <v>29</v>
      </c>
      <c r="C51841">
        <v>6</v>
      </c>
      <c r="D51841">
        <v>86</v>
      </c>
      <c r="E51841">
        <v>0</v>
      </c>
      <c r="F51841">
        <f t="shared" si="3236"/>
        <v>1.3888368975539596</v>
      </c>
      <c r="G51841">
        <f t="shared" si="3237"/>
        <v>0.19959350444845625</v>
      </c>
      <c r="H51841">
        <f t="shared" si="3238"/>
        <v>0.22263556092374942</v>
      </c>
      <c r="I51841">
        <f t="shared" si="3239"/>
        <v>0</v>
      </c>
    </row>
    <row r="51842" spans="1:9" x14ac:dyDescent="0.3">
      <c r="A51842">
        <v>1</v>
      </c>
      <c r="B51842">
        <v>40</v>
      </c>
      <c r="C51842">
        <v>4</v>
      </c>
      <c r="D51842">
        <v>80</v>
      </c>
      <c r="E51842">
        <v>0</v>
      </c>
      <c r="F51842">
        <f t="shared" si="3236"/>
        <v>1.7358695350840243</v>
      </c>
      <c r="G51842">
        <f t="shared" si="3237"/>
        <v>0.1498383406320159</v>
      </c>
      <c r="H51842">
        <f t="shared" si="3238"/>
        <v>0.16232876008937708</v>
      </c>
      <c r="I51842">
        <f t="shared" si="3239"/>
        <v>0</v>
      </c>
    </row>
    <row r="51843" spans="1:9" x14ac:dyDescent="0.3">
      <c r="A51843">
        <v>1</v>
      </c>
      <c r="B51843">
        <v>29</v>
      </c>
      <c r="C51843">
        <v>2</v>
      </c>
      <c r="D51843">
        <v>50</v>
      </c>
      <c r="E51843">
        <v>0</v>
      </c>
      <c r="F51843">
        <f t="shared" ref="F51843:F51906" si="3240">$K$2+$K$3*A51843+$K$4*B51843+$K$5*C51843+$K$6*D51843</f>
        <v>3.0975845036724663</v>
      </c>
      <c r="G51843">
        <f t="shared" ref="G51843:G51906" si="3241">1/(1+EXP(F51843))</f>
        <v>4.3207001830670583E-2</v>
      </c>
      <c r="H51843">
        <f t="shared" ref="H51843:H51906" si="3242">-1*(E51843*LN(G51843)+(1-E51843)*LN(1-G51843))</f>
        <v>4.4168213779384222E-2</v>
      </c>
      <c r="I51843">
        <f t="shared" ref="I51843:I51906" si="3243">IF(G51843&gt;=0.5,1,0)</f>
        <v>0</v>
      </c>
    </row>
    <row r="51844" spans="1:9" x14ac:dyDescent="0.3">
      <c r="A51844">
        <v>1</v>
      </c>
      <c r="B51844">
        <v>36</v>
      </c>
      <c r="C51844">
        <v>7</v>
      </c>
      <c r="D51844">
        <v>61</v>
      </c>
      <c r="E51844">
        <v>0</v>
      </c>
      <c r="F51844">
        <f t="shared" si="3240"/>
        <v>2.6025022634560493</v>
      </c>
      <c r="G51844">
        <f t="shared" si="3241"/>
        <v>6.8977552443540716E-2</v>
      </c>
      <c r="H51844">
        <f t="shared" si="3242"/>
        <v>7.1471890764313289E-2</v>
      </c>
      <c r="I51844">
        <f t="shared" si="3243"/>
        <v>0</v>
      </c>
    </row>
    <row r="51845" spans="1:9" x14ac:dyDescent="0.3">
      <c r="A51845">
        <v>1</v>
      </c>
      <c r="B51845">
        <v>36</v>
      </c>
      <c r="C51845">
        <v>9</v>
      </c>
      <c r="D51845">
        <v>64</v>
      </c>
      <c r="E51845">
        <v>0</v>
      </c>
      <c r="F51845">
        <f t="shared" si="3240"/>
        <v>2.4555770335557425</v>
      </c>
      <c r="G51845">
        <f t="shared" si="3241"/>
        <v>7.9031666896589872E-2</v>
      </c>
      <c r="H51845">
        <f t="shared" si="3242"/>
        <v>8.2329626484709123E-2</v>
      </c>
      <c r="I51845">
        <f t="shared" si="3243"/>
        <v>0</v>
      </c>
    </row>
    <row r="51846" spans="1:9" x14ac:dyDescent="0.3">
      <c r="A51846">
        <v>2</v>
      </c>
      <c r="B51846">
        <v>35</v>
      </c>
      <c r="C51846">
        <v>10</v>
      </c>
      <c r="D51846">
        <v>54</v>
      </c>
      <c r="E51846">
        <v>0</v>
      </c>
      <c r="F51846">
        <f t="shared" si="3240"/>
        <v>3.163780647218227</v>
      </c>
      <c r="G51846">
        <f t="shared" si="3241"/>
        <v>4.0551703163692339E-2</v>
      </c>
      <c r="H51846">
        <f t="shared" si="3242"/>
        <v>4.1396850513818154E-2</v>
      </c>
      <c r="I51846">
        <f t="shared" si="3243"/>
        <v>0</v>
      </c>
    </row>
    <row r="51847" spans="1:9" x14ac:dyDescent="0.3">
      <c r="A51847">
        <v>1</v>
      </c>
      <c r="B51847">
        <v>44</v>
      </c>
      <c r="C51847">
        <v>7</v>
      </c>
      <c r="D51847">
        <v>51</v>
      </c>
      <c r="E51847">
        <v>0</v>
      </c>
      <c r="F51847">
        <f t="shared" si="3240"/>
        <v>3.1167656950150824</v>
      </c>
      <c r="G51847">
        <f t="shared" si="3241"/>
        <v>4.242095964337203E-2</v>
      </c>
      <c r="H51847">
        <f t="shared" si="3242"/>
        <v>4.3347012658960904E-2</v>
      </c>
      <c r="I51847">
        <f t="shared" si="3243"/>
        <v>0</v>
      </c>
    </row>
    <row r="51848" spans="1:9" x14ac:dyDescent="0.3">
      <c r="A51848">
        <v>1</v>
      </c>
      <c r="B51848">
        <v>44</v>
      </c>
      <c r="C51848">
        <v>15</v>
      </c>
      <c r="D51848">
        <v>50</v>
      </c>
      <c r="E51848">
        <v>0</v>
      </c>
      <c r="F51848">
        <f t="shared" si="3240"/>
        <v>3.1421868721516124</v>
      </c>
      <c r="G51848">
        <f t="shared" si="3241"/>
        <v>4.1400243424640881E-2</v>
      </c>
      <c r="H51848">
        <f t="shared" si="3242"/>
        <v>4.2281646194298396E-2</v>
      </c>
      <c r="I51848">
        <f t="shared" si="3243"/>
        <v>0</v>
      </c>
    </row>
    <row r="51849" spans="1:9" x14ac:dyDescent="0.3">
      <c r="A51849">
        <v>1</v>
      </c>
      <c r="B51849">
        <v>25</v>
      </c>
      <c r="C51849">
        <v>2</v>
      </c>
      <c r="D51849">
        <v>50</v>
      </c>
      <c r="E51849">
        <v>0</v>
      </c>
      <c r="F51849">
        <f t="shared" si="3240"/>
        <v>3.0762689789459325</v>
      </c>
      <c r="G51849">
        <f t="shared" si="3241"/>
        <v>4.4096819233535228E-2</v>
      </c>
      <c r="H51849">
        <f t="shared" si="3242"/>
        <v>4.5098646408316442E-2</v>
      </c>
      <c r="I51849">
        <f t="shared" si="3243"/>
        <v>0</v>
      </c>
    </row>
    <row r="51850" spans="1:9" x14ac:dyDescent="0.3">
      <c r="A51850">
        <v>1</v>
      </c>
      <c r="B51850">
        <v>34</v>
      </c>
      <c r="C51850">
        <v>4</v>
      </c>
      <c r="D51850">
        <v>59</v>
      </c>
      <c r="E51850">
        <v>0</v>
      </c>
      <c r="F51850">
        <f t="shared" si="3240"/>
        <v>2.6943242504167495</v>
      </c>
      <c r="G51850">
        <f t="shared" si="3241"/>
        <v>6.3309100954930517E-2</v>
      </c>
      <c r="H51850">
        <f t="shared" si="3242"/>
        <v>6.5401934790478122E-2</v>
      </c>
      <c r="I51850">
        <f t="shared" si="3243"/>
        <v>0</v>
      </c>
    </row>
    <row r="51851" spans="1:9" x14ac:dyDescent="0.3">
      <c r="A51851">
        <v>1</v>
      </c>
      <c r="B51851">
        <v>30</v>
      </c>
      <c r="C51851">
        <v>3</v>
      </c>
      <c r="D51851">
        <v>51</v>
      </c>
      <c r="E51851">
        <v>0</v>
      </c>
      <c r="F51851">
        <f t="shared" si="3240"/>
        <v>3.0530323890092448</v>
      </c>
      <c r="G51851">
        <f t="shared" si="3241"/>
        <v>4.5086736992547075E-2</v>
      </c>
      <c r="H51851">
        <f t="shared" si="3242"/>
        <v>4.6134766702128453E-2</v>
      </c>
      <c r="I51851">
        <f t="shared" si="3243"/>
        <v>0</v>
      </c>
    </row>
    <row r="51852" spans="1:9" x14ac:dyDescent="0.3">
      <c r="A51852">
        <v>1</v>
      </c>
      <c r="B51852">
        <v>42</v>
      </c>
      <c r="C51852">
        <v>5</v>
      </c>
      <c r="D51852">
        <v>56</v>
      </c>
      <c r="E51852">
        <v>0</v>
      </c>
      <c r="F51852">
        <f t="shared" si="3240"/>
        <v>2.8757272568673491</v>
      </c>
      <c r="G51852">
        <f t="shared" si="3241"/>
        <v>5.3366577875013435E-2</v>
      </c>
      <c r="H51852">
        <f t="shared" si="3242"/>
        <v>5.4843354585233657E-2</v>
      </c>
      <c r="I51852">
        <f t="shared" si="3243"/>
        <v>0</v>
      </c>
    </row>
    <row r="51853" spans="1:9" x14ac:dyDescent="0.3">
      <c r="A51853">
        <v>2</v>
      </c>
      <c r="B51853">
        <v>31</v>
      </c>
      <c r="C51853">
        <v>5</v>
      </c>
      <c r="D51853">
        <v>45</v>
      </c>
      <c r="E51853">
        <v>0</v>
      </c>
      <c r="F51853">
        <f t="shared" si="3240"/>
        <v>3.5805230545583528</v>
      </c>
      <c r="G51853">
        <f t="shared" si="3241"/>
        <v>2.7105920218625446E-2</v>
      </c>
      <c r="H51853">
        <f t="shared" si="3242"/>
        <v>2.7480062144796771E-2</v>
      </c>
      <c r="I51853">
        <f t="shared" si="3243"/>
        <v>0</v>
      </c>
    </row>
    <row r="51854" spans="1:9" x14ac:dyDescent="0.3">
      <c r="A51854">
        <v>1</v>
      </c>
      <c r="B51854">
        <v>28</v>
      </c>
      <c r="C51854">
        <v>6</v>
      </c>
      <c r="D51854">
        <v>47</v>
      </c>
      <c r="E51854">
        <v>0</v>
      </c>
      <c r="F51854">
        <f t="shared" si="3240"/>
        <v>3.2228743065855898</v>
      </c>
      <c r="G51854">
        <f t="shared" si="3241"/>
        <v>3.8313938202966177E-2</v>
      </c>
      <c r="H51854">
        <f t="shared" si="3242"/>
        <v>3.9067220664940804E-2</v>
      </c>
      <c r="I51854">
        <f t="shared" si="3243"/>
        <v>0</v>
      </c>
    </row>
    <row r="51855" spans="1:9" x14ac:dyDescent="0.3">
      <c r="A51855">
        <v>1</v>
      </c>
      <c r="B51855">
        <v>29</v>
      </c>
      <c r="C51855">
        <v>4</v>
      </c>
      <c r="D51855">
        <v>60</v>
      </c>
      <c r="E51855">
        <v>0</v>
      </c>
      <c r="F51855">
        <f t="shared" si="3240"/>
        <v>2.6205166062979846</v>
      </c>
      <c r="G51855">
        <f t="shared" si="3241"/>
        <v>6.7829621905530435E-2</v>
      </c>
      <c r="H51855">
        <f t="shared" si="3242"/>
        <v>7.0239671889858094E-2</v>
      </c>
      <c r="I51855">
        <f t="shared" si="3243"/>
        <v>0</v>
      </c>
    </row>
    <row r="51856" spans="1:9" x14ac:dyDescent="0.3">
      <c r="A51856">
        <v>2</v>
      </c>
      <c r="B51856">
        <v>32</v>
      </c>
      <c r="C51856">
        <v>3</v>
      </c>
      <c r="D51856">
        <v>89</v>
      </c>
      <c r="E51856">
        <v>0</v>
      </c>
      <c r="F51856">
        <f t="shared" si="3240"/>
        <v>1.5161049697422557</v>
      </c>
      <c r="G51856">
        <f t="shared" si="3241"/>
        <v>0.18003579867479944</v>
      </c>
      <c r="H51856">
        <f t="shared" si="3242"/>
        <v>0.1984945965973165</v>
      </c>
      <c r="I51856">
        <f t="shared" si="3243"/>
        <v>0</v>
      </c>
    </row>
    <row r="51857" spans="1:9" x14ac:dyDescent="0.3">
      <c r="A51857">
        <v>2</v>
      </c>
      <c r="B51857">
        <v>28</v>
      </c>
      <c r="C51857">
        <v>6</v>
      </c>
      <c r="D51857">
        <v>81</v>
      </c>
      <c r="E51857">
        <v>1</v>
      </c>
      <c r="F51857">
        <f t="shared" si="3240"/>
        <v>1.86394207779772</v>
      </c>
      <c r="G51857">
        <f t="shared" si="3241"/>
        <v>0.13424423200538302</v>
      </c>
      <c r="H51857">
        <f t="shared" si="3242"/>
        <v>2.0080945110943196</v>
      </c>
      <c r="I51857">
        <f t="shared" si="3243"/>
        <v>0</v>
      </c>
    </row>
    <row r="51858" spans="1:9" x14ac:dyDescent="0.3">
      <c r="A51858">
        <v>1</v>
      </c>
      <c r="B51858">
        <v>32</v>
      </c>
      <c r="C51858">
        <v>5</v>
      </c>
      <c r="D51858">
        <v>79</v>
      </c>
      <c r="E51858">
        <v>0</v>
      </c>
      <c r="F51858">
        <f t="shared" si="3240"/>
        <v>1.7376839662072934</v>
      </c>
      <c r="G51858">
        <f t="shared" si="3241"/>
        <v>0.14960735285518706</v>
      </c>
      <c r="H51858">
        <f t="shared" si="3242"/>
        <v>0.16205709834077583</v>
      </c>
      <c r="I51858">
        <f t="shared" si="3243"/>
        <v>0</v>
      </c>
    </row>
    <row r="51859" spans="1:9" x14ac:dyDescent="0.3">
      <c r="A51859">
        <v>1</v>
      </c>
      <c r="B51859">
        <v>29</v>
      </c>
      <c r="C51859">
        <v>1</v>
      </c>
      <c r="D51859">
        <v>50</v>
      </c>
      <c r="E51859">
        <v>0</v>
      </c>
      <c r="F51859">
        <f t="shared" si="3240"/>
        <v>3.1003022613067244</v>
      </c>
      <c r="G51859">
        <f t="shared" si="3241"/>
        <v>4.309478868024514E-2</v>
      </c>
      <c r="H51859">
        <f t="shared" si="3242"/>
        <v>4.4050940167486986E-2</v>
      </c>
      <c r="I51859">
        <f t="shared" si="3243"/>
        <v>0</v>
      </c>
    </row>
    <row r="51860" spans="1:9" x14ac:dyDescent="0.3">
      <c r="A51860">
        <v>1</v>
      </c>
      <c r="B51860">
        <v>39</v>
      </c>
      <c r="C51860">
        <v>3</v>
      </c>
      <c r="D51860">
        <v>94</v>
      </c>
      <c r="E51860">
        <v>1</v>
      </c>
      <c r="F51860">
        <f t="shared" si="3240"/>
        <v>1.0729730765882977</v>
      </c>
      <c r="G51860">
        <f t="shared" si="3241"/>
        <v>0.25483809849144679</v>
      </c>
      <c r="H51860">
        <f t="shared" si="3242"/>
        <v>1.367126843339749</v>
      </c>
      <c r="I51860">
        <f t="shared" si="3243"/>
        <v>0</v>
      </c>
    </row>
    <row r="51861" spans="1:9" x14ac:dyDescent="0.3">
      <c r="A51861">
        <v>1</v>
      </c>
      <c r="B51861">
        <v>41</v>
      </c>
      <c r="C51861">
        <v>6</v>
      </c>
      <c r="D51861">
        <v>67</v>
      </c>
      <c r="E51861">
        <v>0</v>
      </c>
      <c r="F51861">
        <f t="shared" si="3240"/>
        <v>2.3488849977348956</v>
      </c>
      <c r="G51861">
        <f t="shared" si="3241"/>
        <v>8.7154439571414916E-2</v>
      </c>
      <c r="H51861">
        <f t="shared" si="3242"/>
        <v>9.1188568852765856E-2</v>
      </c>
      <c r="I51861">
        <f t="shared" si="3243"/>
        <v>0</v>
      </c>
    </row>
    <row r="51862" spans="1:9" x14ac:dyDescent="0.3">
      <c r="A51862">
        <v>2</v>
      </c>
      <c r="B51862">
        <v>46</v>
      </c>
      <c r="C51862">
        <v>20</v>
      </c>
      <c r="D51862">
        <v>66</v>
      </c>
      <c r="E51862">
        <v>0</v>
      </c>
      <c r="F51862">
        <f t="shared" si="3240"/>
        <v>2.6292619053464565</v>
      </c>
      <c r="G51862">
        <f t="shared" si="3241"/>
        <v>6.7278752950897122E-2</v>
      </c>
      <c r="H51862">
        <f t="shared" si="3242"/>
        <v>6.9648893355354374E-2</v>
      </c>
      <c r="I51862">
        <f t="shared" si="3243"/>
        <v>0</v>
      </c>
    </row>
    <row r="51863" spans="1:9" x14ac:dyDescent="0.3">
      <c r="A51863">
        <v>2</v>
      </c>
      <c r="B51863">
        <v>31</v>
      </c>
      <c r="C51863">
        <v>3</v>
      </c>
      <c r="D51863">
        <v>59</v>
      </c>
      <c r="E51863">
        <v>0</v>
      </c>
      <c r="F51863">
        <f t="shared" si="3240"/>
        <v>2.9256732348785182</v>
      </c>
      <c r="G51863">
        <f t="shared" si="3241"/>
        <v>5.0898937628672397E-2</v>
      </c>
      <c r="H51863">
        <f t="shared" si="3242"/>
        <v>5.2239992500275882E-2</v>
      </c>
      <c r="I51863">
        <f t="shared" si="3243"/>
        <v>0</v>
      </c>
    </row>
    <row r="51864" spans="1:9" x14ac:dyDescent="0.3">
      <c r="A51864">
        <v>1</v>
      </c>
      <c r="B51864">
        <v>42</v>
      </c>
      <c r="C51864">
        <v>12</v>
      </c>
      <c r="D51864">
        <v>76</v>
      </c>
      <c r="E51864">
        <v>0</v>
      </c>
      <c r="F51864">
        <f t="shared" si="3240"/>
        <v>1.9134381892156109</v>
      </c>
      <c r="G51864">
        <f t="shared" si="3241"/>
        <v>0.12859508197578479</v>
      </c>
      <c r="H51864">
        <f t="shared" si="3242"/>
        <v>0.13764852149533308</v>
      </c>
      <c r="I51864">
        <f t="shared" si="3243"/>
        <v>0</v>
      </c>
    </row>
    <row r="51865" spans="1:9" x14ac:dyDescent="0.3">
      <c r="A51865">
        <v>1</v>
      </c>
      <c r="B51865">
        <v>37</v>
      </c>
      <c r="C51865">
        <v>4</v>
      </c>
      <c r="D51865">
        <v>74</v>
      </c>
      <c r="E51865">
        <v>0</v>
      </c>
      <c r="F51865">
        <f t="shared" si="3240"/>
        <v>2.0028623208027025</v>
      </c>
      <c r="G51865">
        <f t="shared" si="3241"/>
        <v>0.11890272410816222</v>
      </c>
      <c r="H51865">
        <f t="shared" si="3242"/>
        <v>0.12658724382704831</v>
      </c>
      <c r="I51865">
        <f t="shared" si="3243"/>
        <v>0</v>
      </c>
    </row>
    <row r="51866" spans="1:9" x14ac:dyDescent="0.3">
      <c r="A51866">
        <v>1</v>
      </c>
      <c r="B51866">
        <v>33</v>
      </c>
      <c r="C51866">
        <v>3</v>
      </c>
      <c r="D51866">
        <v>89</v>
      </c>
      <c r="E51866">
        <v>0</v>
      </c>
      <c r="F51866">
        <f t="shared" si="3240"/>
        <v>1.2768159805514783</v>
      </c>
      <c r="G51866">
        <f t="shared" si="3241"/>
        <v>0.21809270153563387</v>
      </c>
      <c r="H51866">
        <f t="shared" si="3242"/>
        <v>0.24601908962695529</v>
      </c>
      <c r="I51866">
        <f t="shared" si="3243"/>
        <v>0</v>
      </c>
    </row>
    <row r="51867" spans="1:9" x14ac:dyDescent="0.3">
      <c r="A51867">
        <v>1</v>
      </c>
      <c r="B51867">
        <v>34</v>
      </c>
      <c r="C51867">
        <v>4</v>
      </c>
      <c r="D51867">
        <v>83</v>
      </c>
      <c r="E51867">
        <v>0</v>
      </c>
      <c r="F51867">
        <f t="shared" si="3240"/>
        <v>1.5624065333624335</v>
      </c>
      <c r="G51867">
        <f t="shared" si="3241"/>
        <v>0.17330159631297001</v>
      </c>
      <c r="H51867">
        <f t="shared" si="3242"/>
        <v>0.19031533767126477</v>
      </c>
      <c r="I51867">
        <f t="shared" si="3243"/>
        <v>0</v>
      </c>
    </row>
    <row r="51868" spans="1:9" x14ac:dyDescent="0.3">
      <c r="A51868">
        <v>1</v>
      </c>
      <c r="B51868">
        <v>39</v>
      </c>
      <c r="C51868">
        <v>8</v>
      </c>
      <c r="D51868">
        <v>61</v>
      </c>
      <c r="E51868">
        <v>0</v>
      </c>
      <c r="F51868">
        <f t="shared" si="3240"/>
        <v>2.6157711493666911</v>
      </c>
      <c r="G51868">
        <f t="shared" si="3241"/>
        <v>6.8130287337564849E-2</v>
      </c>
      <c r="H51868">
        <f t="shared" si="3242"/>
        <v>7.0562267349186247E-2</v>
      </c>
      <c r="I51868">
        <f t="shared" si="3243"/>
        <v>0</v>
      </c>
    </row>
    <row r="51869" spans="1:9" x14ac:dyDescent="0.3">
      <c r="A51869">
        <v>1</v>
      </c>
      <c r="B51869">
        <v>36</v>
      </c>
      <c r="C51869">
        <v>10</v>
      </c>
      <c r="D51869">
        <v>55</v>
      </c>
      <c r="E51869">
        <v>0</v>
      </c>
      <c r="F51869">
        <f t="shared" si="3240"/>
        <v>2.8773284198168532</v>
      </c>
      <c r="G51869">
        <f t="shared" si="3241"/>
        <v>5.3285747208400111E-2</v>
      </c>
      <c r="H51869">
        <f t="shared" si="3242"/>
        <v>5.4757970724959797E-2</v>
      </c>
      <c r="I51869">
        <f t="shared" si="3243"/>
        <v>0</v>
      </c>
    </row>
    <row r="51870" spans="1:9" x14ac:dyDescent="0.3">
      <c r="A51870">
        <v>1</v>
      </c>
      <c r="B51870">
        <v>43</v>
      </c>
      <c r="C51870">
        <v>12</v>
      </c>
      <c r="D51870">
        <v>58</v>
      </c>
      <c r="E51870">
        <v>0</v>
      </c>
      <c r="F51870">
        <f t="shared" si="3240"/>
        <v>2.7677053581879818</v>
      </c>
      <c r="G51870">
        <f t="shared" si="3241"/>
        <v>5.909447185404907E-2</v>
      </c>
      <c r="H51870">
        <f t="shared" si="3242"/>
        <v>6.0912539605711018E-2</v>
      </c>
      <c r="I51870">
        <f t="shared" si="3243"/>
        <v>0</v>
      </c>
    </row>
    <row r="51871" spans="1:9" x14ac:dyDescent="0.3">
      <c r="A51871">
        <v>3</v>
      </c>
      <c r="B51871">
        <v>35</v>
      </c>
      <c r="C51871">
        <v>5</v>
      </c>
      <c r="D51871">
        <v>70</v>
      </c>
      <c r="E51871">
        <v>0</v>
      </c>
      <c r="F51871">
        <f t="shared" si="3240"/>
        <v>2.6673754943923864</v>
      </c>
      <c r="G51871">
        <f t="shared" si="3241"/>
        <v>6.4926122412862747E-2</v>
      </c>
      <c r="H51871">
        <f t="shared" si="3242"/>
        <v>6.7129739352670387E-2</v>
      </c>
      <c r="I51871">
        <f t="shared" si="3243"/>
        <v>0</v>
      </c>
    </row>
    <row r="51872" spans="1:9" x14ac:dyDescent="0.3">
      <c r="A51872">
        <v>1</v>
      </c>
      <c r="B51872">
        <v>31</v>
      </c>
      <c r="C51872">
        <v>5</v>
      </c>
      <c r="D51872">
        <v>65</v>
      </c>
      <c r="E51872">
        <v>0</v>
      </c>
      <c r="F51872">
        <f t="shared" si="3240"/>
        <v>2.3926404199740117</v>
      </c>
      <c r="G51872">
        <f t="shared" si="3241"/>
        <v>8.3735625603918062E-2</v>
      </c>
      <c r="H51872">
        <f t="shared" si="3242"/>
        <v>8.7450337613932602E-2</v>
      </c>
      <c r="I51872">
        <f t="shared" si="3243"/>
        <v>0</v>
      </c>
    </row>
    <row r="51873" spans="1:9" x14ac:dyDescent="0.3">
      <c r="A51873">
        <v>1</v>
      </c>
      <c r="B51873">
        <v>38</v>
      </c>
      <c r="C51873">
        <v>10</v>
      </c>
      <c r="D51873">
        <v>51</v>
      </c>
      <c r="E51873">
        <v>0</v>
      </c>
      <c r="F51873">
        <f t="shared" si="3240"/>
        <v>3.0766391350225057</v>
      </c>
      <c r="G51873">
        <f t="shared" si="3241"/>
        <v>4.4081218940147313E-2</v>
      </c>
      <c r="H51873">
        <f t="shared" si="3242"/>
        <v>4.5082326590153633E-2</v>
      </c>
      <c r="I51873">
        <f t="shared" si="3243"/>
        <v>0</v>
      </c>
    </row>
    <row r="51874" spans="1:9" x14ac:dyDescent="0.3">
      <c r="A51874">
        <v>1</v>
      </c>
      <c r="B51874">
        <v>56</v>
      </c>
      <c r="C51874">
        <v>13</v>
      </c>
      <c r="D51874">
        <v>95</v>
      </c>
      <c r="E51874">
        <v>1</v>
      </c>
      <c r="F51874">
        <f t="shared" si="3240"/>
        <v>1.0892232421228893</v>
      </c>
      <c r="G51874">
        <f t="shared" si="3241"/>
        <v>0.25176457518398954</v>
      </c>
      <c r="H51874">
        <f t="shared" si="3242"/>
        <v>1.3792608535916588</v>
      </c>
      <c r="I51874">
        <f t="shared" si="3243"/>
        <v>0</v>
      </c>
    </row>
    <row r="51875" spans="1:9" x14ac:dyDescent="0.3">
      <c r="A51875">
        <v>1</v>
      </c>
      <c r="B51875">
        <v>29</v>
      </c>
      <c r="C51875">
        <v>5</v>
      </c>
      <c r="D51875">
        <v>68</v>
      </c>
      <c r="E51875">
        <v>0</v>
      </c>
      <c r="F51875">
        <f t="shared" si="3240"/>
        <v>2.2404929429789542</v>
      </c>
      <c r="G51875">
        <f t="shared" si="3241"/>
        <v>9.6172684851505374E-2</v>
      </c>
      <c r="H51875">
        <f t="shared" si="3242"/>
        <v>0.10111695990301478</v>
      </c>
      <c r="I51875">
        <f t="shared" si="3243"/>
        <v>0</v>
      </c>
    </row>
    <row r="51876" spans="1:9" x14ac:dyDescent="0.3">
      <c r="A51876">
        <v>1</v>
      </c>
      <c r="B51876">
        <v>51</v>
      </c>
      <c r="C51876">
        <v>24</v>
      </c>
      <c r="D51876">
        <v>85</v>
      </c>
      <c r="E51876">
        <v>0</v>
      </c>
      <c r="F51876">
        <f t="shared" si="3240"/>
        <v>1.5043158843438462</v>
      </c>
      <c r="G51876">
        <f t="shared" si="3241"/>
        <v>0.1817827070208721</v>
      </c>
      <c r="H51876">
        <f t="shared" si="3242"/>
        <v>0.20062733831648499</v>
      </c>
      <c r="I51876">
        <f t="shared" si="3243"/>
        <v>0</v>
      </c>
    </row>
    <row r="51877" spans="1:9" x14ac:dyDescent="0.3">
      <c r="A51877">
        <v>1</v>
      </c>
      <c r="B51877">
        <v>34</v>
      </c>
      <c r="C51877">
        <v>10</v>
      </c>
      <c r="D51877">
        <v>43</v>
      </c>
      <c r="E51877">
        <v>0</v>
      </c>
      <c r="F51877">
        <f t="shared" si="3240"/>
        <v>3.4326295159807443</v>
      </c>
      <c r="G51877">
        <f t="shared" si="3241"/>
        <v>3.1291128066344279E-2</v>
      </c>
      <c r="H51877">
        <f t="shared" si="3242"/>
        <v>3.1791153993971727E-2</v>
      </c>
      <c r="I51877">
        <f t="shared" si="3243"/>
        <v>0</v>
      </c>
    </row>
    <row r="51878" spans="1:9" x14ac:dyDescent="0.3">
      <c r="A51878">
        <v>1</v>
      </c>
      <c r="B51878">
        <v>29</v>
      </c>
      <c r="C51878">
        <v>5</v>
      </c>
      <c r="D51878">
        <v>68</v>
      </c>
      <c r="E51878">
        <v>0</v>
      </c>
      <c r="F51878">
        <f t="shared" si="3240"/>
        <v>2.2404929429789542</v>
      </c>
      <c r="G51878">
        <f t="shared" si="3241"/>
        <v>9.6172684851505374E-2</v>
      </c>
      <c r="H51878">
        <f t="shared" si="3242"/>
        <v>0.10111695990301478</v>
      </c>
      <c r="I51878">
        <f t="shared" si="3243"/>
        <v>0</v>
      </c>
    </row>
    <row r="51879" spans="1:9" x14ac:dyDescent="0.3">
      <c r="A51879">
        <v>2</v>
      </c>
      <c r="B51879">
        <v>29</v>
      </c>
      <c r="C51879">
        <v>3</v>
      </c>
      <c r="D51879">
        <v>52</v>
      </c>
      <c r="E51879">
        <v>0</v>
      </c>
      <c r="F51879">
        <f t="shared" si="3240"/>
        <v>3.2451581399894258</v>
      </c>
      <c r="G51879">
        <f t="shared" si="3241"/>
        <v>3.7501263056115099E-2</v>
      </c>
      <c r="H51879">
        <f t="shared" si="3242"/>
        <v>3.8222525087152417E-2</v>
      </c>
      <c r="I51879">
        <f t="shared" si="3243"/>
        <v>0</v>
      </c>
    </row>
    <row r="51880" spans="1:9" x14ac:dyDescent="0.3">
      <c r="A51880">
        <v>3</v>
      </c>
      <c r="B51880">
        <v>43</v>
      </c>
      <c r="C51880">
        <v>17</v>
      </c>
      <c r="D51880">
        <v>49</v>
      </c>
      <c r="E51880">
        <v>0</v>
      </c>
      <c r="F51880">
        <f t="shared" si="3240"/>
        <v>3.6678214546568828</v>
      </c>
      <c r="G51880">
        <f t="shared" si="3241"/>
        <v>2.4896376995568549E-2</v>
      </c>
      <c r="H51880">
        <f t="shared" si="3242"/>
        <v>2.5211533627064374E-2</v>
      </c>
      <c r="I51880">
        <f t="shared" si="3243"/>
        <v>0</v>
      </c>
    </row>
    <row r="51881" spans="1:9" x14ac:dyDescent="0.3">
      <c r="A51881">
        <v>1</v>
      </c>
      <c r="B51881">
        <v>31</v>
      </c>
      <c r="C51881">
        <v>3</v>
      </c>
      <c r="D51881">
        <v>81</v>
      </c>
      <c r="E51881">
        <v>0</v>
      </c>
      <c r="F51881">
        <f t="shared" si="3240"/>
        <v>1.6434641238729837</v>
      </c>
      <c r="G51881">
        <f t="shared" si="3241"/>
        <v>0.16199424964506728</v>
      </c>
      <c r="H51881">
        <f t="shared" si="3242"/>
        <v>0.17673031652487101</v>
      </c>
      <c r="I51881">
        <f t="shared" si="3243"/>
        <v>0</v>
      </c>
    </row>
    <row r="51882" spans="1:9" x14ac:dyDescent="0.3">
      <c r="A51882">
        <v>1</v>
      </c>
      <c r="B51882">
        <v>28</v>
      </c>
      <c r="C51882">
        <v>3</v>
      </c>
      <c r="D51882">
        <v>86</v>
      </c>
      <c r="E51882">
        <v>0</v>
      </c>
      <c r="F51882">
        <f t="shared" si="3240"/>
        <v>1.3916612892751008</v>
      </c>
      <c r="G51882">
        <f t="shared" si="3241"/>
        <v>0.1991426739152786</v>
      </c>
      <c r="H51882">
        <f t="shared" si="3242"/>
        <v>0.22207246752340123</v>
      </c>
      <c r="I51882">
        <f t="shared" si="3243"/>
        <v>0</v>
      </c>
    </row>
    <row r="51883" spans="1:9" x14ac:dyDescent="0.3">
      <c r="A51883">
        <v>1</v>
      </c>
      <c r="B51883">
        <v>30</v>
      </c>
      <c r="C51883">
        <v>6</v>
      </c>
      <c r="D51883">
        <v>95</v>
      </c>
      <c r="E51883">
        <v>1</v>
      </c>
      <c r="F51883">
        <f t="shared" si="3240"/>
        <v>0.96969663484022472</v>
      </c>
      <c r="G51883">
        <f t="shared" si="3241"/>
        <v>0.27494097345073903</v>
      </c>
      <c r="H51883">
        <f t="shared" si="3242"/>
        <v>1.2911988463517687</v>
      </c>
      <c r="I51883">
        <f t="shared" si="3243"/>
        <v>0</v>
      </c>
    </row>
    <row r="51884" spans="1:9" x14ac:dyDescent="0.3">
      <c r="A51884">
        <v>2</v>
      </c>
      <c r="B51884">
        <v>31</v>
      </c>
      <c r="C51884">
        <v>7</v>
      </c>
      <c r="D51884">
        <v>51</v>
      </c>
      <c r="E51884">
        <v>0</v>
      </c>
      <c r="F51884">
        <f t="shared" si="3240"/>
        <v>3.2921081100262577</v>
      </c>
      <c r="G51884">
        <f t="shared" si="3241"/>
        <v>3.5842922051577582E-2</v>
      </c>
      <c r="H51884">
        <f t="shared" si="3242"/>
        <v>3.6501053715612887E-2</v>
      </c>
      <c r="I51884">
        <f t="shared" si="3243"/>
        <v>0</v>
      </c>
    </row>
    <row r="51885" spans="1:9" x14ac:dyDescent="0.3">
      <c r="A51885">
        <v>1</v>
      </c>
      <c r="B51885">
        <v>26</v>
      </c>
      <c r="C51885">
        <v>1</v>
      </c>
      <c r="D51885">
        <v>84</v>
      </c>
      <c r="E51885">
        <v>0</v>
      </c>
      <c r="F51885">
        <f t="shared" si="3240"/>
        <v>1.4807655186015429</v>
      </c>
      <c r="G51885">
        <f t="shared" si="3241"/>
        <v>0.18531182007453825</v>
      </c>
      <c r="H51885">
        <f t="shared" si="3242"/>
        <v>0.2049498402702849</v>
      </c>
      <c r="I51885">
        <f t="shared" si="3243"/>
        <v>0</v>
      </c>
    </row>
    <row r="51886" spans="1:9" x14ac:dyDescent="0.3">
      <c r="A51886">
        <v>1</v>
      </c>
      <c r="B51886">
        <v>30</v>
      </c>
      <c r="C51886">
        <v>3</v>
      </c>
      <c r="D51886">
        <v>70</v>
      </c>
      <c r="E51886">
        <v>0</v>
      </c>
      <c r="F51886">
        <f t="shared" si="3240"/>
        <v>2.1569308630079114</v>
      </c>
      <c r="G51886">
        <f t="shared" si="3241"/>
        <v>0.10368533400061311</v>
      </c>
      <c r="H51886">
        <f t="shared" si="3242"/>
        <v>0.1094637379284276</v>
      </c>
      <c r="I51886">
        <f t="shared" si="3243"/>
        <v>0</v>
      </c>
    </row>
    <row r="51887" spans="1:9" x14ac:dyDescent="0.3">
      <c r="A51887">
        <v>1</v>
      </c>
      <c r="B51887">
        <v>24</v>
      </c>
      <c r="C51887">
        <v>2</v>
      </c>
      <c r="D51887">
        <v>47</v>
      </c>
      <c r="E51887">
        <v>1</v>
      </c>
      <c r="F51887">
        <f t="shared" si="3240"/>
        <v>3.2124298123960884</v>
      </c>
      <c r="G51887">
        <f t="shared" si="3241"/>
        <v>3.8700637006790779E-2</v>
      </c>
      <c r="H51887">
        <f t="shared" si="3242"/>
        <v>3.2518992189580747</v>
      </c>
      <c r="I51887">
        <f t="shared" si="3243"/>
        <v>0</v>
      </c>
    </row>
    <row r="51888" spans="1:9" x14ac:dyDescent="0.3">
      <c r="A51888">
        <v>1</v>
      </c>
      <c r="B51888">
        <v>35</v>
      </c>
      <c r="C51888">
        <v>8</v>
      </c>
      <c r="D51888">
        <v>80</v>
      </c>
      <c r="E51888">
        <v>0</v>
      </c>
      <c r="F51888">
        <f t="shared" si="3240"/>
        <v>1.6983540986388226</v>
      </c>
      <c r="G51888">
        <f t="shared" si="3241"/>
        <v>0.15468035153481408</v>
      </c>
      <c r="H51888">
        <f t="shared" si="3242"/>
        <v>0.16804044094831816</v>
      </c>
      <c r="I51888">
        <f t="shared" si="3243"/>
        <v>0</v>
      </c>
    </row>
    <row r="51889" spans="1:9" x14ac:dyDescent="0.3">
      <c r="A51889">
        <v>2</v>
      </c>
      <c r="B51889">
        <v>28</v>
      </c>
      <c r="C51889">
        <v>3</v>
      </c>
      <c r="D51889">
        <v>54</v>
      </c>
      <c r="E51889">
        <v>0</v>
      </c>
      <c r="F51889">
        <f t="shared" si="3240"/>
        <v>3.1455027823866</v>
      </c>
      <c r="G51889">
        <f t="shared" si="3241"/>
        <v>4.1268847269403983E-2</v>
      </c>
      <c r="H51889">
        <f t="shared" si="3242"/>
        <v>4.2144584662765265E-2</v>
      </c>
      <c r="I51889">
        <f t="shared" si="3243"/>
        <v>0</v>
      </c>
    </row>
    <row r="51890" spans="1:9" x14ac:dyDescent="0.3">
      <c r="A51890">
        <v>2</v>
      </c>
      <c r="B51890">
        <v>33</v>
      </c>
      <c r="C51890">
        <v>8</v>
      </c>
      <c r="D51890">
        <v>63</v>
      </c>
      <c r="E51890">
        <v>0</v>
      </c>
      <c r="F51890">
        <f t="shared" si="3240"/>
        <v>2.7340892562281076</v>
      </c>
      <c r="G51890">
        <f t="shared" si="3241"/>
        <v>6.0991543808196297E-2</v>
      </c>
      <c r="H51890">
        <f t="shared" si="3242"/>
        <v>6.2930794285346217E-2</v>
      </c>
      <c r="I51890">
        <f t="shared" si="3243"/>
        <v>0</v>
      </c>
    </row>
    <row r="51891" spans="1:9" x14ac:dyDescent="0.3">
      <c r="A51891">
        <v>1</v>
      </c>
      <c r="B51891">
        <v>35</v>
      </c>
      <c r="C51891">
        <v>3</v>
      </c>
      <c r="D51891">
        <v>83</v>
      </c>
      <c r="E51891">
        <v>1</v>
      </c>
      <c r="F51891">
        <f t="shared" si="3240"/>
        <v>1.5704531721783246</v>
      </c>
      <c r="G51891">
        <f t="shared" si="3241"/>
        <v>0.17215179805301606</v>
      </c>
      <c r="H51891">
        <f t="shared" si="3242"/>
        <v>1.7593786445642841</v>
      </c>
      <c r="I51891">
        <f t="shared" si="3243"/>
        <v>0</v>
      </c>
    </row>
    <row r="51892" spans="1:9" x14ac:dyDescent="0.3">
      <c r="A51892">
        <v>1</v>
      </c>
      <c r="B51892">
        <v>31</v>
      </c>
      <c r="C51892">
        <v>1</v>
      </c>
      <c r="D51892">
        <v>51</v>
      </c>
      <c r="E51892">
        <v>0</v>
      </c>
      <c r="F51892">
        <f t="shared" si="3240"/>
        <v>3.0637967854593957</v>
      </c>
      <c r="G51892">
        <f t="shared" si="3241"/>
        <v>4.4625550318028673E-2</v>
      </c>
      <c r="H51892">
        <f t="shared" si="3242"/>
        <v>4.5651921442312351E-2</v>
      </c>
      <c r="I51892">
        <f t="shared" si="3243"/>
        <v>0</v>
      </c>
    </row>
    <row r="51893" spans="1:9" x14ac:dyDescent="0.3">
      <c r="A51893">
        <v>4</v>
      </c>
      <c r="B51893">
        <v>26</v>
      </c>
      <c r="C51893">
        <v>2</v>
      </c>
      <c r="D51893">
        <v>48</v>
      </c>
      <c r="E51893">
        <v>0</v>
      </c>
      <c r="F51893">
        <f t="shared" si="3240"/>
        <v>3.9097779476659937</v>
      </c>
      <c r="G51893">
        <f t="shared" si="3241"/>
        <v>1.965104730381461E-2</v>
      </c>
      <c r="H51893">
        <f t="shared" si="3242"/>
        <v>1.9846696517104474E-2</v>
      </c>
      <c r="I51893">
        <f t="shared" si="3243"/>
        <v>0</v>
      </c>
    </row>
    <row r="51894" spans="1:9" x14ac:dyDescent="0.3">
      <c r="A51894">
        <v>2</v>
      </c>
      <c r="B51894">
        <v>28</v>
      </c>
      <c r="C51894">
        <v>3</v>
      </c>
      <c r="D51894">
        <v>88</v>
      </c>
      <c r="E51894">
        <v>0</v>
      </c>
      <c r="F51894">
        <f t="shared" si="3240"/>
        <v>1.5419526832263184</v>
      </c>
      <c r="G51894">
        <f t="shared" si="3241"/>
        <v>0.17625159137390209</v>
      </c>
      <c r="H51894">
        <f t="shared" si="3242"/>
        <v>0.19389012503241768</v>
      </c>
      <c r="I51894">
        <f t="shared" si="3243"/>
        <v>0</v>
      </c>
    </row>
    <row r="51895" spans="1:9" x14ac:dyDescent="0.3">
      <c r="A51895">
        <v>1</v>
      </c>
      <c r="B51895">
        <v>31</v>
      </c>
      <c r="C51895">
        <v>2</v>
      </c>
      <c r="D51895">
        <v>46</v>
      </c>
      <c r="E51895">
        <v>0</v>
      </c>
      <c r="F51895">
        <f t="shared" si="3240"/>
        <v>3.2968952188781202</v>
      </c>
      <c r="G51895">
        <f t="shared" si="3241"/>
        <v>3.567785524179224E-2</v>
      </c>
      <c r="H51895">
        <f t="shared" si="3242"/>
        <v>3.6329865135259105E-2</v>
      </c>
      <c r="I51895">
        <f t="shared" si="3243"/>
        <v>0</v>
      </c>
    </row>
    <row r="51896" spans="1:9" x14ac:dyDescent="0.3">
      <c r="A51896">
        <v>1</v>
      </c>
      <c r="B51896">
        <v>51</v>
      </c>
      <c r="C51896">
        <v>8</v>
      </c>
      <c r="D51896">
        <v>79</v>
      </c>
      <c r="E51896">
        <v>0</v>
      </c>
      <c r="F51896">
        <f t="shared" si="3240"/>
        <v>1.8307794357555567</v>
      </c>
      <c r="G51896">
        <f t="shared" si="3241"/>
        <v>0.13814544637579321</v>
      </c>
      <c r="H51896">
        <f t="shared" si="3242"/>
        <v>0.14866875384959394</v>
      </c>
      <c r="I51896">
        <f t="shared" si="3243"/>
        <v>0</v>
      </c>
    </row>
    <row r="51897" spans="1:9" x14ac:dyDescent="0.3">
      <c r="A51897">
        <v>4</v>
      </c>
      <c r="B51897">
        <v>34</v>
      </c>
      <c r="C51897">
        <v>2</v>
      </c>
      <c r="D51897">
        <v>81</v>
      </c>
      <c r="E51897">
        <v>0</v>
      </c>
      <c r="F51897">
        <f t="shared" si="3240"/>
        <v>2.3960221361693783</v>
      </c>
      <c r="G51897">
        <f t="shared" si="3241"/>
        <v>8.3476531879974336E-2</v>
      </c>
      <c r="H51897">
        <f t="shared" si="3242"/>
        <v>8.7167605789048849E-2</v>
      </c>
      <c r="I51897">
        <f t="shared" si="3243"/>
        <v>0</v>
      </c>
    </row>
    <row r="51898" spans="1:9" x14ac:dyDescent="0.3">
      <c r="A51898">
        <v>1</v>
      </c>
      <c r="B51898">
        <v>33</v>
      </c>
      <c r="C51898">
        <v>5</v>
      </c>
      <c r="D51898">
        <v>57</v>
      </c>
      <c r="E51898">
        <v>0</v>
      </c>
      <c r="F51898">
        <f t="shared" si="3240"/>
        <v>2.7806040880220504</v>
      </c>
      <c r="G51898">
        <f t="shared" si="3241"/>
        <v>5.8381338176612209E-2</v>
      </c>
      <c r="H51898">
        <f t="shared" si="3242"/>
        <v>6.0154903963790543E-2</v>
      </c>
      <c r="I51898">
        <f t="shared" si="3243"/>
        <v>0</v>
      </c>
    </row>
    <row r="51899" spans="1:9" x14ac:dyDescent="0.3">
      <c r="A51899">
        <v>1</v>
      </c>
      <c r="B51899">
        <v>29</v>
      </c>
      <c r="C51899">
        <v>7</v>
      </c>
      <c r="D51899">
        <v>76</v>
      </c>
      <c r="E51899">
        <v>0</v>
      </c>
      <c r="F51899">
        <f t="shared" si="3240"/>
        <v>1.8577515220256662</v>
      </c>
      <c r="G51899">
        <f t="shared" si="3241"/>
        <v>0.13496534568961877</v>
      </c>
      <c r="H51899">
        <f t="shared" si="3242"/>
        <v>0.14498571006618177</v>
      </c>
      <c r="I51899">
        <f t="shared" si="3243"/>
        <v>0</v>
      </c>
    </row>
    <row r="51900" spans="1:9" x14ac:dyDescent="0.3">
      <c r="A51900">
        <v>2</v>
      </c>
      <c r="B51900">
        <v>43</v>
      </c>
      <c r="C51900">
        <v>13</v>
      </c>
      <c r="D51900">
        <v>70</v>
      </c>
      <c r="E51900">
        <v>0</v>
      </c>
      <c r="F51900">
        <f t="shared" si="3240"/>
        <v>2.4436466123989771</v>
      </c>
      <c r="G51900">
        <f t="shared" si="3241"/>
        <v>7.9904403322866371E-2</v>
      </c>
      <c r="H51900">
        <f t="shared" si="3242"/>
        <v>8.3277704905595162E-2</v>
      </c>
      <c r="I51900">
        <f t="shared" si="3243"/>
        <v>0</v>
      </c>
    </row>
    <row r="51901" spans="1:9" x14ac:dyDescent="0.3">
      <c r="A51901">
        <v>1</v>
      </c>
      <c r="B51901">
        <v>35</v>
      </c>
      <c r="C51901">
        <v>4</v>
      </c>
      <c r="D51901">
        <v>74</v>
      </c>
      <c r="E51901">
        <v>1</v>
      </c>
      <c r="F51901">
        <f t="shared" si="3240"/>
        <v>1.9922045584394348</v>
      </c>
      <c r="G51901">
        <f t="shared" si="3241"/>
        <v>0.12002382606259769</v>
      </c>
      <c r="H51901">
        <f t="shared" si="3242"/>
        <v>2.1200650053869898</v>
      </c>
      <c r="I51901">
        <f t="shared" si="3243"/>
        <v>0</v>
      </c>
    </row>
    <row r="51902" spans="1:9" x14ac:dyDescent="0.3">
      <c r="A51902">
        <v>1</v>
      </c>
      <c r="B51902">
        <v>31</v>
      </c>
      <c r="C51902">
        <v>3</v>
      </c>
      <c r="D51902">
        <v>68</v>
      </c>
      <c r="E51902">
        <v>0</v>
      </c>
      <c r="F51902">
        <f t="shared" si="3240"/>
        <v>2.2565862206107381</v>
      </c>
      <c r="G51902">
        <f t="shared" si="3241"/>
        <v>9.4782863156096617E-2</v>
      </c>
      <c r="H51902">
        <f t="shared" si="3242"/>
        <v>9.9580433846603769E-2</v>
      </c>
      <c r="I51902">
        <f t="shared" si="3243"/>
        <v>0</v>
      </c>
    </row>
    <row r="51903" spans="1:9" x14ac:dyDescent="0.3">
      <c r="A51903">
        <v>1</v>
      </c>
      <c r="B51903">
        <v>34</v>
      </c>
      <c r="C51903">
        <v>7</v>
      </c>
      <c r="D51903">
        <v>50</v>
      </c>
      <c r="E51903">
        <v>0</v>
      </c>
      <c r="F51903">
        <f t="shared" si="3240"/>
        <v>3.1106401214093435</v>
      </c>
      <c r="G51903">
        <f t="shared" si="3241"/>
        <v>4.2670487783423569E-2</v>
      </c>
      <c r="H51903">
        <f t="shared" si="3242"/>
        <v>4.3607628907322803E-2</v>
      </c>
      <c r="I51903">
        <f t="shared" si="3243"/>
        <v>0</v>
      </c>
    </row>
    <row r="51904" spans="1:9" x14ac:dyDescent="0.3">
      <c r="A51904">
        <v>1</v>
      </c>
      <c r="B51904">
        <v>36</v>
      </c>
      <c r="C51904">
        <v>9</v>
      </c>
      <c r="D51904">
        <v>57</v>
      </c>
      <c r="E51904">
        <v>0</v>
      </c>
      <c r="F51904">
        <f t="shared" si="3240"/>
        <v>2.7857197010299179</v>
      </c>
      <c r="G51904">
        <f t="shared" si="3241"/>
        <v>5.8100752297529958E-2</v>
      </c>
      <c r="H51904">
        <f t="shared" si="3242"/>
        <v>5.9856965855807916E-2</v>
      </c>
      <c r="I51904">
        <f t="shared" si="3243"/>
        <v>0</v>
      </c>
    </row>
    <row r="51905" spans="1:9" x14ac:dyDescent="0.3">
      <c r="A51905">
        <v>1</v>
      </c>
      <c r="B51905">
        <v>29</v>
      </c>
      <c r="C51905">
        <v>5</v>
      </c>
      <c r="D51905">
        <v>47</v>
      </c>
      <c r="E51905">
        <v>0</v>
      </c>
      <c r="F51905">
        <f t="shared" si="3240"/>
        <v>3.2309209454014809</v>
      </c>
      <c r="G51905">
        <f t="shared" si="3241"/>
        <v>3.8018550871289573E-2</v>
      </c>
      <c r="H51905">
        <f t="shared" si="3242"/>
        <v>3.87601121523517E-2</v>
      </c>
      <c r="I51905">
        <f t="shared" si="3243"/>
        <v>0</v>
      </c>
    </row>
    <row r="51906" spans="1:9" x14ac:dyDescent="0.3">
      <c r="A51906">
        <v>1</v>
      </c>
      <c r="B51906">
        <v>32</v>
      </c>
      <c r="C51906">
        <v>5</v>
      </c>
      <c r="D51906">
        <v>60</v>
      </c>
      <c r="E51906">
        <v>0</v>
      </c>
      <c r="F51906">
        <f t="shared" si="3240"/>
        <v>2.6337854922086272</v>
      </c>
      <c r="G51906">
        <f t="shared" si="3241"/>
        <v>6.6995442419852586E-2</v>
      </c>
      <c r="H51906">
        <f t="shared" si="3242"/>
        <v>6.9345193280542533E-2</v>
      </c>
      <c r="I51906">
        <f t="shared" si="3243"/>
        <v>0</v>
      </c>
    </row>
    <row r="51907" spans="1:9" x14ac:dyDescent="0.3">
      <c r="A51907">
        <v>1</v>
      </c>
      <c r="B51907">
        <v>32</v>
      </c>
      <c r="C51907">
        <v>2</v>
      </c>
      <c r="D51907">
        <v>59</v>
      </c>
      <c r="E51907">
        <v>0</v>
      </c>
      <c r="F51907">
        <f t="shared" ref="F51907:F51970" si="3244">$K$2+$K$3*A51907+$K$4*B51907+$K$5*C51907+$K$6*D51907</f>
        <v>2.6891020033219988</v>
      </c>
      <c r="G51907">
        <f t="shared" ref="G51907:G51970" si="3245">1/(1+EXP(F51907))</f>
        <v>6.3619492882187351E-2</v>
      </c>
      <c r="H51907">
        <f t="shared" ref="H51907:H51970" si="3246">-1*(E51907*LN(G51907)+(1-E51907)*LN(1-G51907))</f>
        <v>6.5733360414804917E-2</v>
      </c>
      <c r="I51907">
        <f t="shared" ref="I51907:I51970" si="3247">IF(G51907&gt;=0.5,1,0)</f>
        <v>0</v>
      </c>
    </row>
    <row r="51908" spans="1:9" x14ac:dyDescent="0.3">
      <c r="A51908">
        <v>1</v>
      </c>
      <c r="B51908">
        <v>31</v>
      </c>
      <c r="C51908">
        <v>8</v>
      </c>
      <c r="D51908">
        <v>82</v>
      </c>
      <c r="E51908">
        <v>0</v>
      </c>
      <c r="F51908">
        <f t="shared" si="3244"/>
        <v>1.582712097491096</v>
      </c>
      <c r="G51908">
        <f t="shared" si="3245"/>
        <v>0.17041172574836902</v>
      </c>
      <c r="H51908">
        <f t="shared" si="3246"/>
        <v>0.18682575638605403</v>
      </c>
      <c r="I51908">
        <f t="shared" si="3247"/>
        <v>0</v>
      </c>
    </row>
    <row r="51909" spans="1:9" x14ac:dyDescent="0.3">
      <c r="A51909">
        <v>3</v>
      </c>
      <c r="B51909">
        <v>25</v>
      </c>
      <c r="C51909">
        <v>2</v>
      </c>
      <c r="D51909">
        <v>48</v>
      </c>
      <c r="E51909">
        <v>0</v>
      </c>
      <c r="F51909">
        <f t="shared" si="3244"/>
        <v>3.6598311961119494</v>
      </c>
      <c r="G51909">
        <f t="shared" si="3245"/>
        <v>2.5091091023536634E-2</v>
      </c>
      <c r="H51909">
        <f t="shared" si="3246"/>
        <v>2.5411239039641851E-2</v>
      </c>
      <c r="I51909">
        <f t="shared" si="3247"/>
        <v>0</v>
      </c>
    </row>
    <row r="51910" spans="1:9" x14ac:dyDescent="0.3">
      <c r="A51910">
        <v>1</v>
      </c>
      <c r="B51910">
        <v>42</v>
      </c>
      <c r="C51910">
        <v>7</v>
      </c>
      <c r="D51910">
        <v>49</v>
      </c>
      <c r="E51910">
        <v>0</v>
      </c>
      <c r="F51910">
        <f t="shared" si="3244"/>
        <v>3.2004344090730088</v>
      </c>
      <c r="G51910">
        <f t="shared" si="3245"/>
        <v>3.914937848713116E-2</v>
      </c>
      <c r="H51910">
        <f t="shared" si="3246"/>
        <v>3.9936322767391619E-2</v>
      </c>
      <c r="I51910">
        <f t="shared" si="3247"/>
        <v>0</v>
      </c>
    </row>
    <row r="51911" spans="1:9" x14ac:dyDescent="0.3">
      <c r="A51911">
        <v>2</v>
      </c>
      <c r="B51911">
        <v>38</v>
      </c>
      <c r="C51911">
        <v>10</v>
      </c>
      <c r="D51911">
        <v>58</v>
      </c>
      <c r="E51911">
        <v>0</v>
      </c>
      <c r="F51911">
        <f t="shared" si="3244"/>
        <v>2.9911143379207417</v>
      </c>
      <c r="G51911">
        <f t="shared" si="3245"/>
        <v>4.7828915862173915E-2</v>
      </c>
      <c r="H51911">
        <f t="shared" si="3246"/>
        <v>4.9010550107911569E-2</v>
      </c>
      <c r="I51911">
        <f t="shared" si="3247"/>
        <v>0</v>
      </c>
    </row>
    <row r="51912" spans="1:9" x14ac:dyDescent="0.3">
      <c r="A51912">
        <v>1</v>
      </c>
      <c r="B51912">
        <v>44</v>
      </c>
      <c r="C51912">
        <v>18</v>
      </c>
      <c r="D51912">
        <v>50</v>
      </c>
      <c r="E51912">
        <v>0</v>
      </c>
      <c r="F51912">
        <f t="shared" si="3244"/>
        <v>3.1340335992488373</v>
      </c>
      <c r="G51912">
        <f t="shared" si="3245"/>
        <v>4.1725028962388111E-2</v>
      </c>
      <c r="H51912">
        <f t="shared" si="3246"/>
        <v>4.2620516060102948E-2</v>
      </c>
      <c r="I51912">
        <f t="shared" si="3247"/>
        <v>0</v>
      </c>
    </row>
    <row r="51913" spans="1:9" x14ac:dyDescent="0.3">
      <c r="A51913">
        <v>1</v>
      </c>
      <c r="B51913">
        <v>51</v>
      </c>
      <c r="C51913">
        <v>8</v>
      </c>
      <c r="D51913">
        <v>63</v>
      </c>
      <c r="E51913">
        <v>0</v>
      </c>
      <c r="F51913">
        <f t="shared" si="3244"/>
        <v>2.5853912471251008</v>
      </c>
      <c r="G51913">
        <f t="shared" si="3245"/>
        <v>7.0084553297161928E-2</v>
      </c>
      <c r="H51913">
        <f t="shared" si="3246"/>
        <v>7.2661614491914023E-2</v>
      </c>
      <c r="I51913">
        <f t="shared" si="3247"/>
        <v>0</v>
      </c>
    </row>
    <row r="51914" spans="1:9" x14ac:dyDescent="0.3">
      <c r="A51914">
        <v>3</v>
      </c>
      <c r="B51914">
        <v>31</v>
      </c>
      <c r="C51914">
        <v>6</v>
      </c>
      <c r="D51914">
        <v>49</v>
      </c>
      <c r="E51914">
        <v>0</v>
      </c>
      <c r="F51914">
        <f t="shared" si="3244"/>
        <v>3.6337702144541213</v>
      </c>
      <c r="G51914">
        <f t="shared" si="3245"/>
        <v>2.5736534318864086E-2</v>
      </c>
      <c r="H51914">
        <f t="shared" si="3246"/>
        <v>2.6073513271834551E-2</v>
      </c>
      <c r="I51914">
        <f t="shared" si="3247"/>
        <v>0</v>
      </c>
    </row>
    <row r="51915" spans="1:9" x14ac:dyDescent="0.3">
      <c r="A51915">
        <v>1</v>
      </c>
      <c r="B51915">
        <v>43</v>
      </c>
      <c r="C51915">
        <v>12</v>
      </c>
      <c r="D51915">
        <v>60</v>
      </c>
      <c r="E51915">
        <v>0</v>
      </c>
      <c r="F51915">
        <f t="shared" si="3244"/>
        <v>2.673378881766789</v>
      </c>
      <c r="G51915">
        <f t="shared" si="3245"/>
        <v>6.456260301097605E-2</v>
      </c>
      <c r="H51915">
        <f t="shared" si="3246"/>
        <v>6.6741054813417161E-2</v>
      </c>
      <c r="I51915">
        <f t="shared" si="3247"/>
        <v>0</v>
      </c>
    </row>
    <row r="51916" spans="1:9" x14ac:dyDescent="0.3">
      <c r="A51916">
        <v>2</v>
      </c>
      <c r="B51916">
        <v>51</v>
      </c>
      <c r="C51916">
        <v>13</v>
      </c>
      <c r="D51916">
        <v>58</v>
      </c>
      <c r="E51916">
        <v>0</v>
      </c>
      <c r="F51916">
        <f t="shared" si="3244"/>
        <v>3.0522365203792035</v>
      </c>
      <c r="G51916">
        <f t="shared" si="3245"/>
        <v>4.5121014667838341E-2</v>
      </c>
      <c r="H51916">
        <f t="shared" si="3246"/>
        <v>4.6170663460348912E-2</v>
      </c>
      <c r="I51916">
        <f t="shared" si="3247"/>
        <v>0</v>
      </c>
    </row>
    <row r="51917" spans="1:9" x14ac:dyDescent="0.3">
      <c r="A51917">
        <v>1</v>
      </c>
      <c r="B51917">
        <v>35</v>
      </c>
      <c r="C51917">
        <v>6</v>
      </c>
      <c r="D51917">
        <v>62</v>
      </c>
      <c r="E51917">
        <v>0</v>
      </c>
      <c r="F51917">
        <f t="shared" si="3244"/>
        <v>2.5527279016980766</v>
      </c>
      <c r="G51917">
        <f t="shared" si="3245"/>
        <v>7.2243436116973897E-2</v>
      </c>
      <c r="H51917">
        <f t="shared" si="3246"/>
        <v>7.4985904010649945E-2</v>
      </c>
      <c r="I51917">
        <f t="shared" si="3247"/>
        <v>0</v>
      </c>
    </row>
    <row r="51918" spans="1:9" x14ac:dyDescent="0.3">
      <c r="A51918">
        <v>2</v>
      </c>
      <c r="B51918">
        <v>28</v>
      </c>
      <c r="C51918">
        <v>2</v>
      </c>
      <c r="D51918">
        <v>52</v>
      </c>
      <c r="E51918">
        <v>0</v>
      </c>
      <c r="F51918">
        <f t="shared" si="3244"/>
        <v>3.2425470164420518</v>
      </c>
      <c r="G51918">
        <f t="shared" si="3245"/>
        <v>3.7595625249367437E-2</v>
      </c>
      <c r="H51918">
        <f t="shared" si="3246"/>
        <v>3.8320568664259876E-2</v>
      </c>
      <c r="I51918">
        <f t="shared" si="3247"/>
        <v>0</v>
      </c>
    </row>
    <row r="51919" spans="1:9" x14ac:dyDescent="0.3">
      <c r="A51919">
        <v>1</v>
      </c>
      <c r="B51919">
        <v>44</v>
      </c>
      <c r="C51919">
        <v>16</v>
      </c>
      <c r="D51919">
        <v>59</v>
      </c>
      <c r="E51919">
        <v>0</v>
      </c>
      <c r="F51919">
        <f t="shared" si="3244"/>
        <v>2.7149999706219861</v>
      </c>
      <c r="G51919">
        <f t="shared" si="3245"/>
        <v>6.2094022959235932E-2</v>
      </c>
      <c r="H51919">
        <f t="shared" si="3246"/>
        <v>6.4105572696459598E-2</v>
      </c>
      <c r="I51919">
        <f t="shared" si="3247"/>
        <v>0</v>
      </c>
    </row>
    <row r="51920" spans="1:9" x14ac:dyDescent="0.3">
      <c r="A51920">
        <v>1</v>
      </c>
      <c r="B51920">
        <v>39</v>
      </c>
      <c r="C51920">
        <v>10</v>
      </c>
      <c r="D51920">
        <v>86</v>
      </c>
      <c r="E51920">
        <v>1</v>
      </c>
      <c r="F51920">
        <f t="shared" si="3244"/>
        <v>1.4312546788332625</v>
      </c>
      <c r="G51920">
        <f t="shared" si="3245"/>
        <v>0.19290326601270735</v>
      </c>
      <c r="H51920">
        <f t="shared" si="3246"/>
        <v>1.6455664280955493</v>
      </c>
      <c r="I51920">
        <f t="shared" si="3247"/>
        <v>0</v>
      </c>
    </row>
    <row r="51921" spans="1:9" x14ac:dyDescent="0.3">
      <c r="A51921">
        <v>1</v>
      </c>
      <c r="B51921">
        <v>33</v>
      </c>
      <c r="C51921">
        <v>10</v>
      </c>
      <c r="D51921">
        <v>53</v>
      </c>
      <c r="E51921">
        <v>0</v>
      </c>
      <c r="F51921">
        <f t="shared" si="3244"/>
        <v>2.9556682526931453</v>
      </c>
      <c r="G51921">
        <f t="shared" si="3245"/>
        <v>4.9469296819155295E-2</v>
      </c>
      <c r="H51921">
        <f t="shared" si="3246"/>
        <v>5.0734815438749185E-2</v>
      </c>
      <c r="I51921">
        <f t="shared" si="3247"/>
        <v>0</v>
      </c>
    </row>
    <row r="51922" spans="1:9" x14ac:dyDescent="0.3">
      <c r="A51922">
        <v>1</v>
      </c>
      <c r="B51922">
        <v>30</v>
      </c>
      <c r="C51922">
        <v>3</v>
      </c>
      <c r="D51922">
        <v>51</v>
      </c>
      <c r="E51922">
        <v>0</v>
      </c>
      <c r="F51922">
        <f t="shared" si="3244"/>
        <v>3.0530323890092448</v>
      </c>
      <c r="G51922">
        <f t="shared" si="3245"/>
        <v>4.5086736992547075E-2</v>
      </c>
      <c r="H51922">
        <f t="shared" si="3246"/>
        <v>4.6134766702128453E-2</v>
      </c>
      <c r="I51922">
        <f t="shared" si="3247"/>
        <v>0</v>
      </c>
    </row>
    <row r="51923" spans="1:9" x14ac:dyDescent="0.3">
      <c r="A51923">
        <v>1</v>
      </c>
      <c r="B51923">
        <v>26</v>
      </c>
      <c r="C51923">
        <v>4</v>
      </c>
      <c r="D51923">
        <v>46</v>
      </c>
      <c r="E51923">
        <v>0</v>
      </c>
      <c r="F51923">
        <f t="shared" si="3244"/>
        <v>3.2648152977014346</v>
      </c>
      <c r="G51923">
        <f t="shared" si="3245"/>
        <v>3.6798154443274819E-2</v>
      </c>
      <c r="H51923">
        <f t="shared" si="3246"/>
        <v>3.7492288361387495E-2</v>
      </c>
      <c r="I51923">
        <f t="shared" si="3247"/>
        <v>0</v>
      </c>
    </row>
    <row r="51924" spans="1:9" x14ac:dyDescent="0.3">
      <c r="A51924">
        <v>1</v>
      </c>
      <c r="B51924">
        <v>40</v>
      </c>
      <c r="C51924">
        <v>5</v>
      </c>
      <c r="D51924">
        <v>60</v>
      </c>
      <c r="E51924">
        <v>0</v>
      </c>
      <c r="F51924">
        <f t="shared" si="3244"/>
        <v>2.6764165416616965</v>
      </c>
      <c r="G51924">
        <f t="shared" si="3245"/>
        <v>6.437938823011706E-2</v>
      </c>
      <c r="H51924">
        <f t="shared" si="3246"/>
        <v>6.654521397835278E-2</v>
      </c>
      <c r="I51924">
        <f t="shared" si="3247"/>
        <v>0</v>
      </c>
    </row>
    <row r="51925" spans="1:9" x14ac:dyDescent="0.3">
      <c r="A51925">
        <v>1</v>
      </c>
      <c r="B51925">
        <v>37</v>
      </c>
      <c r="C51925">
        <v>8</v>
      </c>
      <c r="D51925">
        <v>68</v>
      </c>
      <c r="E51925">
        <v>0</v>
      </c>
      <c r="F51925">
        <f t="shared" si="3244"/>
        <v>2.2749707195292483</v>
      </c>
      <c r="G51925">
        <f t="shared" si="3245"/>
        <v>9.3217198064715998E-2</v>
      </c>
      <c r="H51925">
        <f t="shared" si="3246"/>
        <v>9.7852326193276121E-2</v>
      </c>
      <c r="I51925">
        <f t="shared" si="3247"/>
        <v>0</v>
      </c>
    </row>
    <row r="51926" spans="1:9" x14ac:dyDescent="0.3">
      <c r="A51926">
        <v>1</v>
      </c>
      <c r="B51926">
        <v>39</v>
      </c>
      <c r="C51926">
        <v>14</v>
      </c>
      <c r="D51926">
        <v>49</v>
      </c>
      <c r="E51926">
        <v>0</v>
      </c>
      <c r="F51926">
        <f t="shared" si="3244"/>
        <v>3.1654234620882997</v>
      </c>
      <c r="G51926">
        <f t="shared" si="3245"/>
        <v>4.0487833956354538E-2</v>
      </c>
      <c r="H51926">
        <f t="shared" si="3246"/>
        <v>4.133028404869616E-2</v>
      </c>
      <c r="I51926">
        <f t="shared" si="3247"/>
        <v>0</v>
      </c>
    </row>
    <row r="51927" spans="1:9" x14ac:dyDescent="0.3">
      <c r="A51927">
        <v>1</v>
      </c>
      <c r="B51927">
        <v>56</v>
      </c>
      <c r="C51927">
        <v>3</v>
      </c>
      <c r="D51927">
        <v>61</v>
      </c>
      <c r="E51927">
        <v>0</v>
      </c>
      <c r="F51927">
        <f t="shared" si="3244"/>
        <v>2.719950917625753</v>
      </c>
      <c r="G51927">
        <f t="shared" si="3245"/>
        <v>6.1806312307264868E-2</v>
      </c>
      <c r="H51927">
        <f t="shared" si="3246"/>
        <v>6.379886121451131E-2</v>
      </c>
      <c r="I51927">
        <f t="shared" si="3247"/>
        <v>0</v>
      </c>
    </row>
    <row r="51928" spans="1:9" x14ac:dyDescent="0.3">
      <c r="A51928">
        <v>2</v>
      </c>
      <c r="B51928">
        <v>41</v>
      </c>
      <c r="C51928">
        <v>14</v>
      </c>
      <c r="D51928">
        <v>60</v>
      </c>
      <c r="E51928">
        <v>0</v>
      </c>
      <c r="F51928">
        <f t="shared" si="3244"/>
        <v>2.9019034745074164</v>
      </c>
      <c r="G51928">
        <f t="shared" si="3245"/>
        <v>5.2059547713262891E-2</v>
      </c>
      <c r="H51928">
        <f t="shared" si="3246"/>
        <v>5.3463592743526196E-2</v>
      </c>
      <c r="I51928">
        <f t="shared" si="3247"/>
        <v>0</v>
      </c>
    </row>
    <row r="51929" spans="1:9" x14ac:dyDescent="0.3">
      <c r="A51929">
        <v>2</v>
      </c>
      <c r="B51929">
        <v>27</v>
      </c>
      <c r="C51929">
        <v>2</v>
      </c>
      <c r="D51929">
        <v>90</v>
      </c>
      <c r="E51929">
        <v>0</v>
      </c>
      <c r="F51929">
        <f t="shared" si="3244"/>
        <v>1.4450150832577506</v>
      </c>
      <c r="G51929">
        <f t="shared" si="3245"/>
        <v>0.19076993532449241</v>
      </c>
      <c r="H51929">
        <f t="shared" si="3246"/>
        <v>0.21167202080048891</v>
      </c>
      <c r="I51929">
        <f t="shared" si="3247"/>
        <v>0</v>
      </c>
    </row>
    <row r="51930" spans="1:9" x14ac:dyDescent="0.3">
      <c r="A51930">
        <v>1</v>
      </c>
      <c r="B51930">
        <v>28</v>
      </c>
      <c r="C51930">
        <v>2</v>
      </c>
      <c r="D51930">
        <v>84</v>
      </c>
      <c r="E51930">
        <v>0</v>
      </c>
      <c r="F51930">
        <f t="shared" si="3244"/>
        <v>1.4887055233305526</v>
      </c>
      <c r="G51930">
        <f t="shared" si="3245"/>
        <v>0.18411610078298449</v>
      </c>
      <c r="H51930">
        <f t="shared" si="3246"/>
        <v>0.20348321451214677</v>
      </c>
      <c r="I51930">
        <f t="shared" si="3247"/>
        <v>0</v>
      </c>
    </row>
    <row r="51931" spans="1:9" x14ac:dyDescent="0.3">
      <c r="A51931">
        <v>1</v>
      </c>
      <c r="B51931">
        <v>29</v>
      </c>
      <c r="C51931">
        <v>5</v>
      </c>
      <c r="D51931">
        <v>79</v>
      </c>
      <c r="E51931">
        <v>0</v>
      </c>
      <c r="F51931">
        <f t="shared" si="3244"/>
        <v>1.7216973226623926</v>
      </c>
      <c r="G51931">
        <f t="shared" si="3245"/>
        <v>0.15165266694134166</v>
      </c>
      <c r="H51931">
        <f t="shared" si="3246"/>
        <v>0.16446513617861747</v>
      </c>
      <c r="I51931">
        <f t="shared" si="3247"/>
        <v>0</v>
      </c>
    </row>
    <row r="51932" spans="1:9" x14ac:dyDescent="0.3">
      <c r="A51932">
        <v>1</v>
      </c>
      <c r="B51932">
        <v>43</v>
      </c>
      <c r="C51932">
        <v>5</v>
      </c>
      <c r="D51932">
        <v>52</v>
      </c>
      <c r="E51932">
        <v>0</v>
      </c>
      <c r="F51932">
        <f t="shared" si="3244"/>
        <v>3.0697090908913691</v>
      </c>
      <c r="G51932">
        <f t="shared" si="3245"/>
        <v>4.4374161982799011E-2</v>
      </c>
      <c r="H51932">
        <f t="shared" si="3246"/>
        <v>4.5388825368180001E-2</v>
      </c>
      <c r="I51932">
        <f t="shared" si="3247"/>
        <v>0</v>
      </c>
    </row>
    <row r="51933" spans="1:9" x14ac:dyDescent="0.3">
      <c r="A51933">
        <v>1</v>
      </c>
      <c r="B51933">
        <v>30</v>
      </c>
      <c r="C51933">
        <v>1</v>
      </c>
      <c r="D51933">
        <v>59</v>
      </c>
      <c r="E51933">
        <v>0</v>
      </c>
      <c r="F51933">
        <f t="shared" si="3244"/>
        <v>2.68116199859299</v>
      </c>
      <c r="G51933">
        <f t="shared" si="3245"/>
        <v>6.4094137349366323E-2</v>
      </c>
      <c r="H51933">
        <f t="shared" si="3246"/>
        <v>6.6240381653661376E-2</v>
      </c>
      <c r="I51933">
        <f t="shared" si="3247"/>
        <v>0</v>
      </c>
    </row>
    <row r="51934" spans="1:9" x14ac:dyDescent="0.3">
      <c r="A51934">
        <v>1</v>
      </c>
      <c r="B51934">
        <v>35</v>
      </c>
      <c r="C51934">
        <v>5</v>
      </c>
      <c r="D51934">
        <v>70</v>
      </c>
      <c r="E51934">
        <v>0</v>
      </c>
      <c r="F51934">
        <f t="shared" si="3244"/>
        <v>2.1781397536475628</v>
      </c>
      <c r="G51934">
        <f t="shared" si="3245"/>
        <v>0.10173079436037438</v>
      </c>
      <c r="H51934">
        <f t="shared" si="3246"/>
        <v>0.10728547204299377</v>
      </c>
      <c r="I51934">
        <f t="shared" si="3247"/>
        <v>0</v>
      </c>
    </row>
    <row r="51935" spans="1:9" x14ac:dyDescent="0.3">
      <c r="A51935">
        <v>1</v>
      </c>
      <c r="B51935">
        <v>39</v>
      </c>
      <c r="C51935">
        <v>7</v>
      </c>
      <c r="D51935">
        <v>47</v>
      </c>
      <c r="E51935">
        <v>0</v>
      </c>
      <c r="F51935">
        <f t="shared" si="3244"/>
        <v>3.2787742419493009</v>
      </c>
      <c r="G51935">
        <f t="shared" si="3245"/>
        <v>3.6306579334244735E-2</v>
      </c>
      <c r="H51935">
        <f t="shared" si="3246"/>
        <v>3.698206330835898E-2</v>
      </c>
      <c r="I51935">
        <f t="shared" si="3247"/>
        <v>0</v>
      </c>
    </row>
    <row r="51936" spans="1:9" x14ac:dyDescent="0.3">
      <c r="A51936">
        <v>1</v>
      </c>
      <c r="B51936">
        <v>28</v>
      </c>
      <c r="C51936">
        <v>5</v>
      </c>
      <c r="D51936">
        <v>84</v>
      </c>
      <c r="E51936">
        <v>0</v>
      </c>
      <c r="F51936">
        <f t="shared" si="3244"/>
        <v>1.4805522504277775</v>
      </c>
      <c r="G51936">
        <f t="shared" si="3245"/>
        <v>0.18534401961940411</v>
      </c>
      <c r="H51936">
        <f t="shared" si="3246"/>
        <v>0.20498936481722152</v>
      </c>
      <c r="I51936">
        <f t="shared" si="3247"/>
        <v>0</v>
      </c>
    </row>
    <row r="51937" spans="1:9" x14ac:dyDescent="0.3">
      <c r="A51937">
        <v>1</v>
      </c>
      <c r="B51937">
        <v>28</v>
      </c>
      <c r="C51937">
        <v>2</v>
      </c>
      <c r="D51937">
        <v>71</v>
      </c>
      <c r="E51937">
        <v>0</v>
      </c>
      <c r="F51937">
        <f t="shared" si="3244"/>
        <v>2.101827620068307</v>
      </c>
      <c r="G51937">
        <f t="shared" si="3245"/>
        <v>0.10891931306779488</v>
      </c>
      <c r="H51937">
        <f t="shared" si="3246"/>
        <v>0.115320297887295</v>
      </c>
      <c r="I51937">
        <f t="shared" si="3247"/>
        <v>0</v>
      </c>
    </row>
    <row r="51938" spans="1:9" x14ac:dyDescent="0.3">
      <c r="A51938">
        <v>1</v>
      </c>
      <c r="B51938">
        <v>44</v>
      </c>
      <c r="C51938">
        <v>10</v>
      </c>
      <c r="D51938">
        <v>47</v>
      </c>
      <c r="E51938">
        <v>0</v>
      </c>
      <c r="F51938">
        <f t="shared" si="3244"/>
        <v>3.2972653749546934</v>
      </c>
      <c r="G51938">
        <f t="shared" si="3245"/>
        <v>3.5665122230597139E-2</v>
      </c>
      <c r="H51938">
        <f t="shared" si="3246"/>
        <v>3.6316661117078014E-2</v>
      </c>
      <c r="I51938">
        <f t="shared" si="3247"/>
        <v>0</v>
      </c>
    </row>
    <row r="51939" spans="1:9" x14ac:dyDescent="0.3">
      <c r="A51939">
        <v>1</v>
      </c>
      <c r="B51939">
        <v>39</v>
      </c>
      <c r="C51939">
        <v>11</v>
      </c>
      <c r="D51939">
        <v>90</v>
      </c>
      <c r="E51939">
        <v>1</v>
      </c>
      <c r="F51939">
        <f t="shared" si="3244"/>
        <v>1.2398839683566178</v>
      </c>
      <c r="G51939">
        <f t="shared" si="3245"/>
        <v>0.2244561833636832</v>
      </c>
      <c r="H51939">
        <f t="shared" si="3246"/>
        <v>1.4940747651753938</v>
      </c>
      <c r="I51939">
        <f t="shared" si="3247"/>
        <v>0</v>
      </c>
    </row>
    <row r="51940" spans="1:9" x14ac:dyDescent="0.3">
      <c r="A51940">
        <v>1</v>
      </c>
      <c r="B51940">
        <v>50</v>
      </c>
      <c r="C51940">
        <v>7</v>
      </c>
      <c r="D51940">
        <v>55</v>
      </c>
      <c r="E51940">
        <v>0</v>
      </c>
      <c r="F51940">
        <f t="shared" si="3244"/>
        <v>2.9600860292624982</v>
      </c>
      <c r="G51940">
        <f t="shared" si="3245"/>
        <v>4.9261976727111835E-2</v>
      </c>
      <c r="H51940">
        <f t="shared" si="3246"/>
        <v>5.0516729389175556E-2</v>
      </c>
      <c r="I51940">
        <f t="shared" si="3247"/>
        <v>0</v>
      </c>
    </row>
    <row r="51941" spans="1:9" x14ac:dyDescent="0.3">
      <c r="A51941">
        <v>3</v>
      </c>
      <c r="B51941">
        <v>33</v>
      </c>
      <c r="C51941">
        <v>4</v>
      </c>
      <c r="D51941">
        <v>51</v>
      </c>
      <c r="E51941">
        <v>0</v>
      </c>
      <c r="F51941">
        <f t="shared" si="3244"/>
        <v>3.555537015664711</v>
      </c>
      <c r="G51941">
        <f t="shared" si="3245"/>
        <v>2.7772675303961505E-2</v>
      </c>
      <c r="H51941">
        <f t="shared" si="3246"/>
        <v>2.8165628721685976E-2</v>
      </c>
      <c r="I51941">
        <f t="shared" si="3247"/>
        <v>0</v>
      </c>
    </row>
    <row r="51942" spans="1:9" x14ac:dyDescent="0.3">
      <c r="A51942">
        <v>1</v>
      </c>
      <c r="B51942">
        <v>27</v>
      </c>
      <c r="C51942">
        <v>2</v>
      </c>
      <c r="D51942">
        <v>63</v>
      </c>
      <c r="E51942">
        <v>0</v>
      </c>
      <c r="F51942">
        <f t="shared" si="3244"/>
        <v>2.473804644571445</v>
      </c>
      <c r="G51942">
        <f t="shared" si="3245"/>
        <v>7.7715096970715145E-2</v>
      </c>
      <c r="H51942">
        <f t="shared" si="3246"/>
        <v>8.0901097703140121E-2</v>
      </c>
      <c r="I51942">
        <f t="shared" si="3247"/>
        <v>0</v>
      </c>
    </row>
    <row r="51943" spans="1:9" x14ac:dyDescent="0.3">
      <c r="A51943">
        <v>1</v>
      </c>
      <c r="B51943">
        <v>57</v>
      </c>
      <c r="C51943">
        <v>4</v>
      </c>
      <c r="D51943">
        <v>50</v>
      </c>
      <c r="E51943">
        <v>0</v>
      </c>
      <c r="F51943">
        <f t="shared" si="3244"/>
        <v>3.24135766148969</v>
      </c>
      <c r="G51943">
        <f t="shared" si="3245"/>
        <v>3.7638682395999226E-2</v>
      </c>
      <c r="H51943">
        <f t="shared" si="3246"/>
        <v>3.8365308807758881E-2</v>
      </c>
      <c r="I51943">
        <f t="shared" si="3247"/>
        <v>0</v>
      </c>
    </row>
    <row r="51944" spans="1:9" x14ac:dyDescent="0.3">
      <c r="A51944">
        <v>1</v>
      </c>
      <c r="B51944">
        <v>28</v>
      </c>
      <c r="C51944">
        <v>3</v>
      </c>
      <c r="D51944">
        <v>64</v>
      </c>
      <c r="E51944">
        <v>0</v>
      </c>
      <c r="F51944">
        <f t="shared" si="3244"/>
        <v>2.4292525299082235</v>
      </c>
      <c r="G51944">
        <f t="shared" si="3245"/>
        <v>8.0969071349294527E-2</v>
      </c>
      <c r="H51944">
        <f t="shared" si="3246"/>
        <v>8.443550251298948E-2</v>
      </c>
      <c r="I51944">
        <f t="shared" si="3247"/>
        <v>0</v>
      </c>
    </row>
    <row r="51945" spans="1:9" x14ac:dyDescent="0.3">
      <c r="A51945">
        <v>2</v>
      </c>
      <c r="B51945">
        <v>31</v>
      </c>
      <c r="C51945">
        <v>4</v>
      </c>
      <c r="D51945">
        <v>62</v>
      </c>
      <c r="E51945">
        <v>0</v>
      </c>
      <c r="F51945">
        <f t="shared" si="3244"/>
        <v>2.7814657626124704</v>
      </c>
      <c r="G51945">
        <f t="shared" si="3245"/>
        <v>5.8333987397345542E-2</v>
      </c>
      <c r="H51945">
        <f t="shared" si="3246"/>
        <v>6.0104618651198531E-2</v>
      </c>
      <c r="I51945">
        <f t="shared" si="3247"/>
        <v>0</v>
      </c>
    </row>
    <row r="51946" spans="1:9" x14ac:dyDescent="0.3">
      <c r="A51946">
        <v>1</v>
      </c>
      <c r="B51946">
        <v>32</v>
      </c>
      <c r="C51946">
        <v>6</v>
      </c>
      <c r="D51946">
        <v>90</v>
      </c>
      <c r="E51946">
        <v>1</v>
      </c>
      <c r="F51946">
        <f t="shared" si="3244"/>
        <v>1.2161705882564737</v>
      </c>
      <c r="G51946">
        <f t="shared" si="3245"/>
        <v>0.22861105791982098</v>
      </c>
      <c r="H51946">
        <f t="shared" si="3246"/>
        <v>1.4757331564386587</v>
      </c>
      <c r="I51946">
        <f t="shared" si="3247"/>
        <v>0</v>
      </c>
    </row>
    <row r="51947" spans="1:9" x14ac:dyDescent="0.3">
      <c r="A51947">
        <v>1</v>
      </c>
      <c r="B51947">
        <v>44</v>
      </c>
      <c r="C51947">
        <v>17</v>
      </c>
      <c r="D51947">
        <v>50</v>
      </c>
      <c r="E51947">
        <v>1</v>
      </c>
      <c r="F51947">
        <f t="shared" si="3244"/>
        <v>3.1367513568830954</v>
      </c>
      <c r="G51947">
        <f t="shared" si="3245"/>
        <v>4.1616497243671259E-2</v>
      </c>
      <c r="H51947">
        <f t="shared" si="3246"/>
        <v>3.1792586219698857</v>
      </c>
      <c r="I51947">
        <f t="shared" si="3247"/>
        <v>0</v>
      </c>
    </row>
    <row r="51948" spans="1:9" x14ac:dyDescent="0.3">
      <c r="A51948">
        <v>1</v>
      </c>
      <c r="B51948">
        <v>52</v>
      </c>
      <c r="C51948">
        <v>9</v>
      </c>
      <c r="D51948">
        <v>64</v>
      </c>
      <c r="E51948">
        <v>0</v>
      </c>
      <c r="F51948">
        <f t="shared" si="3244"/>
        <v>2.5408391324618802</v>
      </c>
      <c r="G51948">
        <f t="shared" si="3245"/>
        <v>7.304433635910354E-2</v>
      </c>
      <c r="H51948">
        <f t="shared" si="3246"/>
        <v>7.5849542347665236E-2</v>
      </c>
      <c r="I51948">
        <f t="shared" si="3247"/>
        <v>0</v>
      </c>
    </row>
    <row r="51949" spans="1:9" x14ac:dyDescent="0.3">
      <c r="A51949">
        <v>1</v>
      </c>
      <c r="B51949">
        <v>41</v>
      </c>
      <c r="C51949">
        <v>14</v>
      </c>
      <c r="D51949">
        <v>82</v>
      </c>
      <c r="E51949">
        <v>0</v>
      </c>
      <c r="F51949">
        <f t="shared" si="3244"/>
        <v>1.6196943635018819</v>
      </c>
      <c r="G51949">
        <f t="shared" si="3245"/>
        <v>0.16524702551214671</v>
      </c>
      <c r="H51949">
        <f t="shared" si="3246"/>
        <v>0.18061943683695511</v>
      </c>
      <c r="I51949">
        <f t="shared" si="3247"/>
        <v>0</v>
      </c>
    </row>
    <row r="51950" spans="1:9" x14ac:dyDescent="0.3">
      <c r="A51950">
        <v>2</v>
      </c>
      <c r="B51950">
        <v>38</v>
      </c>
      <c r="C51950">
        <v>7</v>
      </c>
      <c r="D51950">
        <v>64</v>
      </c>
      <c r="E51950">
        <v>0</v>
      </c>
      <c r="F51950">
        <f t="shared" si="3244"/>
        <v>2.7162881815599378</v>
      </c>
      <c r="G51950">
        <f t="shared" si="3245"/>
        <v>6.2019041981250016E-2</v>
      </c>
      <c r="H51950">
        <f t="shared" si="3246"/>
        <v>6.4025630801642225E-2</v>
      </c>
      <c r="I51950">
        <f t="shared" si="3247"/>
        <v>0</v>
      </c>
    </row>
    <row r="51951" spans="1:9" x14ac:dyDescent="0.3">
      <c r="A51951">
        <v>1</v>
      </c>
      <c r="B51951">
        <v>26</v>
      </c>
      <c r="C51951">
        <v>3</v>
      </c>
      <c r="D51951">
        <v>60</v>
      </c>
      <c r="E51951">
        <v>0</v>
      </c>
      <c r="F51951">
        <f t="shared" si="3244"/>
        <v>2.6072477203873419</v>
      </c>
      <c r="G51951">
        <f t="shared" si="3245"/>
        <v>6.8673423497345926E-2</v>
      </c>
      <c r="H51951">
        <f t="shared" si="3246"/>
        <v>7.1145282867544873E-2</v>
      </c>
      <c r="I51951">
        <f t="shared" si="3247"/>
        <v>0</v>
      </c>
    </row>
    <row r="51952" spans="1:9" x14ac:dyDescent="0.3">
      <c r="A51952">
        <v>2</v>
      </c>
      <c r="B51952">
        <v>28</v>
      </c>
      <c r="C51952">
        <v>6</v>
      </c>
      <c r="D51952">
        <v>49</v>
      </c>
      <c r="E51952">
        <v>1</v>
      </c>
      <c r="F51952">
        <f t="shared" si="3244"/>
        <v>3.3731657005368083</v>
      </c>
      <c r="G51952">
        <f t="shared" si="3245"/>
        <v>3.3144710291625253E-2</v>
      </c>
      <c r="H51952">
        <f t="shared" si="3246"/>
        <v>3.4068721439628167</v>
      </c>
      <c r="I51952">
        <f t="shared" si="3247"/>
        <v>0</v>
      </c>
    </row>
    <row r="51953" spans="1:9" x14ac:dyDescent="0.3">
      <c r="A51953">
        <v>1</v>
      </c>
      <c r="B51953">
        <v>27</v>
      </c>
      <c r="C51953">
        <v>6</v>
      </c>
      <c r="D51953">
        <v>62</v>
      </c>
      <c r="E51953">
        <v>0</v>
      </c>
      <c r="F51953">
        <f t="shared" si="3244"/>
        <v>2.5100968522450082</v>
      </c>
      <c r="G51953">
        <f t="shared" si="3245"/>
        <v>7.5153377456199502E-2</v>
      </c>
      <c r="H51953">
        <f t="shared" si="3246"/>
        <v>7.8127368684446127E-2</v>
      </c>
      <c r="I51953">
        <f t="shared" si="3247"/>
        <v>0</v>
      </c>
    </row>
    <row r="51954" spans="1:9" x14ac:dyDescent="0.3">
      <c r="A51954">
        <v>1</v>
      </c>
      <c r="B51954">
        <v>37</v>
      </c>
      <c r="C51954">
        <v>12</v>
      </c>
      <c r="D51954">
        <v>77</v>
      </c>
      <c r="E51954">
        <v>0</v>
      </c>
      <c r="F51954">
        <f t="shared" si="3244"/>
        <v>1.8396305450968469</v>
      </c>
      <c r="G51954">
        <f t="shared" si="3245"/>
        <v>0.13709499321451599</v>
      </c>
      <c r="H51954">
        <f t="shared" si="3246"/>
        <v>0.14745066720694272</v>
      </c>
      <c r="I51954">
        <f t="shared" si="3247"/>
        <v>0</v>
      </c>
    </row>
    <row r="51955" spans="1:9" x14ac:dyDescent="0.3">
      <c r="A51955">
        <v>1</v>
      </c>
      <c r="B51955">
        <v>26</v>
      </c>
      <c r="C51955">
        <v>2</v>
      </c>
      <c r="D51955">
        <v>87</v>
      </c>
      <c r="E51955">
        <v>0</v>
      </c>
      <c r="F51955">
        <f t="shared" si="3244"/>
        <v>1.3365580463354956</v>
      </c>
      <c r="G51955">
        <f t="shared" si="3245"/>
        <v>0.20807665643611789</v>
      </c>
      <c r="H51955">
        <f t="shared" si="3246"/>
        <v>0.23329068028145519</v>
      </c>
      <c r="I51955">
        <f t="shared" si="3247"/>
        <v>0</v>
      </c>
    </row>
    <row r="51956" spans="1:9" x14ac:dyDescent="0.3">
      <c r="A51956">
        <v>1</v>
      </c>
      <c r="B51956">
        <v>34</v>
      </c>
      <c r="C51956">
        <v>6</v>
      </c>
      <c r="D51956">
        <v>87</v>
      </c>
      <c r="E51956">
        <v>0</v>
      </c>
      <c r="F51956">
        <f t="shared" si="3244"/>
        <v>1.3683180652515317</v>
      </c>
      <c r="G51956">
        <f t="shared" si="3245"/>
        <v>0.20289172421532434</v>
      </c>
      <c r="H51956">
        <f t="shared" si="3246"/>
        <v>0.22676475523523124</v>
      </c>
      <c r="I51956">
        <f t="shared" si="3247"/>
        <v>0</v>
      </c>
    </row>
    <row r="51957" spans="1:9" x14ac:dyDescent="0.3">
      <c r="A51957">
        <v>3</v>
      </c>
      <c r="B51957">
        <v>31</v>
      </c>
      <c r="C51957">
        <v>9</v>
      </c>
      <c r="D51957">
        <v>61</v>
      </c>
      <c r="E51957">
        <v>0</v>
      </c>
      <c r="F51957">
        <f t="shared" si="3244"/>
        <v>3.0596580830241882</v>
      </c>
      <c r="G51957">
        <f t="shared" si="3245"/>
        <v>4.4802333138349526E-2</v>
      </c>
      <c r="H51957">
        <f t="shared" si="3246"/>
        <v>4.5836978912056327E-2</v>
      </c>
      <c r="I51957">
        <f t="shared" si="3247"/>
        <v>0</v>
      </c>
    </row>
    <row r="51958" spans="1:9" x14ac:dyDescent="0.3">
      <c r="A51958">
        <v>2</v>
      </c>
      <c r="B51958">
        <v>33</v>
      </c>
      <c r="C51958">
        <v>9</v>
      </c>
      <c r="D51958">
        <v>60</v>
      </c>
      <c r="E51958">
        <v>0</v>
      </c>
      <c r="F51958">
        <f t="shared" si="3244"/>
        <v>2.8728612132256393</v>
      </c>
      <c r="G51958">
        <f t="shared" si="3245"/>
        <v>5.3511551825592703E-2</v>
      </c>
      <c r="H51958">
        <f t="shared" si="3246"/>
        <v>5.4996513188635979E-2</v>
      </c>
      <c r="I51958">
        <f t="shared" si="3247"/>
        <v>0</v>
      </c>
    </row>
    <row r="51959" spans="1:9" x14ac:dyDescent="0.3">
      <c r="A51959">
        <v>2</v>
      </c>
      <c r="B51959">
        <v>36</v>
      </c>
      <c r="C51959">
        <v>7</v>
      </c>
      <c r="D51959">
        <v>61</v>
      </c>
      <c r="E51959">
        <v>0</v>
      </c>
      <c r="F51959">
        <f t="shared" si="3244"/>
        <v>2.8471201338284606</v>
      </c>
      <c r="G51959">
        <f t="shared" si="3245"/>
        <v>5.4830372211762284E-2</v>
      </c>
      <c r="H51959">
        <f t="shared" si="3246"/>
        <v>5.6390867291632944E-2</v>
      </c>
      <c r="I51959">
        <f t="shared" si="3247"/>
        <v>0</v>
      </c>
    </row>
    <row r="51960" spans="1:9" x14ac:dyDescent="0.3">
      <c r="A51960">
        <v>1</v>
      </c>
      <c r="B51960">
        <v>34</v>
      </c>
      <c r="C51960">
        <v>8</v>
      </c>
      <c r="D51960">
        <v>50</v>
      </c>
      <c r="E51960">
        <v>0</v>
      </c>
      <c r="F51960">
        <f t="shared" si="3244"/>
        <v>3.1079223637750846</v>
      </c>
      <c r="G51960">
        <f t="shared" si="3245"/>
        <v>4.2781645505062964E-2</v>
      </c>
      <c r="H51960">
        <f t="shared" si="3246"/>
        <v>4.3723747938554144E-2</v>
      </c>
      <c r="I51960">
        <f t="shared" si="3247"/>
        <v>0</v>
      </c>
    </row>
    <row r="51961" spans="1:9" x14ac:dyDescent="0.3">
      <c r="A51961">
        <v>1</v>
      </c>
      <c r="B51961">
        <v>26</v>
      </c>
      <c r="C51961">
        <v>1</v>
      </c>
      <c r="D51961">
        <v>47</v>
      </c>
      <c r="E51961">
        <v>0</v>
      </c>
      <c r="F51961">
        <f t="shared" si="3244"/>
        <v>3.2258053323936133</v>
      </c>
      <c r="G51961">
        <f t="shared" si="3245"/>
        <v>3.8206087705649254E-2</v>
      </c>
      <c r="H51961">
        <f t="shared" si="3246"/>
        <v>3.8955079650859439E-2</v>
      </c>
      <c r="I51961">
        <f t="shared" si="3247"/>
        <v>0</v>
      </c>
    </row>
    <row r="51962" spans="1:9" x14ac:dyDescent="0.3">
      <c r="A51962">
        <v>1</v>
      </c>
      <c r="B51962">
        <v>33</v>
      </c>
      <c r="C51962">
        <v>7</v>
      </c>
      <c r="D51962">
        <v>48</v>
      </c>
      <c r="E51962">
        <v>0</v>
      </c>
      <c r="F51962">
        <f t="shared" si="3244"/>
        <v>3.199637716648903</v>
      </c>
      <c r="G51962">
        <f t="shared" si="3245"/>
        <v>3.9179358436485109E-2</v>
      </c>
      <c r="H51962">
        <f t="shared" si="3246"/>
        <v>3.9967524721578496E-2</v>
      </c>
      <c r="I51962">
        <f t="shared" si="3247"/>
        <v>0</v>
      </c>
    </row>
    <row r="51963" spans="1:9" x14ac:dyDescent="0.3">
      <c r="A51963">
        <v>2</v>
      </c>
      <c r="B51963">
        <v>28</v>
      </c>
      <c r="C51963">
        <v>1</v>
      </c>
      <c r="D51963">
        <v>85</v>
      </c>
      <c r="E51963">
        <v>0</v>
      </c>
      <c r="F51963">
        <f t="shared" si="3244"/>
        <v>1.6888779131266256</v>
      </c>
      <c r="G51963">
        <f t="shared" si="3245"/>
        <v>0.1559234624665391</v>
      </c>
      <c r="H51963">
        <f t="shared" si="3246"/>
        <v>0.16951210421639903</v>
      </c>
      <c r="I51963">
        <f t="shared" si="3247"/>
        <v>0</v>
      </c>
    </row>
    <row r="51964" spans="1:9" x14ac:dyDescent="0.3">
      <c r="A51964">
        <v>1</v>
      </c>
      <c r="B51964">
        <v>31</v>
      </c>
      <c r="C51964">
        <v>4</v>
      </c>
      <c r="D51964">
        <v>57</v>
      </c>
      <c r="E51964">
        <v>0</v>
      </c>
      <c r="F51964">
        <f t="shared" si="3244"/>
        <v>2.7726640832930416</v>
      </c>
      <c r="G51964">
        <f t="shared" si="3245"/>
        <v>5.8819357312235872E-2</v>
      </c>
      <c r="H51964">
        <f t="shared" si="3246"/>
        <v>6.0620188970510525E-2</v>
      </c>
      <c r="I51964">
        <f t="shared" si="3247"/>
        <v>0</v>
      </c>
    </row>
    <row r="51965" spans="1:9" x14ac:dyDescent="0.3">
      <c r="A51965">
        <v>1</v>
      </c>
      <c r="B51965">
        <v>38</v>
      </c>
      <c r="C51965">
        <v>10</v>
      </c>
      <c r="D51965">
        <v>68</v>
      </c>
      <c r="E51965">
        <v>0</v>
      </c>
      <c r="F51965">
        <f t="shared" si="3244"/>
        <v>2.2748640854423652</v>
      </c>
      <c r="G51965">
        <f t="shared" si="3245"/>
        <v>9.3226211995360048E-2</v>
      </c>
      <c r="H51965">
        <f t="shared" si="3246"/>
        <v>9.7862266804662826E-2</v>
      </c>
      <c r="I51965">
        <f t="shared" si="3247"/>
        <v>0</v>
      </c>
    </row>
    <row r="51966" spans="1:9" x14ac:dyDescent="0.3">
      <c r="A51966">
        <v>1</v>
      </c>
      <c r="B51966">
        <v>52</v>
      </c>
      <c r="C51966">
        <v>5</v>
      </c>
      <c r="D51966">
        <v>50</v>
      </c>
      <c r="E51966">
        <v>0</v>
      </c>
      <c r="F51966">
        <f t="shared" si="3244"/>
        <v>3.2119954979472642</v>
      </c>
      <c r="G51966">
        <f t="shared" si="3245"/>
        <v>3.8716798000385438E-2</v>
      </c>
      <c r="H51966">
        <f t="shared" si="3246"/>
        <v>3.9486218317058952E-2</v>
      </c>
      <c r="I51966">
        <f t="shared" si="3247"/>
        <v>0</v>
      </c>
    </row>
    <row r="51967" spans="1:9" x14ac:dyDescent="0.3">
      <c r="A51967">
        <v>1</v>
      </c>
      <c r="B51967">
        <v>37</v>
      </c>
      <c r="C51967">
        <v>2</v>
      </c>
      <c r="D51967">
        <v>56</v>
      </c>
      <c r="E51967">
        <v>0</v>
      </c>
      <c r="F51967">
        <f t="shared" si="3244"/>
        <v>2.8572361238619566</v>
      </c>
      <c r="G51967">
        <f t="shared" si="3245"/>
        <v>5.4308475842004447E-2</v>
      </c>
      <c r="H51967">
        <f t="shared" si="3246"/>
        <v>5.5838847506918969E-2</v>
      </c>
      <c r="I51967">
        <f t="shared" si="3247"/>
        <v>0</v>
      </c>
    </row>
    <row r="51968" spans="1:9" x14ac:dyDescent="0.3">
      <c r="A51968">
        <v>2</v>
      </c>
      <c r="B51968">
        <v>46</v>
      </c>
      <c r="C51968">
        <v>16</v>
      </c>
      <c r="D51968">
        <v>68</v>
      </c>
      <c r="E51968">
        <v>0</v>
      </c>
      <c r="F51968">
        <f t="shared" si="3244"/>
        <v>2.5458064594622964</v>
      </c>
      <c r="G51968">
        <f t="shared" si="3245"/>
        <v>7.2708716785895341E-2</v>
      </c>
      <c r="H51968">
        <f t="shared" si="3246"/>
        <v>7.5487541399040126E-2</v>
      </c>
      <c r="I51968">
        <f t="shared" si="3247"/>
        <v>0</v>
      </c>
    </row>
    <row r="51969" spans="1:9" x14ac:dyDescent="0.3">
      <c r="A51969">
        <v>2</v>
      </c>
      <c r="B51969">
        <v>45</v>
      </c>
      <c r="C51969">
        <v>5</v>
      </c>
      <c r="D51969">
        <v>82</v>
      </c>
      <c r="E51969">
        <v>1</v>
      </c>
      <c r="F51969">
        <f t="shared" si="3244"/>
        <v>1.9100875773091524</v>
      </c>
      <c r="G51969">
        <f t="shared" si="3245"/>
        <v>0.12897101361134997</v>
      </c>
      <c r="H51969">
        <f t="shared" si="3246"/>
        <v>2.0481676005566563</v>
      </c>
      <c r="I51969">
        <f t="shared" si="3247"/>
        <v>0</v>
      </c>
    </row>
    <row r="51970" spans="1:9" x14ac:dyDescent="0.3">
      <c r="A51970">
        <v>1</v>
      </c>
      <c r="B51970">
        <v>40</v>
      </c>
      <c r="C51970">
        <v>10</v>
      </c>
      <c r="D51970">
        <v>70</v>
      </c>
      <c r="E51970">
        <v>0</v>
      </c>
      <c r="F51970">
        <f t="shared" si="3244"/>
        <v>2.1911953713844401</v>
      </c>
      <c r="G51970">
        <f t="shared" si="3245"/>
        <v>0.10054393869528776</v>
      </c>
      <c r="H51970">
        <f t="shared" si="3246"/>
        <v>0.10596507469491717</v>
      </c>
      <c r="I51970">
        <f t="shared" si="3247"/>
        <v>0</v>
      </c>
    </row>
    <row r="51971" spans="1:9" x14ac:dyDescent="0.3">
      <c r="A51971">
        <v>2</v>
      </c>
      <c r="B51971">
        <v>36</v>
      </c>
      <c r="C51971">
        <v>9</v>
      </c>
      <c r="D51971">
        <v>50</v>
      </c>
      <c r="E51971">
        <v>0</v>
      </c>
      <c r="F51971">
        <f t="shared" ref="F51971:F52034" si="3248">$K$2+$K$3*A51971+$K$4*B51971+$K$5*C51971+$K$6*D51971</f>
        <v>3.3604802388765047</v>
      </c>
      <c r="G51971">
        <f t="shared" ref="G51971:G52034" si="3249">1/(1+EXP(F51971))</f>
        <v>3.35536467025426E-2</v>
      </c>
      <c r="H51971">
        <f t="shared" ref="H51971:H52034" si="3250">-1*(E51971*LN(G51971)+(1-E51971)*LN(1-G51971))</f>
        <v>3.4129488033139838E-2</v>
      </c>
      <c r="I51971">
        <f t="shared" ref="I51971:I52034" si="3251">IF(G51971&gt;=0.5,1,0)</f>
        <v>0</v>
      </c>
    </row>
    <row r="51972" spans="1:9" x14ac:dyDescent="0.3">
      <c r="A51972">
        <v>1</v>
      </c>
      <c r="B51972">
        <v>53</v>
      </c>
      <c r="C51972">
        <v>9</v>
      </c>
      <c r="D51972">
        <v>61</v>
      </c>
      <c r="E51972">
        <v>0</v>
      </c>
      <c r="F51972">
        <f t="shared" si="3248"/>
        <v>2.6876577282753029</v>
      </c>
      <c r="G51972">
        <f t="shared" si="3249"/>
        <v>6.3705585557069108E-2</v>
      </c>
      <c r="H51972">
        <f t="shared" si="3250"/>
        <v>6.5825306618549226E-2</v>
      </c>
      <c r="I51972">
        <f t="shared" si="3251"/>
        <v>0</v>
      </c>
    </row>
    <row r="51973" spans="1:9" x14ac:dyDescent="0.3">
      <c r="A51973">
        <v>2</v>
      </c>
      <c r="B51973">
        <v>27</v>
      </c>
      <c r="C51973">
        <v>1</v>
      </c>
      <c r="D51973">
        <v>49</v>
      </c>
      <c r="E51973">
        <v>0</v>
      </c>
      <c r="F51973">
        <f t="shared" si="3248"/>
        <v>3.3814256075264657</v>
      </c>
      <c r="G51973">
        <f t="shared" si="3249"/>
        <v>3.2881030464835412E-2</v>
      </c>
      <c r="H51973">
        <f t="shared" si="3250"/>
        <v>3.3433761587391767E-2</v>
      </c>
      <c r="I51973">
        <f t="shared" si="3251"/>
        <v>0</v>
      </c>
    </row>
    <row r="51974" spans="1:9" x14ac:dyDescent="0.3">
      <c r="A51974">
        <v>1</v>
      </c>
      <c r="B51974">
        <v>32</v>
      </c>
      <c r="C51974">
        <v>3</v>
      </c>
      <c r="D51974">
        <v>59</v>
      </c>
      <c r="E51974">
        <v>0</v>
      </c>
      <c r="F51974">
        <f t="shared" si="3248"/>
        <v>2.6863842456877398</v>
      </c>
      <c r="G51974">
        <f t="shared" si="3249"/>
        <v>6.3781587424575972E-2</v>
      </c>
      <c r="H51974">
        <f t="shared" si="3250"/>
        <v>6.5906482957052231E-2</v>
      </c>
      <c r="I51974">
        <f t="shared" si="3251"/>
        <v>0</v>
      </c>
    </row>
    <row r="51975" spans="1:9" x14ac:dyDescent="0.3">
      <c r="A51975">
        <v>1</v>
      </c>
      <c r="B51975">
        <v>42</v>
      </c>
      <c r="C51975">
        <v>9</v>
      </c>
      <c r="D51975">
        <v>42</v>
      </c>
      <c r="E51975">
        <v>0</v>
      </c>
      <c r="F51975">
        <f t="shared" si="3248"/>
        <v>3.5251415612786672</v>
      </c>
      <c r="G51975">
        <f t="shared" si="3249"/>
        <v>2.8605280472188188E-2</v>
      </c>
      <c r="H51975">
        <f t="shared" si="3250"/>
        <v>2.9022385025341636E-2</v>
      </c>
      <c r="I51975">
        <f t="shared" si="3251"/>
        <v>0</v>
      </c>
    </row>
    <row r="51976" spans="1:9" x14ac:dyDescent="0.3">
      <c r="A51976">
        <v>2</v>
      </c>
      <c r="B51976">
        <v>42</v>
      </c>
      <c r="C51976">
        <v>4</v>
      </c>
      <c r="D51976">
        <v>63</v>
      </c>
      <c r="E51976">
        <v>0</v>
      </c>
      <c r="F51976">
        <f t="shared" si="3248"/>
        <v>2.7929202173998431</v>
      </c>
      <c r="G51976">
        <f t="shared" si="3249"/>
        <v>5.7707955183371393E-2</v>
      </c>
      <c r="H51976">
        <f t="shared" si="3250"/>
        <v>5.9440026109394216E-2</v>
      </c>
      <c r="I51976">
        <f t="shared" si="3251"/>
        <v>0</v>
      </c>
    </row>
    <row r="51977" spans="1:9" x14ac:dyDescent="0.3">
      <c r="A51977">
        <v>1</v>
      </c>
      <c r="B51977">
        <v>30</v>
      </c>
      <c r="C51977">
        <v>2</v>
      </c>
      <c r="D51977">
        <v>58</v>
      </c>
      <c r="E51977">
        <v>0</v>
      </c>
      <c r="F51977">
        <f t="shared" si="3248"/>
        <v>2.7256074791693283</v>
      </c>
      <c r="G51977">
        <f t="shared" si="3249"/>
        <v>6.1479121148693291E-2</v>
      </c>
      <c r="H51977">
        <f t="shared" si="3250"/>
        <v>6.3450176158489011E-2</v>
      </c>
      <c r="I51977">
        <f t="shared" si="3251"/>
        <v>0</v>
      </c>
    </row>
    <row r="51978" spans="1:9" x14ac:dyDescent="0.3">
      <c r="A51978">
        <v>2</v>
      </c>
      <c r="B51978">
        <v>34</v>
      </c>
      <c r="C51978">
        <v>4</v>
      </c>
      <c r="D51978">
        <v>91</v>
      </c>
      <c r="E51978">
        <v>0</v>
      </c>
      <c r="F51978">
        <f t="shared" si="3248"/>
        <v>1.4297184980500726</v>
      </c>
      <c r="G51978">
        <f t="shared" si="3249"/>
        <v>0.19314254928683575</v>
      </c>
      <c r="H51978">
        <f t="shared" si="3250"/>
        <v>0.21460826731484353</v>
      </c>
      <c r="I51978">
        <f t="shared" si="3251"/>
        <v>0</v>
      </c>
    </row>
    <row r="51979" spans="1:9" x14ac:dyDescent="0.3">
      <c r="A51979">
        <v>1</v>
      </c>
      <c r="B51979">
        <v>26</v>
      </c>
      <c r="C51979">
        <v>2</v>
      </c>
      <c r="D51979">
        <v>50</v>
      </c>
      <c r="E51979">
        <v>0</v>
      </c>
      <c r="F51979">
        <f t="shared" si="3248"/>
        <v>3.0815978601275655</v>
      </c>
      <c r="G51979">
        <f t="shared" si="3249"/>
        <v>4.3872739611206073E-2</v>
      </c>
      <c r="H51979">
        <f t="shared" si="3250"/>
        <v>4.4864257228592226E-2</v>
      </c>
      <c r="I51979">
        <f t="shared" si="3251"/>
        <v>0</v>
      </c>
    </row>
    <row r="51980" spans="1:9" x14ac:dyDescent="0.3">
      <c r="A51980">
        <v>3</v>
      </c>
      <c r="B51980">
        <v>36</v>
      </c>
      <c r="C51980">
        <v>8</v>
      </c>
      <c r="D51980">
        <v>49</v>
      </c>
      <c r="E51980">
        <v>0</v>
      </c>
      <c r="F51980">
        <f t="shared" si="3248"/>
        <v>3.6549791050937719</v>
      </c>
      <c r="G51980">
        <f t="shared" si="3249"/>
        <v>2.5210054478929392E-2</v>
      </c>
      <c r="H51980">
        <f t="shared" si="3250"/>
        <v>2.5533271686135912E-2</v>
      </c>
      <c r="I51980">
        <f t="shared" si="3251"/>
        <v>0</v>
      </c>
    </row>
    <row r="51981" spans="1:9" x14ac:dyDescent="0.3">
      <c r="A51981">
        <v>1</v>
      </c>
      <c r="B51981">
        <v>36</v>
      </c>
      <c r="C51981">
        <v>9</v>
      </c>
      <c r="D51981">
        <v>47</v>
      </c>
      <c r="E51981">
        <v>0</v>
      </c>
      <c r="F51981">
        <f t="shared" si="3248"/>
        <v>3.2573520831358831</v>
      </c>
      <c r="G51981">
        <f t="shared" si="3249"/>
        <v>3.7063597393023819E-2</v>
      </c>
      <c r="H51981">
        <f t="shared" si="3250"/>
        <v>3.7767910271374938E-2</v>
      </c>
      <c r="I51981">
        <f t="shared" si="3251"/>
        <v>0</v>
      </c>
    </row>
    <row r="51982" spans="1:9" x14ac:dyDescent="0.3">
      <c r="A51982">
        <v>2</v>
      </c>
      <c r="B51982">
        <v>53</v>
      </c>
      <c r="C51982">
        <v>13</v>
      </c>
      <c r="D51982">
        <v>47</v>
      </c>
      <c r="E51982">
        <v>0</v>
      </c>
      <c r="F51982">
        <f t="shared" si="3248"/>
        <v>3.5816899030590328</v>
      </c>
      <c r="G51982">
        <f t="shared" si="3249"/>
        <v>2.7075166009451843E-2</v>
      </c>
      <c r="H51982">
        <f t="shared" si="3250"/>
        <v>2.7448451588481859E-2</v>
      </c>
      <c r="I51982">
        <f t="shared" si="3251"/>
        <v>0</v>
      </c>
    </row>
    <row r="51983" spans="1:9" x14ac:dyDescent="0.3">
      <c r="A51983">
        <v>1</v>
      </c>
      <c r="B51983">
        <v>42</v>
      </c>
      <c r="C51983">
        <v>5</v>
      </c>
      <c r="D51983">
        <v>55</v>
      </c>
      <c r="E51983">
        <v>0</v>
      </c>
      <c r="F51983">
        <f t="shared" si="3248"/>
        <v>2.922890495077946</v>
      </c>
      <c r="G51983">
        <f t="shared" si="3249"/>
        <v>5.1033535002773071E-2</v>
      </c>
      <c r="H51983">
        <f t="shared" si="3250"/>
        <v>5.2381818196554381E-2</v>
      </c>
      <c r="I51983">
        <f t="shared" si="3251"/>
        <v>0</v>
      </c>
    </row>
    <row r="51984" spans="1:9" x14ac:dyDescent="0.3">
      <c r="A51984">
        <v>1</v>
      </c>
      <c r="B51984">
        <v>26</v>
      </c>
      <c r="C51984">
        <v>1</v>
      </c>
      <c r="D51984">
        <v>64</v>
      </c>
      <c r="E51984">
        <v>0</v>
      </c>
      <c r="F51984">
        <f t="shared" si="3248"/>
        <v>2.4240302828134728</v>
      </c>
      <c r="G51984">
        <f t="shared" si="3249"/>
        <v>8.1358526196837269E-2</v>
      </c>
      <c r="H51984">
        <f t="shared" si="3250"/>
        <v>8.4859359183910021E-2</v>
      </c>
      <c r="I51984">
        <f t="shared" si="3251"/>
        <v>0</v>
      </c>
    </row>
    <row r="51985" spans="1:9" x14ac:dyDescent="0.3">
      <c r="A51985">
        <v>1</v>
      </c>
      <c r="B51985">
        <v>38</v>
      </c>
      <c r="C51985">
        <v>7</v>
      </c>
      <c r="D51985">
        <v>56</v>
      </c>
      <c r="E51985">
        <v>0</v>
      </c>
      <c r="F51985">
        <f t="shared" si="3248"/>
        <v>2.8489762168722983</v>
      </c>
      <c r="G51985">
        <f t="shared" si="3249"/>
        <v>5.4734262000217006E-2</v>
      </c>
      <c r="H51985">
        <f t="shared" si="3250"/>
        <v>5.6289186786319341E-2</v>
      </c>
      <c r="I51985">
        <f t="shared" si="3251"/>
        <v>0</v>
      </c>
    </row>
    <row r="51986" spans="1:9" x14ac:dyDescent="0.3">
      <c r="A51986">
        <v>1</v>
      </c>
      <c r="B51986">
        <v>38</v>
      </c>
      <c r="C51986">
        <v>10</v>
      </c>
      <c r="D51986">
        <v>62</v>
      </c>
      <c r="E51986">
        <v>0</v>
      </c>
      <c r="F51986">
        <f t="shared" si="3248"/>
        <v>2.5578435147059442</v>
      </c>
      <c r="G51986">
        <f t="shared" si="3249"/>
        <v>7.1901315011396544E-2</v>
      </c>
      <c r="H51986">
        <f t="shared" si="3250"/>
        <v>7.4617210267254888E-2</v>
      </c>
      <c r="I51986">
        <f t="shared" si="3251"/>
        <v>0</v>
      </c>
    </row>
    <row r="51987" spans="1:9" x14ac:dyDescent="0.3">
      <c r="A51987">
        <v>1</v>
      </c>
      <c r="B51987">
        <v>34</v>
      </c>
      <c r="C51987">
        <v>8</v>
      </c>
      <c r="D51987">
        <v>62</v>
      </c>
      <c r="E51987">
        <v>1</v>
      </c>
      <c r="F51987">
        <f t="shared" si="3248"/>
        <v>2.5419635052479266</v>
      </c>
      <c r="G51987">
        <f t="shared" si="3249"/>
        <v>7.2968242895342039E-2</v>
      </c>
      <c r="H51987">
        <f t="shared" si="3250"/>
        <v>2.6177309613171706</v>
      </c>
      <c r="I51987">
        <f t="shared" si="3251"/>
        <v>0</v>
      </c>
    </row>
    <row r="51988" spans="1:9" x14ac:dyDescent="0.3">
      <c r="A51988">
        <v>1</v>
      </c>
      <c r="B51988">
        <v>31</v>
      </c>
      <c r="C51988">
        <v>5</v>
      </c>
      <c r="D51988">
        <v>84</v>
      </c>
      <c r="E51988">
        <v>0</v>
      </c>
      <c r="F51988">
        <f t="shared" si="3248"/>
        <v>1.4965388939726783</v>
      </c>
      <c r="G51988">
        <f t="shared" si="3249"/>
        <v>0.18294230299714923</v>
      </c>
      <c r="H51988">
        <f t="shared" si="3250"/>
        <v>0.20204556604912413</v>
      </c>
      <c r="I51988">
        <f t="shared" si="3251"/>
        <v>0</v>
      </c>
    </row>
    <row r="51989" spans="1:9" x14ac:dyDescent="0.3">
      <c r="A51989">
        <v>1</v>
      </c>
      <c r="B51989">
        <v>43</v>
      </c>
      <c r="C51989">
        <v>7</v>
      </c>
      <c r="D51989">
        <v>83</v>
      </c>
      <c r="E51989">
        <v>1</v>
      </c>
      <c r="F51989">
        <f t="shared" si="3248"/>
        <v>1.6022131910943616</v>
      </c>
      <c r="G51989">
        <f t="shared" si="3249"/>
        <v>0.16767251814311868</v>
      </c>
      <c r="H51989">
        <f t="shared" si="3250"/>
        <v>1.7857424986975392</v>
      </c>
      <c r="I51989">
        <f t="shared" si="3251"/>
        <v>0</v>
      </c>
    </row>
    <row r="51990" spans="1:9" x14ac:dyDescent="0.3">
      <c r="A51990">
        <v>1</v>
      </c>
      <c r="B51990">
        <v>28</v>
      </c>
      <c r="C51990">
        <v>3</v>
      </c>
      <c r="D51990">
        <v>51</v>
      </c>
      <c r="E51990">
        <v>0</v>
      </c>
      <c r="F51990">
        <f t="shared" si="3248"/>
        <v>3.0423746266459779</v>
      </c>
      <c r="G51990">
        <f t="shared" si="3249"/>
        <v>4.554782663708451E-2</v>
      </c>
      <c r="H51990">
        <f t="shared" si="3250"/>
        <v>4.6617743553722758E-2</v>
      </c>
      <c r="I51990">
        <f t="shared" si="3251"/>
        <v>0</v>
      </c>
    </row>
    <row r="51991" spans="1:9" x14ac:dyDescent="0.3">
      <c r="A51991">
        <v>1</v>
      </c>
      <c r="B51991">
        <v>32</v>
      </c>
      <c r="C51991">
        <v>7</v>
      </c>
      <c r="D51991">
        <v>57</v>
      </c>
      <c r="E51991">
        <v>0</v>
      </c>
      <c r="F51991">
        <f t="shared" si="3248"/>
        <v>2.7698396915719004</v>
      </c>
      <c r="G51991">
        <f t="shared" si="3249"/>
        <v>5.8975909593152527E-2</v>
      </c>
      <c r="H51991">
        <f t="shared" si="3250"/>
        <v>6.0786538867017618E-2</v>
      </c>
      <c r="I51991">
        <f t="shared" si="3251"/>
        <v>0</v>
      </c>
    </row>
    <row r="51992" spans="1:9" x14ac:dyDescent="0.3">
      <c r="A51992">
        <v>1</v>
      </c>
      <c r="B51992">
        <v>35</v>
      </c>
      <c r="C51992">
        <v>4</v>
      </c>
      <c r="D51992">
        <v>58</v>
      </c>
      <c r="E51992">
        <v>0</v>
      </c>
      <c r="F51992">
        <f t="shared" si="3248"/>
        <v>2.7468163698089789</v>
      </c>
      <c r="G51992">
        <f t="shared" si="3249"/>
        <v>6.0266701665429336E-2</v>
      </c>
      <c r="H51992">
        <f t="shared" si="3250"/>
        <v>6.2159169151678802E-2</v>
      </c>
      <c r="I51992">
        <f t="shared" si="3251"/>
        <v>0</v>
      </c>
    </row>
    <row r="51993" spans="1:9" x14ac:dyDescent="0.3">
      <c r="A51993">
        <v>1</v>
      </c>
      <c r="B51993">
        <v>49</v>
      </c>
      <c r="C51993">
        <v>16</v>
      </c>
      <c r="D51993">
        <v>86</v>
      </c>
      <c r="E51993">
        <v>0</v>
      </c>
      <c r="F51993">
        <f t="shared" si="3248"/>
        <v>1.4682369448440493</v>
      </c>
      <c r="G51993">
        <f t="shared" si="3249"/>
        <v>0.18721073758327703</v>
      </c>
      <c r="H51993">
        <f t="shared" si="3250"/>
        <v>0.20728341285452717</v>
      </c>
      <c r="I51993">
        <f t="shared" si="3251"/>
        <v>0</v>
      </c>
    </row>
    <row r="51994" spans="1:9" x14ac:dyDescent="0.3">
      <c r="A51994">
        <v>2</v>
      </c>
      <c r="B51994">
        <v>28</v>
      </c>
      <c r="C51994">
        <v>1</v>
      </c>
      <c r="D51994">
        <v>51</v>
      </c>
      <c r="E51994">
        <v>0</v>
      </c>
      <c r="F51994">
        <f t="shared" si="3248"/>
        <v>3.2924280122869063</v>
      </c>
      <c r="G51994">
        <f t="shared" si="3249"/>
        <v>3.5831868444425402E-2</v>
      </c>
      <c r="H51994">
        <f t="shared" si="3250"/>
        <v>3.6489589251944843E-2</v>
      </c>
      <c r="I51994">
        <f t="shared" si="3251"/>
        <v>0</v>
      </c>
    </row>
    <row r="51995" spans="1:9" x14ac:dyDescent="0.3">
      <c r="A51995">
        <v>1</v>
      </c>
      <c r="B51995">
        <v>29</v>
      </c>
      <c r="C51995">
        <v>1</v>
      </c>
      <c r="D51995">
        <v>47</v>
      </c>
      <c r="E51995">
        <v>0</v>
      </c>
      <c r="F51995">
        <f t="shared" si="3248"/>
        <v>3.2417919759385141</v>
      </c>
      <c r="G51995">
        <f t="shared" si="3249"/>
        <v>3.7622953811536762E-2</v>
      </c>
      <c r="H51995">
        <f t="shared" si="3250"/>
        <v>3.834896519996403E-2</v>
      </c>
      <c r="I51995">
        <f t="shared" si="3251"/>
        <v>0</v>
      </c>
    </row>
    <row r="51996" spans="1:9" x14ac:dyDescent="0.3">
      <c r="A51996">
        <v>1</v>
      </c>
      <c r="B51996">
        <v>41</v>
      </c>
      <c r="C51996">
        <v>12</v>
      </c>
      <c r="D51996">
        <v>48</v>
      </c>
      <c r="E51996">
        <v>0</v>
      </c>
      <c r="F51996">
        <f t="shared" si="3248"/>
        <v>3.2286799779306792</v>
      </c>
      <c r="G51996">
        <f t="shared" si="3249"/>
        <v>3.8100594994563718E-2</v>
      </c>
      <c r="H51996">
        <f t="shared" si="3250"/>
        <v>3.8845402385525557E-2</v>
      </c>
      <c r="I51996">
        <f t="shared" si="3251"/>
        <v>0</v>
      </c>
    </row>
    <row r="51997" spans="1:9" x14ac:dyDescent="0.3">
      <c r="A51997">
        <v>1</v>
      </c>
      <c r="B51997">
        <v>38</v>
      </c>
      <c r="C51997">
        <v>7</v>
      </c>
      <c r="D51997">
        <v>48</v>
      </c>
      <c r="E51997">
        <v>0</v>
      </c>
      <c r="F51997">
        <f t="shared" si="3248"/>
        <v>3.2262821225570706</v>
      </c>
      <c r="G51997">
        <f t="shared" si="3249"/>
        <v>3.8188571248982402E-2</v>
      </c>
      <c r="H51997">
        <f t="shared" si="3250"/>
        <v>3.8936867540200842E-2</v>
      </c>
      <c r="I51997">
        <f t="shared" si="3251"/>
        <v>0</v>
      </c>
    </row>
    <row r="51998" spans="1:9" x14ac:dyDescent="0.3">
      <c r="A51998">
        <v>2</v>
      </c>
      <c r="B51998">
        <v>49</v>
      </c>
      <c r="C51998">
        <v>6</v>
      </c>
      <c r="D51998">
        <v>48</v>
      </c>
      <c r="E51998">
        <v>0</v>
      </c>
      <c r="F51998">
        <f t="shared" si="3248"/>
        <v>3.53223544356171</v>
      </c>
      <c r="G51998">
        <f t="shared" si="3249"/>
        <v>2.8408820424589244E-2</v>
      </c>
      <c r="H51998">
        <f t="shared" si="3250"/>
        <v>2.8820160142125479E-2</v>
      </c>
      <c r="I51998">
        <f t="shared" si="3251"/>
        <v>0</v>
      </c>
    </row>
    <row r="51999" spans="1:9" x14ac:dyDescent="0.3">
      <c r="A51999">
        <v>1</v>
      </c>
      <c r="B51999">
        <v>38</v>
      </c>
      <c r="C51999">
        <v>9</v>
      </c>
      <c r="D51999">
        <v>69</v>
      </c>
      <c r="E51999">
        <v>0</v>
      </c>
      <c r="F51999">
        <f t="shared" si="3248"/>
        <v>2.2304186048660268</v>
      </c>
      <c r="G51999">
        <f t="shared" si="3249"/>
        <v>9.7051951252546273E-2</v>
      </c>
      <c r="H51999">
        <f t="shared" si="3250"/>
        <v>0.10209025906130802</v>
      </c>
      <c r="I51999">
        <f t="shared" si="3251"/>
        <v>0</v>
      </c>
    </row>
    <row r="52000" spans="1:9" x14ac:dyDescent="0.3">
      <c r="A52000">
        <v>1</v>
      </c>
      <c r="B52000">
        <v>36</v>
      </c>
      <c r="C52000">
        <v>10</v>
      </c>
      <c r="D52000">
        <v>82</v>
      </c>
      <c r="E52000">
        <v>0</v>
      </c>
      <c r="F52000">
        <f t="shared" si="3248"/>
        <v>1.6039209881307475</v>
      </c>
      <c r="G52000">
        <f t="shared" si="3249"/>
        <v>0.16743431589376023</v>
      </c>
      <c r="H52000">
        <f t="shared" si="3250"/>
        <v>0.18324316041265079</v>
      </c>
      <c r="I52000">
        <f t="shared" si="3251"/>
        <v>0</v>
      </c>
    </row>
    <row r="52001" spans="1:9" x14ac:dyDescent="0.3">
      <c r="A52001">
        <v>2</v>
      </c>
      <c r="B52001">
        <v>31</v>
      </c>
      <c r="C52001">
        <v>4</v>
      </c>
      <c r="D52001">
        <v>61</v>
      </c>
      <c r="E52001">
        <v>0</v>
      </c>
      <c r="F52001">
        <f t="shared" si="3248"/>
        <v>2.8286290008230672</v>
      </c>
      <c r="G52001">
        <f t="shared" si="3249"/>
        <v>5.5796582750604826E-2</v>
      </c>
      <c r="H52001">
        <f t="shared" si="3250"/>
        <v>5.7413651675700186E-2</v>
      </c>
      <c r="I52001">
        <f t="shared" si="3251"/>
        <v>0</v>
      </c>
    </row>
    <row r="52002" spans="1:9" x14ac:dyDescent="0.3">
      <c r="A52002">
        <v>2</v>
      </c>
      <c r="B52002">
        <v>33</v>
      </c>
      <c r="C52002">
        <v>7</v>
      </c>
      <c r="D52002">
        <v>49</v>
      </c>
      <c r="E52002">
        <v>0</v>
      </c>
      <c r="F52002">
        <f t="shared" si="3248"/>
        <v>3.3970923488107179</v>
      </c>
      <c r="G52002">
        <f t="shared" si="3249"/>
        <v>3.2386459655107551E-2</v>
      </c>
      <c r="H52002">
        <f t="shared" si="3250"/>
        <v>3.2922506602038652E-2</v>
      </c>
      <c r="I52002">
        <f t="shared" si="3251"/>
        <v>0</v>
      </c>
    </row>
    <row r="52003" spans="1:9" x14ac:dyDescent="0.3">
      <c r="A52003">
        <v>2</v>
      </c>
      <c r="B52003">
        <v>30</v>
      </c>
      <c r="C52003">
        <v>2</v>
      </c>
      <c r="D52003">
        <v>71</v>
      </c>
      <c r="E52003">
        <v>0</v>
      </c>
      <c r="F52003">
        <f t="shared" si="3248"/>
        <v>2.3571032528039852</v>
      </c>
      <c r="G52003">
        <f t="shared" si="3249"/>
        <v>8.6502821692523227E-2</v>
      </c>
      <c r="H52003">
        <f t="shared" si="3250"/>
        <v>9.0474992049550368E-2</v>
      </c>
      <c r="I52003">
        <f t="shared" si="3251"/>
        <v>0</v>
      </c>
    </row>
    <row r="52004" spans="1:9" x14ac:dyDescent="0.3">
      <c r="A52004">
        <v>2</v>
      </c>
      <c r="B52004">
        <v>30</v>
      </c>
      <c r="C52004">
        <v>5</v>
      </c>
      <c r="D52004">
        <v>86</v>
      </c>
      <c r="E52004">
        <v>0</v>
      </c>
      <c r="F52004">
        <f t="shared" si="3248"/>
        <v>1.6415014067422629</v>
      </c>
      <c r="G52004">
        <f t="shared" si="3249"/>
        <v>0.16226086943480589</v>
      </c>
      <c r="H52004">
        <f t="shared" si="3250"/>
        <v>0.17704852700550455</v>
      </c>
      <c r="I52004">
        <f t="shared" si="3251"/>
        <v>0</v>
      </c>
    </row>
    <row r="52005" spans="1:9" x14ac:dyDescent="0.3">
      <c r="A52005">
        <v>2</v>
      </c>
      <c r="B52005">
        <v>30</v>
      </c>
      <c r="C52005">
        <v>4</v>
      </c>
      <c r="D52005">
        <v>78</v>
      </c>
      <c r="E52005">
        <v>1</v>
      </c>
      <c r="F52005">
        <f t="shared" si="3248"/>
        <v>2.0215250700612928</v>
      </c>
      <c r="G52005">
        <f t="shared" si="3249"/>
        <v>0.11696138743709807</v>
      </c>
      <c r="H52005">
        <f t="shared" si="3250"/>
        <v>2.1459114205587388</v>
      </c>
      <c r="I52005">
        <f t="shared" si="3251"/>
        <v>0</v>
      </c>
    </row>
    <row r="52006" spans="1:9" x14ac:dyDescent="0.3">
      <c r="A52006">
        <v>1</v>
      </c>
      <c r="B52006">
        <v>25</v>
      </c>
      <c r="C52006">
        <v>2</v>
      </c>
      <c r="D52006">
        <v>48</v>
      </c>
      <c r="E52006">
        <v>0</v>
      </c>
      <c r="F52006">
        <f t="shared" si="3248"/>
        <v>3.1705954553671258</v>
      </c>
      <c r="G52006">
        <f t="shared" si="3249"/>
        <v>4.0287386246874279E-2</v>
      </c>
      <c r="H52006">
        <f t="shared" si="3250"/>
        <v>4.1121400011433558E-2</v>
      </c>
      <c r="I52006">
        <f t="shared" si="3251"/>
        <v>0</v>
      </c>
    </row>
    <row r="52007" spans="1:9" x14ac:dyDescent="0.3">
      <c r="A52007">
        <v>1</v>
      </c>
      <c r="B52007">
        <v>30</v>
      </c>
      <c r="C52007">
        <v>6</v>
      </c>
      <c r="D52007">
        <v>46</v>
      </c>
      <c r="E52007">
        <v>0</v>
      </c>
      <c r="F52007">
        <f t="shared" si="3248"/>
        <v>3.2806953071594531</v>
      </c>
      <c r="G52007">
        <f t="shared" si="3249"/>
        <v>3.6239424155400379E-2</v>
      </c>
      <c r="H52007">
        <f t="shared" si="3250"/>
        <v>3.6912380525793868E-2</v>
      </c>
      <c r="I52007">
        <f t="shared" si="3251"/>
        <v>0</v>
      </c>
    </row>
    <row r="52008" spans="1:9" x14ac:dyDescent="0.3">
      <c r="A52008">
        <v>1</v>
      </c>
      <c r="B52008">
        <v>40</v>
      </c>
      <c r="C52008">
        <v>3</v>
      </c>
      <c r="D52008">
        <v>70</v>
      </c>
      <c r="E52008">
        <v>0</v>
      </c>
      <c r="F52008">
        <f t="shared" si="3248"/>
        <v>2.2102196748242475</v>
      </c>
      <c r="G52008">
        <f t="shared" si="3249"/>
        <v>9.8836505489392823E-2</v>
      </c>
      <c r="H52008">
        <f t="shared" si="3250"/>
        <v>0.10406857888919248</v>
      </c>
      <c r="I52008">
        <f t="shared" si="3251"/>
        <v>0</v>
      </c>
    </row>
    <row r="52009" spans="1:9" x14ac:dyDescent="0.3">
      <c r="A52009">
        <v>1</v>
      </c>
      <c r="B52009">
        <v>43</v>
      </c>
      <c r="C52009">
        <v>15</v>
      </c>
      <c r="D52009">
        <v>49</v>
      </c>
      <c r="E52009">
        <v>0</v>
      </c>
      <c r="F52009">
        <f t="shared" si="3248"/>
        <v>3.1840212291805763</v>
      </c>
      <c r="G52009">
        <f t="shared" si="3249"/>
        <v>3.9771479851556088E-2</v>
      </c>
      <c r="H52009">
        <f t="shared" si="3250"/>
        <v>4.0583981026418366E-2</v>
      </c>
      <c r="I52009">
        <f t="shared" si="3251"/>
        <v>0</v>
      </c>
    </row>
    <row r="52010" spans="1:9" x14ac:dyDescent="0.3">
      <c r="A52010">
        <v>1</v>
      </c>
      <c r="B52010">
        <v>33</v>
      </c>
      <c r="C52010">
        <v>2</v>
      </c>
      <c r="D52010">
        <v>79</v>
      </c>
      <c r="E52010">
        <v>0</v>
      </c>
      <c r="F52010">
        <f t="shared" si="3248"/>
        <v>1.7511661202917024</v>
      </c>
      <c r="G52010">
        <f t="shared" si="3249"/>
        <v>0.14790017653994139</v>
      </c>
      <c r="H52010">
        <f t="shared" si="3250"/>
        <v>0.16005159533043503</v>
      </c>
      <c r="I52010">
        <f t="shared" si="3251"/>
        <v>0</v>
      </c>
    </row>
    <row r="52011" spans="1:9" x14ac:dyDescent="0.3">
      <c r="A52011">
        <v>1</v>
      </c>
      <c r="B52011">
        <v>47</v>
      </c>
      <c r="C52011">
        <v>11</v>
      </c>
      <c r="D52011">
        <v>62</v>
      </c>
      <c r="E52011">
        <v>0</v>
      </c>
      <c r="F52011">
        <f t="shared" si="3248"/>
        <v>2.6030856877063884</v>
      </c>
      <c r="G52011">
        <f t="shared" si="3249"/>
        <v>6.8940094563112328E-2</v>
      </c>
      <c r="H52011">
        <f t="shared" si="3250"/>
        <v>7.143165851532253E-2</v>
      </c>
      <c r="I52011">
        <f t="shared" si="3251"/>
        <v>0</v>
      </c>
    </row>
    <row r="52012" spans="1:9" x14ac:dyDescent="0.3">
      <c r="A52012">
        <v>1</v>
      </c>
      <c r="B52012">
        <v>54</v>
      </c>
      <c r="C52012">
        <v>17</v>
      </c>
      <c r="D52012">
        <v>66</v>
      </c>
      <c r="E52012">
        <v>0</v>
      </c>
      <c r="F52012">
        <f t="shared" si="3248"/>
        <v>2.4354283573298878</v>
      </c>
      <c r="G52012">
        <f t="shared" si="3249"/>
        <v>8.0510696671777862E-2</v>
      </c>
      <c r="H52012">
        <f t="shared" si="3250"/>
        <v>8.393686814493509E-2</v>
      </c>
      <c r="I52012">
        <f t="shared" si="3251"/>
        <v>0</v>
      </c>
    </row>
    <row r="52013" spans="1:9" x14ac:dyDescent="0.3">
      <c r="A52013">
        <v>1</v>
      </c>
      <c r="B52013">
        <v>30</v>
      </c>
      <c r="C52013">
        <v>2</v>
      </c>
      <c r="D52013">
        <v>62</v>
      </c>
      <c r="E52013">
        <v>0</v>
      </c>
      <c r="F52013">
        <f t="shared" si="3248"/>
        <v>2.5369545263269422</v>
      </c>
      <c r="G52013">
        <f t="shared" si="3249"/>
        <v>7.3307795246685042E-2</v>
      </c>
      <c r="H52013">
        <f t="shared" si="3250"/>
        <v>7.613380225899756E-2</v>
      </c>
      <c r="I52013">
        <f t="shared" si="3251"/>
        <v>0</v>
      </c>
    </row>
    <row r="52014" spans="1:9" x14ac:dyDescent="0.3">
      <c r="A52014">
        <v>1</v>
      </c>
      <c r="B52014">
        <v>30</v>
      </c>
      <c r="C52014">
        <v>2</v>
      </c>
      <c r="D52014">
        <v>76</v>
      </c>
      <c r="E52014">
        <v>0</v>
      </c>
      <c r="F52014">
        <f t="shared" si="3248"/>
        <v>1.8766691913785913</v>
      </c>
      <c r="G52014">
        <f t="shared" si="3249"/>
        <v>0.13277192575199301</v>
      </c>
      <c r="H52014">
        <f t="shared" si="3250"/>
        <v>0.14245327537979638</v>
      </c>
      <c r="I52014">
        <f t="shared" si="3251"/>
        <v>0</v>
      </c>
    </row>
    <row r="52015" spans="1:9" x14ac:dyDescent="0.3">
      <c r="A52015">
        <v>1</v>
      </c>
      <c r="B52015">
        <v>33</v>
      </c>
      <c r="C52015">
        <v>5</v>
      </c>
      <c r="D52015">
        <v>99</v>
      </c>
      <c r="E52015">
        <v>1</v>
      </c>
      <c r="F52015">
        <f t="shared" si="3248"/>
        <v>0.79974808317699697</v>
      </c>
      <c r="G52015">
        <f t="shared" si="3249"/>
        <v>0.31007940890231606</v>
      </c>
      <c r="H52015">
        <f t="shared" si="3250"/>
        <v>1.1709268565563331</v>
      </c>
      <c r="I52015">
        <f t="shared" si="3251"/>
        <v>0</v>
      </c>
    </row>
    <row r="52016" spans="1:9" x14ac:dyDescent="0.3">
      <c r="A52016">
        <v>1</v>
      </c>
      <c r="B52016">
        <v>32</v>
      </c>
      <c r="C52016">
        <v>4</v>
      </c>
      <c r="D52016">
        <v>84</v>
      </c>
      <c r="E52016">
        <v>1</v>
      </c>
      <c r="F52016">
        <f t="shared" si="3248"/>
        <v>1.5045855327885693</v>
      </c>
      <c r="G52016">
        <f t="shared" si="3249"/>
        <v>0.18174260355810604</v>
      </c>
      <c r="H52016">
        <f t="shared" si="3250"/>
        <v>1.7051638590879015</v>
      </c>
      <c r="I52016">
        <f t="shared" si="3251"/>
        <v>0</v>
      </c>
    </row>
    <row r="52017" spans="1:9" x14ac:dyDescent="0.3">
      <c r="A52017">
        <v>2</v>
      </c>
      <c r="B52017">
        <v>28</v>
      </c>
      <c r="C52017">
        <v>2</v>
      </c>
      <c r="D52017">
        <v>73</v>
      </c>
      <c r="E52017">
        <v>0</v>
      </c>
      <c r="F52017">
        <f t="shared" si="3248"/>
        <v>2.2521190140195251</v>
      </c>
      <c r="G52017">
        <f t="shared" si="3249"/>
        <v>9.5166839767649739E-2</v>
      </c>
      <c r="H52017">
        <f t="shared" si="3250"/>
        <v>0.10000470561179525</v>
      </c>
      <c r="I52017">
        <f t="shared" si="3251"/>
        <v>0</v>
      </c>
    </row>
    <row r="52018" spans="1:9" x14ac:dyDescent="0.3">
      <c r="A52018">
        <v>1</v>
      </c>
      <c r="B52018">
        <v>39</v>
      </c>
      <c r="C52018">
        <v>11</v>
      </c>
      <c r="D52018">
        <v>50</v>
      </c>
      <c r="E52018">
        <v>0</v>
      </c>
      <c r="F52018">
        <f t="shared" si="3248"/>
        <v>3.126413496780478</v>
      </c>
      <c r="G52018">
        <f t="shared" si="3249"/>
        <v>4.2030777754076917E-2</v>
      </c>
      <c r="H52018">
        <f t="shared" si="3250"/>
        <v>4.2939628619300924E-2</v>
      </c>
      <c r="I52018">
        <f t="shared" si="3251"/>
        <v>0</v>
      </c>
    </row>
    <row r="52019" spans="1:9" x14ac:dyDescent="0.3">
      <c r="A52019">
        <v>3</v>
      </c>
      <c r="B52019">
        <v>24</v>
      </c>
      <c r="C52019">
        <v>2</v>
      </c>
      <c r="D52019">
        <v>58</v>
      </c>
      <c r="E52019">
        <v>0</v>
      </c>
      <c r="F52019">
        <f t="shared" si="3248"/>
        <v>3.1828699328243504</v>
      </c>
      <c r="G52019">
        <f t="shared" si="3249"/>
        <v>3.9815470828826215E-2</v>
      </c>
      <c r="H52019">
        <f t="shared" si="3250"/>
        <v>4.0629795105106725E-2</v>
      </c>
      <c r="I52019">
        <f t="shared" si="3251"/>
        <v>0</v>
      </c>
    </row>
    <row r="52020" spans="1:9" x14ac:dyDescent="0.3">
      <c r="A52020">
        <v>1</v>
      </c>
      <c r="B52020">
        <v>36</v>
      </c>
      <c r="C52020">
        <v>4</v>
      </c>
      <c r="D52020">
        <v>54</v>
      </c>
      <c r="E52020">
        <v>0</v>
      </c>
      <c r="F52020">
        <f t="shared" si="3248"/>
        <v>2.9407982038329989</v>
      </c>
      <c r="G52020">
        <f t="shared" si="3249"/>
        <v>5.0173220432503635E-2</v>
      </c>
      <c r="H52020">
        <f t="shared" si="3250"/>
        <v>5.1475648310388748E-2</v>
      </c>
      <c r="I52020">
        <f t="shared" si="3251"/>
        <v>0</v>
      </c>
    </row>
    <row r="52021" spans="1:9" x14ac:dyDescent="0.3">
      <c r="A52021">
        <v>1</v>
      </c>
      <c r="B52021">
        <v>48</v>
      </c>
      <c r="C52021">
        <v>20</v>
      </c>
      <c r="D52021">
        <v>48</v>
      </c>
      <c r="E52021">
        <v>0</v>
      </c>
      <c r="F52021">
        <f t="shared" si="3248"/>
        <v>3.2442400851280491</v>
      </c>
      <c r="G52021">
        <f t="shared" si="3249"/>
        <v>3.7534414244994992E-2</v>
      </c>
      <c r="H52021">
        <f t="shared" si="3250"/>
        <v>3.8256968519160252E-2</v>
      </c>
      <c r="I52021">
        <f t="shared" si="3251"/>
        <v>0</v>
      </c>
    </row>
    <row r="52022" spans="1:9" x14ac:dyDescent="0.3">
      <c r="A52022">
        <v>1</v>
      </c>
      <c r="B52022">
        <v>41</v>
      </c>
      <c r="C52022">
        <v>7</v>
      </c>
      <c r="D52022">
        <v>76</v>
      </c>
      <c r="E52022">
        <v>0</v>
      </c>
      <c r="F52022">
        <f t="shared" si="3248"/>
        <v>1.9216980962052692</v>
      </c>
      <c r="G52022">
        <f t="shared" si="3249"/>
        <v>0.12767232617182081</v>
      </c>
      <c r="H52022">
        <f t="shared" si="3250"/>
        <v>0.13659015291931334</v>
      </c>
      <c r="I52022">
        <f t="shared" si="3251"/>
        <v>0</v>
      </c>
    </row>
    <row r="52023" spans="1:9" x14ac:dyDescent="0.3">
      <c r="A52023">
        <v>1</v>
      </c>
      <c r="B52023">
        <v>25</v>
      </c>
      <c r="C52023">
        <v>1</v>
      </c>
      <c r="D52023">
        <v>44</v>
      </c>
      <c r="E52023">
        <v>0</v>
      </c>
      <c r="F52023">
        <f t="shared" si="3248"/>
        <v>3.3619661658437696</v>
      </c>
      <c r="G52023">
        <f t="shared" si="3249"/>
        <v>3.3505494744016623E-2</v>
      </c>
      <c r="H52023">
        <f t="shared" si="3250"/>
        <v>3.4079665548067101E-2</v>
      </c>
      <c r="I52023">
        <f t="shared" si="3251"/>
        <v>0</v>
      </c>
    </row>
    <row r="52024" spans="1:9" x14ac:dyDescent="0.3">
      <c r="A52024">
        <v>1</v>
      </c>
      <c r="B52024">
        <v>39</v>
      </c>
      <c r="C52024">
        <v>8</v>
      </c>
      <c r="D52024">
        <v>63</v>
      </c>
      <c r="E52024">
        <v>0</v>
      </c>
      <c r="F52024">
        <f t="shared" si="3248"/>
        <v>2.5214446729454978</v>
      </c>
      <c r="G52024">
        <f t="shared" si="3249"/>
        <v>7.4368435928909016E-2</v>
      </c>
      <c r="H52024">
        <f t="shared" si="3250"/>
        <v>7.7279002483702092E-2</v>
      </c>
      <c r="I52024">
        <f t="shared" si="3251"/>
        <v>0</v>
      </c>
    </row>
    <row r="52025" spans="1:9" x14ac:dyDescent="0.3">
      <c r="A52025">
        <v>1</v>
      </c>
      <c r="B52025">
        <v>25</v>
      </c>
      <c r="C52025">
        <v>2</v>
      </c>
      <c r="D52025">
        <v>51</v>
      </c>
      <c r="E52025">
        <v>0</v>
      </c>
      <c r="F52025">
        <f t="shared" si="3248"/>
        <v>3.0291057407353361</v>
      </c>
      <c r="G52025">
        <f t="shared" si="3249"/>
        <v>4.6128158792930196E-2</v>
      </c>
      <c r="H52025">
        <f t="shared" si="3250"/>
        <v>4.7225954915425042E-2</v>
      </c>
      <c r="I52025">
        <f t="shared" si="3251"/>
        <v>0</v>
      </c>
    </row>
    <row r="52026" spans="1:9" x14ac:dyDescent="0.3">
      <c r="A52026">
        <v>1</v>
      </c>
      <c r="B52026">
        <v>40</v>
      </c>
      <c r="C52026">
        <v>6</v>
      </c>
      <c r="D52026">
        <v>60</v>
      </c>
      <c r="E52026">
        <v>0</v>
      </c>
      <c r="F52026">
        <f t="shared" si="3248"/>
        <v>2.6736987840274384</v>
      </c>
      <c r="G52026">
        <f t="shared" si="3249"/>
        <v>6.4543285437468664E-2</v>
      </c>
      <c r="H52026">
        <f t="shared" si="3250"/>
        <v>6.6720404180771742E-2</v>
      </c>
      <c r="I52026">
        <f t="shared" si="3251"/>
        <v>0</v>
      </c>
    </row>
    <row r="52027" spans="1:9" x14ac:dyDescent="0.3">
      <c r="A52027">
        <v>2</v>
      </c>
      <c r="B52027">
        <v>53</v>
      </c>
      <c r="C52027">
        <v>4</v>
      </c>
      <c r="D52027">
        <v>76</v>
      </c>
      <c r="E52027">
        <v>0</v>
      </c>
      <c r="F52027">
        <f t="shared" si="3248"/>
        <v>2.2384158136600587</v>
      </c>
      <c r="G52027">
        <f t="shared" si="3249"/>
        <v>9.6353387709769825E-2</v>
      </c>
      <c r="H52027">
        <f t="shared" si="3250"/>
        <v>0.10131691062553784</v>
      </c>
      <c r="I52027">
        <f t="shared" si="3251"/>
        <v>0</v>
      </c>
    </row>
    <row r="52028" spans="1:9" x14ac:dyDescent="0.3">
      <c r="A52028">
        <v>1</v>
      </c>
      <c r="B52028">
        <v>32</v>
      </c>
      <c r="C52028">
        <v>4</v>
      </c>
      <c r="D52028">
        <v>71</v>
      </c>
      <c r="E52028">
        <v>0</v>
      </c>
      <c r="F52028">
        <f t="shared" si="3248"/>
        <v>2.1177076295263237</v>
      </c>
      <c r="G52028">
        <f t="shared" si="3249"/>
        <v>0.10738760914484835</v>
      </c>
      <c r="H52028">
        <f t="shared" si="3250"/>
        <v>0.1136028451276027</v>
      </c>
      <c r="I52028">
        <f t="shared" si="3251"/>
        <v>0</v>
      </c>
    </row>
    <row r="52029" spans="1:9" x14ac:dyDescent="0.3">
      <c r="A52029">
        <v>2</v>
      </c>
      <c r="B52029">
        <v>29</v>
      </c>
      <c r="C52029">
        <v>6</v>
      </c>
      <c r="D52029">
        <v>52</v>
      </c>
      <c r="E52029">
        <v>0</v>
      </c>
      <c r="F52029">
        <f t="shared" si="3248"/>
        <v>3.2370048670866516</v>
      </c>
      <c r="G52029">
        <f t="shared" si="3249"/>
        <v>3.7796667071818058E-2</v>
      </c>
      <c r="H52029">
        <f t="shared" si="3250"/>
        <v>3.8529485860610835E-2</v>
      </c>
      <c r="I52029">
        <f t="shared" si="3251"/>
        <v>0</v>
      </c>
    </row>
    <row r="52030" spans="1:9" x14ac:dyDescent="0.3">
      <c r="A52030">
        <v>1</v>
      </c>
      <c r="B52030">
        <v>43</v>
      </c>
      <c r="C52030">
        <v>5</v>
      </c>
      <c r="D52030">
        <v>70</v>
      </c>
      <c r="E52030">
        <v>0</v>
      </c>
      <c r="F52030">
        <f t="shared" si="3248"/>
        <v>2.2207708031006321</v>
      </c>
      <c r="G52030">
        <f t="shared" si="3249"/>
        <v>9.7900708825464616E-2</v>
      </c>
      <c r="H52030">
        <f t="shared" si="3250"/>
        <v>0.10303068607028461</v>
      </c>
      <c r="I52030">
        <f t="shared" si="3251"/>
        <v>0</v>
      </c>
    </row>
    <row r="52031" spans="1:9" x14ac:dyDescent="0.3">
      <c r="A52031">
        <v>1</v>
      </c>
      <c r="B52031">
        <v>39</v>
      </c>
      <c r="C52031">
        <v>4</v>
      </c>
      <c r="D52031">
        <v>78</v>
      </c>
      <c r="E52031">
        <v>0</v>
      </c>
      <c r="F52031">
        <f t="shared" si="3248"/>
        <v>1.8248671303235837</v>
      </c>
      <c r="G52031">
        <f t="shared" si="3249"/>
        <v>0.13885088018665245</v>
      </c>
      <c r="H52031">
        <f t="shared" si="3250"/>
        <v>0.14948759580698587</v>
      </c>
      <c r="I52031">
        <f t="shared" si="3251"/>
        <v>0</v>
      </c>
    </row>
    <row r="52032" spans="1:9" x14ac:dyDescent="0.3">
      <c r="A52032">
        <v>1</v>
      </c>
      <c r="B52032">
        <v>33</v>
      </c>
      <c r="C52032">
        <v>7</v>
      </c>
      <c r="D52032">
        <v>70</v>
      </c>
      <c r="E52032">
        <v>0</v>
      </c>
      <c r="F52032">
        <f t="shared" si="3248"/>
        <v>2.1620464760157798</v>
      </c>
      <c r="G52032">
        <f t="shared" si="3249"/>
        <v>0.10321087905558185</v>
      </c>
      <c r="H52032">
        <f t="shared" si="3250"/>
        <v>0.10893453826964765</v>
      </c>
      <c r="I52032">
        <f t="shared" si="3251"/>
        <v>0</v>
      </c>
    </row>
    <row r="52033" spans="1:9" x14ac:dyDescent="0.3">
      <c r="A52033">
        <v>1</v>
      </c>
      <c r="B52033">
        <v>30</v>
      </c>
      <c r="C52033">
        <v>2</v>
      </c>
      <c r="D52033">
        <v>59</v>
      </c>
      <c r="E52033">
        <v>0</v>
      </c>
      <c r="F52033">
        <f t="shared" si="3248"/>
        <v>2.6784442409587319</v>
      </c>
      <c r="G52033">
        <f t="shared" si="3249"/>
        <v>6.4257358238380705E-2</v>
      </c>
      <c r="H52033">
        <f t="shared" si="3250"/>
        <v>6.6414795694592049E-2</v>
      </c>
      <c r="I52033">
        <f t="shared" si="3251"/>
        <v>0</v>
      </c>
    </row>
    <row r="52034" spans="1:9" x14ac:dyDescent="0.3">
      <c r="A52034">
        <v>4</v>
      </c>
      <c r="B52034">
        <v>26</v>
      </c>
      <c r="C52034">
        <v>2</v>
      </c>
      <c r="D52034">
        <v>47</v>
      </c>
      <c r="E52034">
        <v>0</v>
      </c>
      <c r="F52034">
        <f t="shared" si="3248"/>
        <v>3.9569411858765902</v>
      </c>
      <c r="G52034">
        <f t="shared" si="3249"/>
        <v>1.8762742049960261E-2</v>
      </c>
      <c r="H52034">
        <f t="shared" si="3250"/>
        <v>1.8940995498453544E-2</v>
      </c>
      <c r="I52034">
        <f t="shared" si="3251"/>
        <v>0</v>
      </c>
    </row>
    <row r="52035" spans="1:9" x14ac:dyDescent="0.3">
      <c r="A52035">
        <v>1</v>
      </c>
      <c r="B52035">
        <v>34</v>
      </c>
      <c r="C52035">
        <v>8</v>
      </c>
      <c r="D52035">
        <v>69</v>
      </c>
      <c r="E52035">
        <v>0</v>
      </c>
      <c r="F52035">
        <f t="shared" ref="F52035:F52098" si="3252">$K$2+$K$3*A52035+$K$4*B52035+$K$5*C52035+$K$6*D52035</f>
        <v>2.2118208377737512</v>
      </c>
      <c r="G52035">
        <f t="shared" ref="G52035:G52098" si="3253">1/(1+EXP(F52035))</f>
        <v>9.869398492232194E-2</v>
      </c>
      <c r="H52035">
        <f t="shared" ref="H52035:H52098" si="3254">-1*(E52035*LN(G52035)+(1-E52035)*LN(1-G52035))</f>
        <v>0.10391043966230432</v>
      </c>
      <c r="I52035">
        <f t="shared" ref="I52035:I52098" si="3255">IF(G52035&gt;=0.5,1,0)</f>
        <v>0</v>
      </c>
    </row>
    <row r="52036" spans="1:9" x14ac:dyDescent="0.3">
      <c r="A52036">
        <v>1</v>
      </c>
      <c r="B52036">
        <v>33</v>
      </c>
      <c r="C52036">
        <v>4</v>
      </c>
      <c r="D52036">
        <v>81</v>
      </c>
      <c r="E52036">
        <v>0</v>
      </c>
      <c r="F52036">
        <f t="shared" si="3252"/>
        <v>1.6514041286019925</v>
      </c>
      <c r="G52036">
        <f t="shared" si="3253"/>
        <v>0.16091926787647443</v>
      </c>
      <c r="H52036">
        <f t="shared" si="3254"/>
        <v>0.17544835292067362</v>
      </c>
      <c r="I52036">
        <f t="shared" si="3255"/>
        <v>0</v>
      </c>
    </row>
    <row r="52037" spans="1:9" x14ac:dyDescent="0.3">
      <c r="A52037">
        <v>2</v>
      </c>
      <c r="B52037">
        <v>35</v>
      </c>
      <c r="C52037">
        <v>7</v>
      </c>
      <c r="D52037">
        <v>58</v>
      </c>
      <c r="E52037">
        <v>0</v>
      </c>
      <c r="F52037">
        <f t="shared" si="3252"/>
        <v>2.983280967278616</v>
      </c>
      <c r="G52037">
        <f t="shared" si="3253"/>
        <v>4.8186924071072418E-2</v>
      </c>
      <c r="H52037">
        <f t="shared" si="3254"/>
        <v>4.9386612283875461E-2</v>
      </c>
      <c r="I52037">
        <f t="shared" si="3255"/>
        <v>0</v>
      </c>
    </row>
    <row r="52038" spans="1:9" x14ac:dyDescent="0.3">
      <c r="A52038">
        <v>2</v>
      </c>
      <c r="B52038">
        <v>41</v>
      </c>
      <c r="C52038">
        <v>12</v>
      </c>
      <c r="D52038">
        <v>84</v>
      </c>
      <c r="E52038">
        <v>0</v>
      </c>
      <c r="F52038">
        <f t="shared" si="3252"/>
        <v>1.7754212727216165</v>
      </c>
      <c r="G52038">
        <f t="shared" si="3253"/>
        <v>0.14486943545356126</v>
      </c>
      <c r="H52038">
        <f t="shared" si="3254"/>
        <v>0.15650111463205665</v>
      </c>
      <c r="I52038">
        <f t="shared" si="3255"/>
        <v>0</v>
      </c>
    </row>
    <row r="52039" spans="1:9" x14ac:dyDescent="0.3">
      <c r="A52039">
        <v>3</v>
      </c>
      <c r="B52039">
        <v>41</v>
      </c>
      <c r="C52039">
        <v>3</v>
      </c>
      <c r="D52039">
        <v>51</v>
      </c>
      <c r="E52039">
        <v>0</v>
      </c>
      <c r="F52039">
        <f t="shared" si="3252"/>
        <v>3.6008858227520375</v>
      </c>
      <c r="G52039">
        <f t="shared" si="3253"/>
        <v>2.6574069600589011E-2</v>
      </c>
      <c r="H52039">
        <f t="shared" si="3254"/>
        <v>2.6933542940871098E-2</v>
      </c>
      <c r="I52039">
        <f t="shared" si="3255"/>
        <v>0</v>
      </c>
    </row>
    <row r="52040" spans="1:9" x14ac:dyDescent="0.3">
      <c r="A52040">
        <v>1</v>
      </c>
      <c r="B52040">
        <v>28</v>
      </c>
      <c r="C52040">
        <v>1</v>
      </c>
      <c r="D52040">
        <v>83</v>
      </c>
      <c r="E52040">
        <v>0</v>
      </c>
      <c r="F52040">
        <f t="shared" si="3252"/>
        <v>1.5385865191754071</v>
      </c>
      <c r="G52040">
        <f t="shared" si="3253"/>
        <v>0.17674084725025233</v>
      </c>
      <c r="H52040">
        <f t="shared" si="3254"/>
        <v>0.19448423996208156</v>
      </c>
      <c r="I52040">
        <f t="shared" si="3255"/>
        <v>0</v>
      </c>
    </row>
    <row r="52041" spans="1:9" x14ac:dyDescent="0.3">
      <c r="A52041">
        <v>1</v>
      </c>
      <c r="B52041">
        <v>30</v>
      </c>
      <c r="C52041">
        <v>5</v>
      </c>
      <c r="D52041">
        <v>49</v>
      </c>
      <c r="E52041">
        <v>0</v>
      </c>
      <c r="F52041">
        <f t="shared" si="3252"/>
        <v>3.1419233501619219</v>
      </c>
      <c r="G52041">
        <f t="shared" si="3253"/>
        <v>4.1410702891678697E-2</v>
      </c>
      <c r="H52041">
        <f t="shared" si="3254"/>
        <v>4.2292557446913591E-2</v>
      </c>
      <c r="I52041">
        <f t="shared" si="3255"/>
        <v>0</v>
      </c>
    </row>
    <row r="52042" spans="1:9" x14ac:dyDescent="0.3">
      <c r="A52042">
        <v>1</v>
      </c>
      <c r="B52042">
        <v>40</v>
      </c>
      <c r="C52042">
        <v>2</v>
      </c>
      <c r="D52042">
        <v>53</v>
      </c>
      <c r="E52042">
        <v>0</v>
      </c>
      <c r="F52042">
        <f t="shared" si="3252"/>
        <v>3.0147124820386471</v>
      </c>
      <c r="G52042">
        <f t="shared" si="3253"/>
        <v>4.6765620576854093E-2</v>
      </c>
      <c r="H52042">
        <f t="shared" si="3254"/>
        <v>4.7894467031602619E-2</v>
      </c>
      <c r="I52042">
        <f t="shared" si="3255"/>
        <v>0</v>
      </c>
    </row>
    <row r="52043" spans="1:9" x14ac:dyDescent="0.3">
      <c r="A52043">
        <v>1</v>
      </c>
      <c r="B52043">
        <v>36</v>
      </c>
      <c r="C52043">
        <v>2</v>
      </c>
      <c r="D52043">
        <v>85</v>
      </c>
      <c r="E52043">
        <v>0</v>
      </c>
      <c r="F52043">
        <f t="shared" si="3252"/>
        <v>1.4841733345730246</v>
      </c>
      <c r="G52043">
        <f t="shared" si="3253"/>
        <v>0.18479788913536424</v>
      </c>
      <c r="H52043">
        <f t="shared" si="3254"/>
        <v>0.20431920769444772</v>
      </c>
      <c r="I52043">
        <f t="shared" si="3255"/>
        <v>0</v>
      </c>
    </row>
    <row r="52044" spans="1:9" x14ac:dyDescent="0.3">
      <c r="A52044">
        <v>1</v>
      </c>
      <c r="B52044">
        <v>45</v>
      </c>
      <c r="C52044">
        <v>17</v>
      </c>
      <c r="D52044">
        <v>82</v>
      </c>
      <c r="E52044">
        <v>0</v>
      </c>
      <c r="F52044">
        <f t="shared" si="3252"/>
        <v>1.6328566153256414</v>
      </c>
      <c r="G52044">
        <f t="shared" si="3253"/>
        <v>0.16343940926416423</v>
      </c>
      <c r="H52044">
        <f t="shared" si="3254"/>
        <v>0.17845632754325827</v>
      </c>
      <c r="I52044">
        <f t="shared" si="3255"/>
        <v>0</v>
      </c>
    </row>
    <row r="52045" spans="1:9" x14ac:dyDescent="0.3">
      <c r="A52045">
        <v>1</v>
      </c>
      <c r="B52045">
        <v>30</v>
      </c>
      <c r="C52045">
        <v>5</v>
      </c>
      <c r="D52045">
        <v>79</v>
      </c>
      <c r="E52045">
        <v>0</v>
      </c>
      <c r="F52045">
        <f t="shared" si="3252"/>
        <v>1.7270262038440265</v>
      </c>
      <c r="G52045">
        <f t="shared" si="3253"/>
        <v>0.15096835624583027</v>
      </c>
      <c r="H52045">
        <f t="shared" si="3254"/>
        <v>0.16365882157011291</v>
      </c>
      <c r="I52045">
        <f t="shared" si="3255"/>
        <v>0</v>
      </c>
    </row>
    <row r="52046" spans="1:9" x14ac:dyDescent="0.3">
      <c r="A52046">
        <v>1</v>
      </c>
      <c r="B52046">
        <v>40</v>
      </c>
      <c r="C52046">
        <v>11</v>
      </c>
      <c r="D52046">
        <v>54</v>
      </c>
      <c r="E52046">
        <v>0</v>
      </c>
      <c r="F52046">
        <f t="shared" si="3252"/>
        <v>2.9430894251197262</v>
      </c>
      <c r="G52046">
        <f t="shared" si="3253"/>
        <v>5.0064142761339088E-2</v>
      </c>
      <c r="H52046">
        <f t="shared" si="3254"/>
        <v>5.1360815363186707E-2</v>
      </c>
      <c r="I52046">
        <f t="shared" si="3255"/>
        <v>0</v>
      </c>
    </row>
    <row r="52047" spans="1:9" x14ac:dyDescent="0.3">
      <c r="A52047">
        <v>1</v>
      </c>
      <c r="B52047">
        <v>36</v>
      </c>
      <c r="C52047">
        <v>9</v>
      </c>
      <c r="D52047">
        <v>58</v>
      </c>
      <c r="E52047">
        <v>0</v>
      </c>
      <c r="F52047">
        <f t="shared" si="3252"/>
        <v>2.7385564628193215</v>
      </c>
      <c r="G52047">
        <f t="shared" si="3253"/>
        <v>6.0736201037046383E-2</v>
      </c>
      <c r="H52047">
        <f t="shared" si="3254"/>
        <v>6.2658903166236984E-2</v>
      </c>
      <c r="I52047">
        <f t="shared" si="3255"/>
        <v>0</v>
      </c>
    </row>
    <row r="52048" spans="1:9" x14ac:dyDescent="0.3">
      <c r="A52048">
        <v>1</v>
      </c>
      <c r="B52048">
        <v>27</v>
      </c>
      <c r="C52048">
        <v>1</v>
      </c>
      <c r="D52048">
        <v>59</v>
      </c>
      <c r="E52048">
        <v>0</v>
      </c>
      <c r="F52048">
        <f t="shared" si="3252"/>
        <v>2.6651753550480892</v>
      </c>
      <c r="G52048">
        <f t="shared" si="3253"/>
        <v>6.5059822385623717E-2</v>
      </c>
      <c r="H52048">
        <f t="shared" si="3254"/>
        <v>6.7272732901426699E-2</v>
      </c>
      <c r="I52048">
        <f t="shared" si="3255"/>
        <v>0</v>
      </c>
    </row>
    <row r="52049" spans="1:9" x14ac:dyDescent="0.3">
      <c r="A52049">
        <v>1</v>
      </c>
      <c r="B52049">
        <v>31</v>
      </c>
      <c r="C52049">
        <v>4</v>
      </c>
      <c r="D52049">
        <v>63</v>
      </c>
      <c r="E52049">
        <v>1</v>
      </c>
      <c r="F52049">
        <f t="shared" si="3252"/>
        <v>2.4896846540294626</v>
      </c>
      <c r="G52049">
        <f t="shared" si="3253"/>
        <v>7.6584495423936375E-2</v>
      </c>
      <c r="H52049">
        <f t="shared" si="3254"/>
        <v>2.5693606323323666</v>
      </c>
      <c r="I52049">
        <f t="shared" si="3255"/>
        <v>0</v>
      </c>
    </row>
    <row r="52050" spans="1:9" x14ac:dyDescent="0.3">
      <c r="A52050">
        <v>1</v>
      </c>
      <c r="B52050">
        <v>48</v>
      </c>
      <c r="C52050">
        <v>19</v>
      </c>
      <c r="D52050">
        <v>71</v>
      </c>
      <c r="E52050">
        <v>0</v>
      </c>
      <c r="F52050">
        <f t="shared" si="3252"/>
        <v>2.1622033639185876</v>
      </c>
      <c r="G52050">
        <f t="shared" si="3253"/>
        <v>0.10319635866728283</v>
      </c>
      <c r="H52050">
        <f t="shared" si="3254"/>
        <v>0.10891834687034588</v>
      </c>
      <c r="I52050">
        <f t="shared" si="3255"/>
        <v>0</v>
      </c>
    </row>
    <row r="52051" spans="1:9" x14ac:dyDescent="0.3">
      <c r="A52051">
        <v>1</v>
      </c>
      <c r="B52051">
        <v>30</v>
      </c>
      <c r="C52051">
        <v>5</v>
      </c>
      <c r="D52051">
        <v>66</v>
      </c>
      <c r="E52051">
        <v>0</v>
      </c>
      <c r="F52051">
        <f t="shared" si="3252"/>
        <v>2.3401483005817814</v>
      </c>
      <c r="G52051">
        <f t="shared" si="3253"/>
        <v>8.7852030176532439E-2</v>
      </c>
      <c r="H52051">
        <f t="shared" si="3254"/>
        <v>9.1953054455074901E-2</v>
      </c>
      <c r="I52051">
        <f t="shared" si="3255"/>
        <v>0</v>
      </c>
    </row>
    <row r="52052" spans="1:9" x14ac:dyDescent="0.3">
      <c r="A52052">
        <v>1</v>
      </c>
      <c r="B52052">
        <v>31</v>
      </c>
      <c r="C52052">
        <v>5</v>
      </c>
      <c r="D52052">
        <v>58</v>
      </c>
      <c r="E52052">
        <v>0</v>
      </c>
      <c r="F52052">
        <f t="shared" si="3252"/>
        <v>2.7227830874481871</v>
      </c>
      <c r="G52052">
        <f t="shared" si="3253"/>
        <v>6.1642288949771987E-2</v>
      </c>
      <c r="H52052">
        <f t="shared" si="3254"/>
        <v>6.3624047609064135E-2</v>
      </c>
      <c r="I52052">
        <f t="shared" si="3255"/>
        <v>0</v>
      </c>
    </row>
    <row r="52053" spans="1:9" x14ac:dyDescent="0.3">
      <c r="A52053">
        <v>1</v>
      </c>
      <c r="B52053">
        <v>28</v>
      </c>
      <c r="C52053">
        <v>7</v>
      </c>
      <c r="D52053">
        <v>47</v>
      </c>
      <c r="E52053">
        <v>0</v>
      </c>
      <c r="F52053">
        <f t="shared" si="3252"/>
        <v>3.2201565489513317</v>
      </c>
      <c r="G52053">
        <f t="shared" si="3253"/>
        <v>3.8414202392192537E-2</v>
      </c>
      <c r="H52053">
        <f t="shared" si="3254"/>
        <v>3.9171484852894171E-2</v>
      </c>
      <c r="I52053">
        <f t="shared" si="3255"/>
        <v>0</v>
      </c>
    </row>
    <row r="52054" spans="1:9" x14ac:dyDescent="0.3">
      <c r="A52054">
        <v>1</v>
      </c>
      <c r="B52054">
        <v>38</v>
      </c>
      <c r="C52054">
        <v>10</v>
      </c>
      <c r="D52054">
        <v>56</v>
      </c>
      <c r="E52054">
        <v>0</v>
      </c>
      <c r="F52054">
        <f t="shared" si="3252"/>
        <v>2.8408229439695232</v>
      </c>
      <c r="G52054">
        <f t="shared" si="3253"/>
        <v>5.5157634132393323E-2</v>
      </c>
      <c r="H52054">
        <f t="shared" si="3254"/>
        <v>5.6737174008204286E-2</v>
      </c>
      <c r="I52054">
        <f t="shared" si="3255"/>
        <v>0</v>
      </c>
    </row>
    <row r="52055" spans="1:9" x14ac:dyDescent="0.3">
      <c r="A52055">
        <v>1</v>
      </c>
      <c r="B52055">
        <v>32</v>
      </c>
      <c r="C52055">
        <v>5</v>
      </c>
      <c r="D52055">
        <v>50</v>
      </c>
      <c r="E52055">
        <v>0</v>
      </c>
      <c r="F52055">
        <f t="shared" si="3252"/>
        <v>3.1054178743145919</v>
      </c>
      <c r="G52055">
        <f t="shared" si="3253"/>
        <v>4.2884325320267584E-2</v>
      </c>
      <c r="H52055">
        <f t="shared" si="3254"/>
        <v>4.3831022650008093E-2</v>
      </c>
      <c r="I52055">
        <f t="shared" si="3255"/>
        <v>0</v>
      </c>
    </row>
    <row r="52056" spans="1:9" x14ac:dyDescent="0.3">
      <c r="A52056">
        <v>2</v>
      </c>
      <c r="B52056">
        <v>31</v>
      </c>
      <c r="C52056">
        <v>3</v>
      </c>
      <c r="D52056">
        <v>71</v>
      </c>
      <c r="E52056">
        <v>0</v>
      </c>
      <c r="F52056">
        <f t="shared" si="3252"/>
        <v>2.3597143763513602</v>
      </c>
      <c r="G52056">
        <f t="shared" si="3253"/>
        <v>8.6296713142598985E-2</v>
      </c>
      <c r="H52056">
        <f t="shared" si="3254"/>
        <v>9.0249391679226729E-2</v>
      </c>
      <c r="I52056">
        <f t="shared" si="3255"/>
        <v>0</v>
      </c>
    </row>
    <row r="52057" spans="1:9" x14ac:dyDescent="0.3">
      <c r="A52057">
        <v>1</v>
      </c>
      <c r="B52057">
        <v>31</v>
      </c>
      <c r="C52057">
        <v>7</v>
      </c>
      <c r="D52057">
        <v>59</v>
      </c>
      <c r="E52057">
        <v>0</v>
      </c>
      <c r="F52057">
        <f t="shared" si="3252"/>
        <v>2.6701843339690745</v>
      </c>
      <c r="G52057">
        <f t="shared" si="3253"/>
        <v>6.4755803986947788E-2</v>
      </c>
      <c r="H52057">
        <f t="shared" si="3254"/>
        <v>6.6947611586500727E-2</v>
      </c>
      <c r="I52057">
        <f t="shared" si="3255"/>
        <v>0</v>
      </c>
    </row>
    <row r="52058" spans="1:9" x14ac:dyDescent="0.3">
      <c r="A52058">
        <v>4</v>
      </c>
      <c r="B52058">
        <v>27</v>
      </c>
      <c r="C52058">
        <v>4</v>
      </c>
      <c r="D52058">
        <v>72</v>
      </c>
      <c r="E52058">
        <v>0</v>
      </c>
      <c r="F52058">
        <f t="shared" si="3252"/>
        <v>2.7777535965247946</v>
      </c>
      <c r="G52058">
        <f t="shared" si="3253"/>
        <v>5.8538235525519504E-2</v>
      </c>
      <c r="H52058">
        <f t="shared" si="3254"/>
        <v>6.032154299532555E-2</v>
      </c>
      <c r="I52058">
        <f t="shared" si="3255"/>
        <v>0</v>
      </c>
    </row>
    <row r="52059" spans="1:9" x14ac:dyDescent="0.3">
      <c r="A52059">
        <v>1</v>
      </c>
      <c r="B52059">
        <v>31</v>
      </c>
      <c r="C52059">
        <v>5</v>
      </c>
      <c r="D52059">
        <v>95</v>
      </c>
      <c r="E52059">
        <v>1</v>
      </c>
      <c r="F52059">
        <f t="shared" si="3252"/>
        <v>0.97774327365611668</v>
      </c>
      <c r="G52059">
        <f t="shared" si="3253"/>
        <v>0.27333979691928945</v>
      </c>
      <c r="H52059">
        <f t="shared" si="3254"/>
        <v>1.297039580405847</v>
      </c>
      <c r="I52059">
        <f t="shared" si="3255"/>
        <v>0</v>
      </c>
    </row>
    <row r="52060" spans="1:9" x14ac:dyDescent="0.3">
      <c r="A52060">
        <v>1</v>
      </c>
      <c r="B52060">
        <v>27</v>
      </c>
      <c r="C52060">
        <v>3</v>
      </c>
      <c r="D52060">
        <v>49</v>
      </c>
      <c r="E52060">
        <v>0</v>
      </c>
      <c r="F52060">
        <f t="shared" si="3252"/>
        <v>3.1313722218855373</v>
      </c>
      <c r="G52060">
        <f t="shared" si="3253"/>
        <v>4.1831571491325437E-2</v>
      </c>
      <c r="H52060">
        <f t="shared" si="3254"/>
        <v>4.2731703824972357E-2</v>
      </c>
      <c r="I52060">
        <f t="shared" si="3255"/>
        <v>0</v>
      </c>
    </row>
    <row r="52061" spans="1:9" x14ac:dyDescent="0.3">
      <c r="A52061">
        <v>2</v>
      </c>
      <c r="B52061">
        <v>26</v>
      </c>
      <c r="C52061">
        <v>1</v>
      </c>
      <c r="D52061">
        <v>63</v>
      </c>
      <c r="E52061">
        <v>0</v>
      </c>
      <c r="F52061">
        <f t="shared" si="3252"/>
        <v>2.7158113913964805</v>
      </c>
      <c r="G52061">
        <f t="shared" si="3253"/>
        <v>6.2046783935741312E-2</v>
      </c>
      <c r="H52061">
        <f t="shared" si="3254"/>
        <v>6.4055207483891083E-2</v>
      </c>
      <c r="I52061">
        <f t="shared" si="3255"/>
        <v>0</v>
      </c>
    </row>
    <row r="52062" spans="1:9" x14ac:dyDescent="0.3">
      <c r="A52062">
        <v>3</v>
      </c>
      <c r="B52062">
        <v>39</v>
      </c>
      <c r="C52062">
        <v>2</v>
      </c>
      <c r="D52062">
        <v>62</v>
      </c>
      <c r="E52062">
        <v>0</v>
      </c>
      <c r="F52062">
        <f t="shared" si="3252"/>
        <v>3.074150197706468</v>
      </c>
      <c r="G52062">
        <f t="shared" si="3253"/>
        <v>4.4186217035470966E-2</v>
      </c>
      <c r="H52062">
        <f t="shared" si="3254"/>
        <v>4.5192172598329867E-2</v>
      </c>
      <c r="I52062">
        <f t="shared" si="3255"/>
        <v>0</v>
      </c>
    </row>
    <row r="52063" spans="1:9" x14ac:dyDescent="0.3">
      <c r="A52063">
        <v>1</v>
      </c>
      <c r="B52063">
        <v>31</v>
      </c>
      <c r="C52063">
        <v>6</v>
      </c>
      <c r="D52063">
        <v>51</v>
      </c>
      <c r="E52063">
        <v>1</v>
      </c>
      <c r="F52063">
        <f t="shared" si="3252"/>
        <v>3.0502079972881044</v>
      </c>
      <c r="G52063">
        <f t="shared" si="3253"/>
        <v>4.5208494496210623E-2</v>
      </c>
      <c r="H52063">
        <f t="shared" si="3254"/>
        <v>3.0964702784687388</v>
      </c>
      <c r="I52063">
        <f t="shared" si="3255"/>
        <v>0</v>
      </c>
    </row>
    <row r="52064" spans="1:9" x14ac:dyDescent="0.3">
      <c r="A52064">
        <v>1</v>
      </c>
      <c r="B52064">
        <v>27</v>
      </c>
      <c r="C52064">
        <v>5</v>
      </c>
      <c r="D52064">
        <v>54</v>
      </c>
      <c r="E52064">
        <v>0</v>
      </c>
      <c r="F52064">
        <f t="shared" si="3252"/>
        <v>2.8901205155640386</v>
      </c>
      <c r="G52064">
        <f t="shared" si="3253"/>
        <v>5.2644107674004258E-2</v>
      </c>
      <c r="H52064">
        <f t="shared" si="3254"/>
        <v>5.4080446124728301E-2</v>
      </c>
      <c r="I52064">
        <f t="shared" si="3255"/>
        <v>0</v>
      </c>
    </row>
    <row r="52065" spans="1:9" x14ac:dyDescent="0.3">
      <c r="A52065">
        <v>1</v>
      </c>
      <c r="B52065">
        <v>34</v>
      </c>
      <c r="C52065">
        <v>9</v>
      </c>
      <c r="D52065">
        <v>63</v>
      </c>
      <c r="E52065">
        <v>0</v>
      </c>
      <c r="F52065">
        <f t="shared" si="3252"/>
        <v>2.4920825094030721</v>
      </c>
      <c r="G52065">
        <f t="shared" si="3253"/>
        <v>7.6415092819066416E-2</v>
      </c>
      <c r="H52065">
        <f t="shared" si="3254"/>
        <v>7.9492542929239254E-2</v>
      </c>
      <c r="I52065">
        <f t="shared" si="3255"/>
        <v>0</v>
      </c>
    </row>
    <row r="52066" spans="1:9" x14ac:dyDescent="0.3">
      <c r="A52066">
        <v>1</v>
      </c>
      <c r="B52066">
        <v>26</v>
      </c>
      <c r="C52066">
        <v>3</v>
      </c>
      <c r="D52066">
        <v>70</v>
      </c>
      <c r="E52066">
        <v>0</v>
      </c>
      <c r="F52066">
        <f t="shared" si="3252"/>
        <v>2.1356153382813767</v>
      </c>
      <c r="G52066">
        <f t="shared" si="3253"/>
        <v>0.1056830862701205</v>
      </c>
      <c r="H52066">
        <f t="shared" si="3254"/>
        <v>0.11169507699448954</v>
      </c>
      <c r="I52066">
        <f t="shared" si="3255"/>
        <v>0</v>
      </c>
    </row>
    <row r="52067" spans="1:9" x14ac:dyDescent="0.3">
      <c r="A52067">
        <v>1</v>
      </c>
      <c r="B52067">
        <v>30</v>
      </c>
      <c r="C52067">
        <v>1</v>
      </c>
      <c r="D52067">
        <v>52</v>
      </c>
      <c r="E52067">
        <v>0</v>
      </c>
      <c r="F52067">
        <f t="shared" si="3252"/>
        <v>3.0113046660671654</v>
      </c>
      <c r="G52067">
        <f t="shared" si="3253"/>
        <v>4.6917771087955973E-2</v>
      </c>
      <c r="H52067">
        <f t="shared" si="3254"/>
        <v>4.8054094777339892E-2</v>
      </c>
      <c r="I52067">
        <f t="shared" si="3255"/>
        <v>0</v>
      </c>
    </row>
    <row r="52068" spans="1:9" x14ac:dyDescent="0.3">
      <c r="A52068">
        <v>1</v>
      </c>
      <c r="B52068">
        <v>37</v>
      </c>
      <c r="C52068">
        <v>11</v>
      </c>
      <c r="D52068">
        <v>58</v>
      </c>
      <c r="E52068">
        <v>0</v>
      </c>
      <c r="F52068">
        <f t="shared" si="3252"/>
        <v>2.7384498287324393</v>
      </c>
      <c r="G52068">
        <f t="shared" si="3253"/>
        <v>6.0742284510329161E-2</v>
      </c>
      <c r="H52068">
        <f t="shared" si="3254"/>
        <v>6.266538003992303E-2</v>
      </c>
      <c r="I52068">
        <f t="shared" si="3255"/>
        <v>0</v>
      </c>
    </row>
    <row r="52069" spans="1:9" x14ac:dyDescent="0.3">
      <c r="A52069">
        <v>1</v>
      </c>
      <c r="B52069">
        <v>45</v>
      </c>
      <c r="C52069">
        <v>16</v>
      </c>
      <c r="D52069">
        <v>56</v>
      </c>
      <c r="E52069">
        <v>0</v>
      </c>
      <c r="F52069">
        <f t="shared" si="3252"/>
        <v>2.8618185664354092</v>
      </c>
      <c r="G52069">
        <f t="shared" si="3253"/>
        <v>5.4073605973509672E-2</v>
      </c>
      <c r="H52069">
        <f t="shared" si="3254"/>
        <v>5.5590520540416938E-2</v>
      </c>
      <c r="I52069">
        <f t="shared" si="3255"/>
        <v>0</v>
      </c>
    </row>
    <row r="52070" spans="1:9" x14ac:dyDescent="0.3">
      <c r="A52070">
        <v>1</v>
      </c>
      <c r="B52070">
        <v>30</v>
      </c>
      <c r="C52070">
        <v>5</v>
      </c>
      <c r="D52070">
        <v>85</v>
      </c>
      <c r="E52070">
        <v>0</v>
      </c>
      <c r="F52070">
        <f t="shared" si="3252"/>
        <v>1.4440467745804479</v>
      </c>
      <c r="G52070">
        <f t="shared" si="3253"/>
        <v>0.19091946444949562</v>
      </c>
      <c r="H52070">
        <f t="shared" si="3254"/>
        <v>0.2118568173721827</v>
      </c>
      <c r="I52070">
        <f t="shared" si="3255"/>
        <v>0</v>
      </c>
    </row>
    <row r="52071" spans="1:9" x14ac:dyDescent="0.3">
      <c r="A52071">
        <v>1</v>
      </c>
      <c r="B52071">
        <v>32</v>
      </c>
      <c r="C52071">
        <v>4</v>
      </c>
      <c r="D52071">
        <v>58</v>
      </c>
      <c r="E52071">
        <v>1</v>
      </c>
      <c r="F52071">
        <f t="shared" si="3252"/>
        <v>2.7308297262640782</v>
      </c>
      <c r="G52071">
        <f t="shared" si="3253"/>
        <v>6.1178489570892523E-2</v>
      </c>
      <c r="H52071">
        <f t="shared" si="3254"/>
        <v>2.7939596288463808</v>
      </c>
      <c r="I52071">
        <f t="shared" si="3255"/>
        <v>0</v>
      </c>
    </row>
    <row r="52072" spans="1:9" x14ac:dyDescent="0.3">
      <c r="A52072">
        <v>3</v>
      </c>
      <c r="B52072">
        <v>27</v>
      </c>
      <c r="C52072">
        <v>1</v>
      </c>
      <c r="D52072">
        <v>61</v>
      </c>
      <c r="E52072">
        <v>1</v>
      </c>
      <c r="F52072">
        <f t="shared" si="3252"/>
        <v>3.0600846193717199</v>
      </c>
      <c r="G52072">
        <f t="shared" si="3253"/>
        <v>4.4784083023181084E-2</v>
      </c>
      <c r="H52072">
        <f t="shared" si="3254"/>
        <v>3.105902492352659</v>
      </c>
      <c r="I52072">
        <f t="shared" si="3255"/>
        <v>0</v>
      </c>
    </row>
    <row r="52073" spans="1:9" x14ac:dyDescent="0.3">
      <c r="A52073">
        <v>1</v>
      </c>
      <c r="B52073">
        <v>42</v>
      </c>
      <c r="C52073">
        <v>6</v>
      </c>
      <c r="D52073">
        <v>69</v>
      </c>
      <c r="E52073">
        <v>0</v>
      </c>
      <c r="F52073">
        <f t="shared" si="3252"/>
        <v>2.2598874024953366</v>
      </c>
      <c r="G52073">
        <f t="shared" si="3253"/>
        <v>9.4500003450894113E-2</v>
      </c>
      <c r="H52073">
        <f t="shared" si="3254"/>
        <v>9.9268005469706155E-2</v>
      </c>
      <c r="I52073">
        <f t="shared" si="3255"/>
        <v>0</v>
      </c>
    </row>
    <row r="52074" spans="1:9" x14ac:dyDescent="0.3">
      <c r="A52074">
        <v>2</v>
      </c>
      <c r="B52074">
        <v>45</v>
      </c>
      <c r="C52074">
        <v>7</v>
      </c>
      <c r="D52074">
        <v>51</v>
      </c>
      <c r="E52074">
        <v>0</v>
      </c>
      <c r="F52074">
        <f t="shared" si="3252"/>
        <v>3.3667124465691276</v>
      </c>
      <c r="G52074">
        <f t="shared" si="3253"/>
        <v>3.3352136361956261E-2</v>
      </c>
      <c r="H52074">
        <f t="shared" si="3254"/>
        <v>3.3921003273782682E-2</v>
      </c>
      <c r="I52074">
        <f t="shared" si="3255"/>
        <v>0</v>
      </c>
    </row>
    <row r="52075" spans="1:9" x14ac:dyDescent="0.3">
      <c r="A52075">
        <v>1</v>
      </c>
      <c r="B52075">
        <v>37</v>
      </c>
      <c r="C52075">
        <v>7</v>
      </c>
      <c r="D52075">
        <v>72</v>
      </c>
      <c r="E52075">
        <v>0</v>
      </c>
      <c r="F52075">
        <f t="shared" si="3252"/>
        <v>2.0890355243211216</v>
      </c>
      <c r="G52075">
        <f t="shared" si="3253"/>
        <v>0.11016708665986201</v>
      </c>
      <c r="H52075">
        <f t="shared" si="3254"/>
        <v>0.11672157170097165</v>
      </c>
      <c r="I52075">
        <f t="shared" si="3255"/>
        <v>0</v>
      </c>
    </row>
    <row r="52076" spans="1:9" x14ac:dyDescent="0.3">
      <c r="A52076">
        <v>1</v>
      </c>
      <c r="B52076">
        <v>30</v>
      </c>
      <c r="C52076">
        <v>5</v>
      </c>
      <c r="D52076">
        <v>55</v>
      </c>
      <c r="E52076">
        <v>0</v>
      </c>
      <c r="F52076">
        <f t="shared" si="3252"/>
        <v>2.8589439208983429</v>
      </c>
      <c r="G52076">
        <f t="shared" si="3253"/>
        <v>5.4220831714192036E-2</v>
      </c>
      <c r="H52076">
        <f t="shared" si="3254"/>
        <v>5.5746174511005962E-2</v>
      </c>
      <c r="I52076">
        <f t="shared" si="3255"/>
        <v>0</v>
      </c>
    </row>
    <row r="52077" spans="1:9" x14ac:dyDescent="0.3">
      <c r="A52077">
        <v>1</v>
      </c>
      <c r="B52077">
        <v>26</v>
      </c>
      <c r="C52077">
        <v>1</v>
      </c>
      <c r="D52077">
        <v>57</v>
      </c>
      <c r="E52077">
        <v>0</v>
      </c>
      <c r="F52077">
        <f t="shared" si="3252"/>
        <v>2.7541729502876482</v>
      </c>
      <c r="G52077">
        <f t="shared" si="3253"/>
        <v>5.9851409793397183E-2</v>
      </c>
      <c r="H52077">
        <f t="shared" si="3254"/>
        <v>6.171734152269915E-2</v>
      </c>
      <c r="I52077">
        <f t="shared" si="3255"/>
        <v>0</v>
      </c>
    </row>
    <row r="52078" spans="1:9" x14ac:dyDescent="0.3">
      <c r="A52078">
        <v>1</v>
      </c>
      <c r="B52078">
        <v>41</v>
      </c>
      <c r="C52078">
        <v>11</v>
      </c>
      <c r="D52078">
        <v>63</v>
      </c>
      <c r="E52078">
        <v>0</v>
      </c>
      <c r="F52078">
        <f t="shared" si="3252"/>
        <v>2.5239491624059904</v>
      </c>
      <c r="G52078">
        <f t="shared" si="3253"/>
        <v>7.4196216129850334E-2</v>
      </c>
      <c r="H52078">
        <f t="shared" si="3254"/>
        <v>7.7092963257707189E-2</v>
      </c>
      <c r="I52078">
        <f t="shared" si="3255"/>
        <v>0</v>
      </c>
    </row>
    <row r="52079" spans="1:9" x14ac:dyDescent="0.3">
      <c r="A52079">
        <v>4</v>
      </c>
      <c r="B52079">
        <v>35</v>
      </c>
      <c r="C52079">
        <v>10</v>
      </c>
      <c r="D52079">
        <v>69</v>
      </c>
      <c r="E52079">
        <v>0</v>
      </c>
      <c r="F52079">
        <f t="shared" si="3252"/>
        <v>2.9455678148041029</v>
      </c>
      <c r="G52079">
        <f t="shared" si="3253"/>
        <v>4.9946407536589146E-2</v>
      </c>
      <c r="H52079">
        <f t="shared" si="3254"/>
        <v>5.1236882859330909E-2</v>
      </c>
      <c r="I52079">
        <f t="shared" si="3255"/>
        <v>0</v>
      </c>
    </row>
    <row r="52080" spans="1:9" x14ac:dyDescent="0.3">
      <c r="A52080">
        <v>2</v>
      </c>
      <c r="B52080">
        <v>35</v>
      </c>
      <c r="C52080">
        <v>9</v>
      </c>
      <c r="D52080">
        <v>87</v>
      </c>
      <c r="E52080">
        <v>0</v>
      </c>
      <c r="F52080">
        <f t="shared" si="3252"/>
        <v>1.6101115439028009</v>
      </c>
      <c r="G52080">
        <f t="shared" si="3253"/>
        <v>0.1665731277475819</v>
      </c>
      <c r="H52080">
        <f t="shared" si="3254"/>
        <v>0.18220931639024274</v>
      </c>
      <c r="I52080">
        <f t="shared" si="3255"/>
        <v>0</v>
      </c>
    </row>
    <row r="52081" spans="1:9" x14ac:dyDescent="0.3">
      <c r="A52081">
        <v>1</v>
      </c>
      <c r="B52081">
        <v>34</v>
      </c>
      <c r="C52081">
        <v>4</v>
      </c>
      <c r="D52081">
        <v>86</v>
      </c>
      <c r="E52081">
        <v>0</v>
      </c>
      <c r="F52081">
        <f t="shared" si="3252"/>
        <v>1.4209168187306442</v>
      </c>
      <c r="G52081">
        <f t="shared" si="3253"/>
        <v>0.19451789557298632</v>
      </c>
      <c r="H52081">
        <f t="shared" si="3254"/>
        <v>0.21631429333814303</v>
      </c>
      <c r="I52081">
        <f t="shared" si="3255"/>
        <v>0</v>
      </c>
    </row>
    <row r="52082" spans="1:9" x14ac:dyDescent="0.3">
      <c r="A52082">
        <v>1</v>
      </c>
      <c r="B52082">
        <v>41</v>
      </c>
      <c r="C52082">
        <v>5</v>
      </c>
      <c r="D52082">
        <v>50</v>
      </c>
      <c r="E52082">
        <v>0</v>
      </c>
      <c r="F52082">
        <f t="shared" si="3252"/>
        <v>3.1533778049492942</v>
      </c>
      <c r="G52082">
        <f t="shared" si="3253"/>
        <v>4.0958389395923729E-2</v>
      </c>
      <c r="H52082">
        <f t="shared" si="3254"/>
        <v>4.1820815463277469E-2</v>
      </c>
      <c r="I52082">
        <f t="shared" si="3255"/>
        <v>0</v>
      </c>
    </row>
    <row r="52083" spans="1:9" x14ac:dyDescent="0.3">
      <c r="A52083">
        <v>1</v>
      </c>
      <c r="B52083">
        <v>25</v>
      </c>
      <c r="C52083">
        <v>2</v>
      </c>
      <c r="D52083">
        <v>62</v>
      </c>
      <c r="E52083">
        <v>0</v>
      </c>
      <c r="F52083">
        <f t="shared" si="3252"/>
        <v>2.5103101204187745</v>
      </c>
      <c r="G52083">
        <f t="shared" si="3253"/>
        <v>7.5138555520727401E-2</v>
      </c>
      <c r="H52083">
        <f t="shared" si="3254"/>
        <v>7.8111342441454859E-2</v>
      </c>
      <c r="I52083">
        <f t="shared" si="3255"/>
        <v>0</v>
      </c>
    </row>
    <row r="52084" spans="1:9" x14ac:dyDescent="0.3">
      <c r="A52084">
        <v>1</v>
      </c>
      <c r="B52084">
        <v>33</v>
      </c>
      <c r="C52084">
        <v>10</v>
      </c>
      <c r="D52084">
        <v>48</v>
      </c>
      <c r="E52084">
        <v>0</v>
      </c>
      <c r="F52084">
        <f t="shared" si="3252"/>
        <v>3.1914844437461278</v>
      </c>
      <c r="G52084">
        <f t="shared" si="3253"/>
        <v>3.9487438795430076E-2</v>
      </c>
      <c r="H52084">
        <f t="shared" si="3254"/>
        <v>4.0288219082287441E-2</v>
      </c>
      <c r="I52084">
        <f t="shared" si="3255"/>
        <v>0</v>
      </c>
    </row>
    <row r="52085" spans="1:9" x14ac:dyDescent="0.3">
      <c r="A52085">
        <v>2</v>
      </c>
      <c r="B52085">
        <v>31</v>
      </c>
      <c r="C52085">
        <v>5</v>
      </c>
      <c r="D52085">
        <v>80</v>
      </c>
      <c r="E52085">
        <v>0</v>
      </c>
      <c r="F52085">
        <f t="shared" si="3252"/>
        <v>1.9298097171874753</v>
      </c>
      <c r="G52085">
        <f t="shared" si="3253"/>
        <v>0.12677164304650249</v>
      </c>
      <c r="H52085">
        <f t="shared" si="3254"/>
        <v>0.13555818008158299</v>
      </c>
      <c r="I52085">
        <f t="shared" si="3255"/>
        <v>0</v>
      </c>
    </row>
    <row r="52086" spans="1:9" x14ac:dyDescent="0.3">
      <c r="A52086">
        <v>1</v>
      </c>
      <c r="B52086">
        <v>32</v>
      </c>
      <c r="C52086">
        <v>2</v>
      </c>
      <c r="D52086">
        <v>59</v>
      </c>
      <c r="E52086">
        <v>0</v>
      </c>
      <c r="F52086">
        <f t="shared" si="3252"/>
        <v>2.6891020033219988</v>
      </c>
      <c r="G52086">
        <f t="shared" si="3253"/>
        <v>6.3619492882187351E-2</v>
      </c>
      <c r="H52086">
        <f t="shared" si="3254"/>
        <v>6.5733360414804917E-2</v>
      </c>
      <c r="I52086">
        <f t="shared" si="3255"/>
        <v>0</v>
      </c>
    </row>
    <row r="52087" spans="1:9" x14ac:dyDescent="0.3">
      <c r="A52087">
        <v>1</v>
      </c>
      <c r="B52087">
        <v>27</v>
      </c>
      <c r="C52087">
        <v>4</v>
      </c>
      <c r="D52087">
        <v>55</v>
      </c>
      <c r="E52087">
        <v>0</v>
      </c>
      <c r="F52087">
        <f t="shared" si="3252"/>
        <v>2.8456750349877002</v>
      </c>
      <c r="G52087">
        <f t="shared" si="3253"/>
        <v>5.4905311213967606E-2</v>
      </c>
      <c r="H52087">
        <f t="shared" si="3254"/>
        <v>5.6470156734477021E-2</v>
      </c>
      <c r="I52087">
        <f t="shared" si="3255"/>
        <v>0</v>
      </c>
    </row>
    <row r="52088" spans="1:9" x14ac:dyDescent="0.3">
      <c r="A52088">
        <v>1</v>
      </c>
      <c r="B52088">
        <v>33</v>
      </c>
      <c r="C52088">
        <v>5</v>
      </c>
      <c r="D52088">
        <v>84</v>
      </c>
      <c r="E52088">
        <v>0</v>
      </c>
      <c r="F52088">
        <f t="shared" si="3252"/>
        <v>1.5071966563359451</v>
      </c>
      <c r="G52088">
        <f t="shared" si="3253"/>
        <v>0.18135462019184403</v>
      </c>
      <c r="H52088">
        <f t="shared" si="3254"/>
        <v>0.2001042805842696</v>
      </c>
      <c r="I52088">
        <f t="shared" si="3255"/>
        <v>0</v>
      </c>
    </row>
    <row r="52089" spans="1:9" x14ac:dyDescent="0.3">
      <c r="A52089">
        <v>1</v>
      </c>
      <c r="B52089">
        <v>35</v>
      </c>
      <c r="C52089">
        <v>9</v>
      </c>
      <c r="D52089">
        <v>62</v>
      </c>
      <c r="E52089">
        <v>0</v>
      </c>
      <c r="F52089">
        <f t="shared" si="3252"/>
        <v>2.5445746287953015</v>
      </c>
      <c r="G52089">
        <f t="shared" si="3253"/>
        <v>7.2791813196673161E-2</v>
      </c>
      <c r="H52089">
        <f t="shared" si="3254"/>
        <v>7.5577157397509726E-2</v>
      </c>
      <c r="I52089">
        <f t="shared" si="3255"/>
        <v>0</v>
      </c>
    </row>
    <row r="52090" spans="1:9" x14ac:dyDescent="0.3">
      <c r="A52090">
        <v>2</v>
      </c>
      <c r="B52090">
        <v>27</v>
      </c>
      <c r="C52090">
        <v>5</v>
      </c>
      <c r="D52090">
        <v>81</v>
      </c>
      <c r="E52090">
        <v>1</v>
      </c>
      <c r="F52090">
        <f t="shared" si="3252"/>
        <v>1.8613309542503442</v>
      </c>
      <c r="G52090">
        <f t="shared" si="3253"/>
        <v>0.13454799381167343</v>
      </c>
      <c r="H52090">
        <f t="shared" si="3254"/>
        <v>2.0058343122758386</v>
      </c>
      <c r="I52090">
        <f t="shared" si="3255"/>
        <v>0</v>
      </c>
    </row>
    <row r="52091" spans="1:9" x14ac:dyDescent="0.3">
      <c r="A52091">
        <v>1</v>
      </c>
      <c r="B52091">
        <v>32</v>
      </c>
      <c r="C52091">
        <v>6</v>
      </c>
      <c r="D52091">
        <v>61</v>
      </c>
      <c r="E52091">
        <v>0</v>
      </c>
      <c r="F52091">
        <f t="shared" si="3252"/>
        <v>2.5839044963637727</v>
      </c>
      <c r="G52091">
        <f t="shared" si="3253"/>
        <v>7.0181510826593491E-2</v>
      </c>
      <c r="H52091">
        <f t="shared" si="3254"/>
        <v>7.2765884815371648E-2</v>
      </c>
      <c r="I52091">
        <f t="shared" si="3255"/>
        <v>0</v>
      </c>
    </row>
    <row r="52092" spans="1:9" x14ac:dyDescent="0.3">
      <c r="A52092">
        <v>2</v>
      </c>
      <c r="B52092">
        <v>30</v>
      </c>
      <c r="C52092">
        <v>1</v>
      </c>
      <c r="D52092">
        <v>51</v>
      </c>
      <c r="E52092">
        <v>0</v>
      </c>
      <c r="F52092">
        <f t="shared" si="3252"/>
        <v>3.3030857746501732</v>
      </c>
      <c r="G52092">
        <f t="shared" si="3253"/>
        <v>3.5465480635822888E-2</v>
      </c>
      <c r="H52092">
        <f t="shared" si="3254"/>
        <v>3.6109657370962452E-2</v>
      </c>
      <c r="I52092">
        <f t="shared" si="3255"/>
        <v>0</v>
      </c>
    </row>
    <row r="52093" spans="1:9" x14ac:dyDescent="0.3">
      <c r="A52093">
        <v>1</v>
      </c>
      <c r="B52093">
        <v>32</v>
      </c>
      <c r="C52093">
        <v>6</v>
      </c>
      <c r="D52093">
        <v>69</v>
      </c>
      <c r="E52093">
        <v>0</v>
      </c>
      <c r="F52093">
        <f t="shared" si="3252"/>
        <v>2.2065985906790004</v>
      </c>
      <c r="G52093">
        <f t="shared" si="3253"/>
        <v>9.9159496510247441E-2</v>
      </c>
      <c r="H52093">
        <f t="shared" si="3254"/>
        <v>0.10442705869797421</v>
      </c>
      <c r="I52093">
        <f t="shared" si="3255"/>
        <v>0</v>
      </c>
    </row>
    <row r="52094" spans="1:9" x14ac:dyDescent="0.3">
      <c r="A52094">
        <v>1</v>
      </c>
      <c r="B52094">
        <v>44</v>
      </c>
      <c r="C52094">
        <v>7</v>
      </c>
      <c r="D52094">
        <v>72</v>
      </c>
      <c r="E52094">
        <v>0</v>
      </c>
      <c r="F52094">
        <f t="shared" si="3252"/>
        <v>2.1263376925925561</v>
      </c>
      <c r="G52094">
        <f t="shared" si="3253"/>
        <v>0.10656316858741996</v>
      </c>
      <c r="H52094">
        <f t="shared" si="3254"/>
        <v>0.11267964479728103</v>
      </c>
      <c r="I52094">
        <f t="shared" si="3255"/>
        <v>0</v>
      </c>
    </row>
    <row r="52095" spans="1:9" x14ac:dyDescent="0.3">
      <c r="A52095">
        <v>1</v>
      </c>
      <c r="B52095">
        <v>25</v>
      </c>
      <c r="C52095">
        <v>1</v>
      </c>
      <c r="D52095">
        <v>76</v>
      </c>
      <c r="E52095">
        <v>0</v>
      </c>
      <c r="F52095">
        <f t="shared" si="3252"/>
        <v>1.8527425431046818</v>
      </c>
      <c r="G52095">
        <f t="shared" si="3253"/>
        <v>0.1355512124854435</v>
      </c>
      <c r="H52095">
        <f t="shared" si="3254"/>
        <v>0.14566321504144369</v>
      </c>
      <c r="I52095">
        <f t="shared" si="3255"/>
        <v>0</v>
      </c>
    </row>
    <row r="52096" spans="1:9" x14ac:dyDescent="0.3">
      <c r="A52096">
        <v>2</v>
      </c>
      <c r="B52096">
        <v>42</v>
      </c>
      <c r="C52096">
        <v>11</v>
      </c>
      <c r="D52096">
        <v>69</v>
      </c>
      <c r="E52096">
        <v>0</v>
      </c>
      <c r="F52096">
        <f t="shared" si="3252"/>
        <v>2.4909164846964567</v>
      </c>
      <c r="G52096">
        <f t="shared" si="3253"/>
        <v>7.6497426632552309E-2</v>
      </c>
      <c r="H52096">
        <f t="shared" si="3254"/>
        <v>7.9581692809152865E-2</v>
      </c>
      <c r="I52096">
        <f t="shared" si="3255"/>
        <v>0</v>
      </c>
    </row>
    <row r="52097" spans="1:9" x14ac:dyDescent="0.3">
      <c r="A52097">
        <v>1</v>
      </c>
      <c r="B52097">
        <v>34</v>
      </c>
      <c r="C52097">
        <v>9</v>
      </c>
      <c r="D52097">
        <v>69</v>
      </c>
      <c r="E52097">
        <v>0</v>
      </c>
      <c r="F52097">
        <f t="shared" si="3252"/>
        <v>2.2091030801394931</v>
      </c>
      <c r="G52097">
        <f t="shared" si="3253"/>
        <v>9.8936002736198903E-2</v>
      </c>
      <c r="H52097">
        <f t="shared" si="3254"/>
        <v>0.10417899474663704</v>
      </c>
      <c r="I52097">
        <f t="shared" si="3255"/>
        <v>0</v>
      </c>
    </row>
    <row r="52098" spans="1:9" x14ac:dyDescent="0.3">
      <c r="A52098">
        <v>1</v>
      </c>
      <c r="B52098">
        <v>29</v>
      </c>
      <c r="C52098">
        <v>2</v>
      </c>
      <c r="D52098">
        <v>71</v>
      </c>
      <c r="E52098">
        <v>0</v>
      </c>
      <c r="F52098">
        <f t="shared" si="3252"/>
        <v>2.10715650124994</v>
      </c>
      <c r="G52098">
        <f t="shared" si="3253"/>
        <v>0.10840319056067287</v>
      </c>
      <c r="H52098">
        <f t="shared" si="3254"/>
        <v>0.11474125594326029</v>
      </c>
      <c r="I52098">
        <f t="shared" si="3255"/>
        <v>0</v>
      </c>
    </row>
    <row r="52099" spans="1:9" x14ac:dyDescent="0.3">
      <c r="A52099">
        <v>1</v>
      </c>
      <c r="B52099">
        <v>36</v>
      </c>
      <c r="C52099">
        <v>3</v>
      </c>
      <c r="D52099">
        <v>50</v>
      </c>
      <c r="E52099">
        <v>0</v>
      </c>
      <c r="F52099">
        <f t="shared" ref="F52099:F52162" si="3256">$K$2+$K$3*A52099+$K$4*B52099+$K$5*C52099+$K$6*D52099</f>
        <v>3.1321689143096427</v>
      </c>
      <c r="G52099">
        <f t="shared" ref="G52099:G52162" si="3257">1/(1+EXP(F52099))</f>
        <v>4.1799650365182524E-2</v>
      </c>
      <c r="H52099">
        <f t="shared" ref="H52099:H52162" si="3258">-1*(E52099*LN(G52099)+(1-E52099)*LN(1-G52099))</f>
        <v>4.2698389646083683E-2</v>
      </c>
      <c r="I52099">
        <f t="shared" ref="I52099:I52162" si="3259">IF(G52099&gt;=0.5,1,0)</f>
        <v>0</v>
      </c>
    </row>
    <row r="52100" spans="1:9" x14ac:dyDescent="0.3">
      <c r="A52100">
        <v>1</v>
      </c>
      <c r="B52100">
        <v>44</v>
      </c>
      <c r="C52100">
        <v>6</v>
      </c>
      <c r="D52100">
        <v>63</v>
      </c>
      <c r="E52100">
        <v>0</v>
      </c>
      <c r="F52100">
        <f t="shared" si="3256"/>
        <v>2.5535245941221825</v>
      </c>
      <c r="G52100">
        <f t="shared" si="3257"/>
        <v>7.2190056541432915E-2</v>
      </c>
      <c r="H52100">
        <f t="shared" si="3258"/>
        <v>7.4928369478371531E-2</v>
      </c>
      <c r="I52100">
        <f t="shared" si="3259"/>
        <v>0</v>
      </c>
    </row>
    <row r="52101" spans="1:9" x14ac:dyDescent="0.3">
      <c r="A52101">
        <v>1</v>
      </c>
      <c r="B52101">
        <v>37</v>
      </c>
      <c r="C52101">
        <v>3</v>
      </c>
      <c r="D52101">
        <v>64</v>
      </c>
      <c r="E52101">
        <v>0</v>
      </c>
      <c r="F52101">
        <f t="shared" si="3256"/>
        <v>2.4772124605429258</v>
      </c>
      <c r="G52101">
        <f t="shared" si="3257"/>
        <v>7.7471191424081307E-2</v>
      </c>
      <c r="H52101">
        <f t="shared" si="3258"/>
        <v>8.0636674746479953E-2</v>
      </c>
      <c r="I52101">
        <f t="shared" si="3259"/>
        <v>0</v>
      </c>
    </row>
    <row r="52102" spans="1:9" x14ac:dyDescent="0.3">
      <c r="A52102">
        <v>1</v>
      </c>
      <c r="B52102">
        <v>40</v>
      </c>
      <c r="C52102">
        <v>13</v>
      </c>
      <c r="D52102">
        <v>75</v>
      </c>
      <c r="E52102">
        <v>0</v>
      </c>
      <c r="F52102">
        <f t="shared" si="3256"/>
        <v>1.9472259074286824</v>
      </c>
      <c r="G52102">
        <f t="shared" si="3257"/>
        <v>0.1248561599207101</v>
      </c>
      <c r="H52102">
        <f t="shared" si="3258"/>
        <v>0.13336701747281249</v>
      </c>
      <c r="I52102">
        <f t="shared" si="3259"/>
        <v>0</v>
      </c>
    </row>
    <row r="52103" spans="1:9" x14ac:dyDescent="0.3">
      <c r="A52103">
        <v>1</v>
      </c>
      <c r="B52103">
        <v>32</v>
      </c>
      <c r="C52103">
        <v>7</v>
      </c>
      <c r="D52103">
        <v>81</v>
      </c>
      <c r="E52103">
        <v>0</v>
      </c>
      <c r="F52103">
        <f t="shared" si="3256"/>
        <v>1.6379219745175844</v>
      </c>
      <c r="G52103">
        <f t="shared" si="3257"/>
        <v>0.16274801821810234</v>
      </c>
      <c r="H52103">
        <f t="shared" si="3258"/>
        <v>0.17763020029730986</v>
      </c>
      <c r="I52103">
        <f t="shared" si="3259"/>
        <v>0</v>
      </c>
    </row>
    <row r="52104" spans="1:9" x14ac:dyDescent="0.3">
      <c r="A52104">
        <v>1</v>
      </c>
      <c r="B52104">
        <v>42</v>
      </c>
      <c r="C52104">
        <v>4</v>
      </c>
      <c r="D52104">
        <v>47</v>
      </c>
      <c r="E52104">
        <v>0</v>
      </c>
      <c r="F52104">
        <f t="shared" si="3256"/>
        <v>3.3029141583969759</v>
      </c>
      <c r="G52104">
        <f t="shared" si="3257"/>
        <v>3.5471351697786292E-2</v>
      </c>
      <c r="H52104">
        <f t="shared" si="3258"/>
        <v>3.6115744327638415E-2</v>
      </c>
      <c r="I52104">
        <f t="shared" si="3259"/>
        <v>0</v>
      </c>
    </row>
    <row r="52105" spans="1:9" x14ac:dyDescent="0.3">
      <c r="A52105">
        <v>2</v>
      </c>
      <c r="B52105">
        <v>27</v>
      </c>
      <c r="C52105">
        <v>1</v>
      </c>
      <c r="D52105">
        <v>59</v>
      </c>
      <c r="E52105">
        <v>0</v>
      </c>
      <c r="F52105">
        <f t="shared" si="3256"/>
        <v>2.9097932254205006</v>
      </c>
      <c r="G52105">
        <f t="shared" si="3257"/>
        <v>5.1671566815385879E-2</v>
      </c>
      <c r="H52105">
        <f t="shared" si="3258"/>
        <v>5.3054388219564902E-2</v>
      </c>
      <c r="I52105">
        <f t="shared" si="3259"/>
        <v>0</v>
      </c>
    </row>
    <row r="52106" spans="1:9" x14ac:dyDescent="0.3">
      <c r="A52106">
        <v>1</v>
      </c>
      <c r="B52106">
        <v>34</v>
      </c>
      <c r="C52106">
        <v>3</v>
      </c>
      <c r="D52106">
        <v>81</v>
      </c>
      <c r="E52106">
        <v>0</v>
      </c>
      <c r="F52106">
        <f t="shared" si="3256"/>
        <v>1.6594507674178844</v>
      </c>
      <c r="G52106">
        <f t="shared" si="3257"/>
        <v>0.15983573866089731</v>
      </c>
      <c r="H52106">
        <f t="shared" si="3258"/>
        <v>0.17415785704881542</v>
      </c>
      <c r="I52106">
        <f t="shared" si="3259"/>
        <v>0</v>
      </c>
    </row>
    <row r="52107" spans="1:9" x14ac:dyDescent="0.3">
      <c r="A52107">
        <v>1</v>
      </c>
      <c r="B52107">
        <v>42</v>
      </c>
      <c r="C52107">
        <v>11</v>
      </c>
      <c r="D52107">
        <v>77</v>
      </c>
      <c r="E52107">
        <v>0</v>
      </c>
      <c r="F52107">
        <f t="shared" si="3256"/>
        <v>1.8689927086392735</v>
      </c>
      <c r="G52107">
        <f t="shared" si="3257"/>
        <v>0.13365831756416333</v>
      </c>
      <c r="H52107">
        <f t="shared" si="3258"/>
        <v>0.14347589576873468</v>
      </c>
      <c r="I52107">
        <f t="shared" si="3259"/>
        <v>0</v>
      </c>
    </row>
    <row r="52108" spans="1:9" x14ac:dyDescent="0.3">
      <c r="A52108">
        <v>1</v>
      </c>
      <c r="B52108">
        <v>33</v>
      </c>
      <c r="C52108">
        <v>8</v>
      </c>
      <c r="D52108">
        <v>60</v>
      </c>
      <c r="E52108">
        <v>0</v>
      </c>
      <c r="F52108">
        <f t="shared" si="3256"/>
        <v>2.630961100487486</v>
      </c>
      <c r="G52108">
        <f t="shared" si="3257"/>
        <v>6.7172202879210954E-2</v>
      </c>
      <c r="H52108">
        <f t="shared" si="3258"/>
        <v>6.9534664172117427E-2</v>
      </c>
      <c r="I52108">
        <f t="shared" si="3259"/>
        <v>0</v>
      </c>
    </row>
    <row r="52109" spans="1:9" x14ac:dyDescent="0.3">
      <c r="A52109">
        <v>1</v>
      </c>
      <c r="B52109">
        <v>31</v>
      </c>
      <c r="C52109">
        <v>8</v>
      </c>
      <c r="D52109">
        <v>50</v>
      </c>
      <c r="E52109">
        <v>0</v>
      </c>
      <c r="F52109">
        <f t="shared" si="3256"/>
        <v>3.0919357202301838</v>
      </c>
      <c r="G52109">
        <f t="shared" si="3257"/>
        <v>4.3441126920240665E-2</v>
      </c>
      <c r="H52109">
        <f t="shared" si="3258"/>
        <v>4.4412941468270607E-2</v>
      </c>
      <c r="I52109">
        <f t="shared" si="3259"/>
        <v>0</v>
      </c>
    </row>
    <row r="52110" spans="1:9" x14ac:dyDescent="0.3">
      <c r="A52110">
        <v>3</v>
      </c>
      <c r="B52110">
        <v>26</v>
      </c>
      <c r="C52110">
        <v>4</v>
      </c>
      <c r="D52110">
        <v>78</v>
      </c>
      <c r="E52110">
        <v>0</v>
      </c>
      <c r="F52110">
        <f t="shared" si="3256"/>
        <v>2.2448274157071704</v>
      </c>
      <c r="G52110">
        <f t="shared" si="3257"/>
        <v>9.5796576234588857E-2</v>
      </c>
      <c r="H52110">
        <f t="shared" si="3258"/>
        <v>0.10070091761540674</v>
      </c>
      <c r="I52110">
        <f t="shared" si="3259"/>
        <v>0</v>
      </c>
    </row>
    <row r="52111" spans="1:9" x14ac:dyDescent="0.3">
      <c r="A52111">
        <v>1</v>
      </c>
      <c r="B52111">
        <v>45</v>
      </c>
      <c r="C52111">
        <v>16</v>
      </c>
      <c r="D52111">
        <v>53</v>
      </c>
      <c r="E52111">
        <v>1</v>
      </c>
      <c r="F52111">
        <f t="shared" si="3256"/>
        <v>3.0033082810671989</v>
      </c>
      <c r="G52111">
        <f t="shared" si="3257"/>
        <v>4.7276639664355413E-2</v>
      </c>
      <c r="H52111">
        <f t="shared" si="3258"/>
        <v>3.0517389814990357</v>
      </c>
      <c r="I52111">
        <f t="shared" si="3259"/>
        <v>0</v>
      </c>
    </row>
    <row r="52112" spans="1:9" x14ac:dyDescent="0.3">
      <c r="A52112">
        <v>1</v>
      </c>
      <c r="B52112">
        <v>48</v>
      </c>
      <c r="C52112">
        <v>19</v>
      </c>
      <c r="D52112">
        <v>53</v>
      </c>
      <c r="E52112">
        <v>0</v>
      </c>
      <c r="F52112">
        <f t="shared" si="3256"/>
        <v>3.0111416517093246</v>
      </c>
      <c r="G52112">
        <f t="shared" si="3257"/>
        <v>4.6925061056897865E-2</v>
      </c>
      <c r="H52112">
        <f t="shared" si="3258"/>
        <v>4.8061743641835235E-2</v>
      </c>
      <c r="I52112">
        <f t="shared" si="3259"/>
        <v>0</v>
      </c>
    </row>
    <row r="52113" spans="1:9" x14ac:dyDescent="0.3">
      <c r="A52113">
        <v>1</v>
      </c>
      <c r="B52113">
        <v>27</v>
      </c>
      <c r="C52113">
        <v>2</v>
      </c>
      <c r="D52113">
        <v>49</v>
      </c>
      <c r="E52113">
        <v>0</v>
      </c>
      <c r="F52113">
        <f t="shared" si="3256"/>
        <v>3.1340899795197963</v>
      </c>
      <c r="G52113">
        <f t="shared" si="3257"/>
        <v>4.1722774709008419E-2</v>
      </c>
      <c r="H52113">
        <f t="shared" si="3258"/>
        <v>4.2618163655212593E-2</v>
      </c>
      <c r="I52113">
        <f t="shared" si="3259"/>
        <v>0</v>
      </c>
    </row>
    <row r="52114" spans="1:9" x14ac:dyDescent="0.3">
      <c r="A52114">
        <v>1</v>
      </c>
      <c r="B52114">
        <v>29</v>
      </c>
      <c r="C52114">
        <v>5</v>
      </c>
      <c r="D52114">
        <v>52</v>
      </c>
      <c r="E52114">
        <v>0</v>
      </c>
      <c r="F52114">
        <f t="shared" si="3256"/>
        <v>2.9951047543484983</v>
      </c>
      <c r="G52114">
        <f t="shared" si="3257"/>
        <v>4.7647514620145312E-2</v>
      </c>
      <c r="H52114">
        <f t="shared" si="3258"/>
        <v>4.8820054967309984E-2</v>
      </c>
      <c r="I52114">
        <f t="shared" si="3259"/>
        <v>0</v>
      </c>
    </row>
    <row r="52115" spans="1:9" x14ac:dyDescent="0.3">
      <c r="A52115">
        <v>1</v>
      </c>
      <c r="B52115">
        <v>44</v>
      </c>
      <c r="C52115">
        <v>16</v>
      </c>
      <c r="D52115">
        <v>50</v>
      </c>
      <c r="E52115">
        <v>0</v>
      </c>
      <c r="F52115">
        <f t="shared" si="3256"/>
        <v>3.1394691145173543</v>
      </c>
      <c r="G52115">
        <f t="shared" si="3257"/>
        <v>4.1508235600595675E-2</v>
      </c>
      <c r="H52115">
        <f t="shared" si="3258"/>
        <v>4.2394308709246167E-2</v>
      </c>
      <c r="I52115">
        <f t="shared" si="3259"/>
        <v>0</v>
      </c>
    </row>
    <row r="52116" spans="1:9" x14ac:dyDescent="0.3">
      <c r="A52116">
        <v>1</v>
      </c>
      <c r="B52116">
        <v>46</v>
      </c>
      <c r="C52116">
        <v>5</v>
      </c>
      <c r="D52116">
        <v>56</v>
      </c>
      <c r="E52116">
        <v>1</v>
      </c>
      <c r="F52116">
        <f t="shared" si="3256"/>
        <v>2.8970427815938837</v>
      </c>
      <c r="G52116">
        <f t="shared" si="3257"/>
        <v>5.2299942693876417E-2</v>
      </c>
      <c r="H52116">
        <f t="shared" si="3258"/>
        <v>2.9507600036312405</v>
      </c>
      <c r="I52116">
        <f t="shared" si="3259"/>
        <v>0</v>
      </c>
    </row>
    <row r="52117" spans="1:9" x14ac:dyDescent="0.3">
      <c r="A52117">
        <v>1</v>
      </c>
      <c r="B52117">
        <v>29</v>
      </c>
      <c r="C52117">
        <v>3</v>
      </c>
      <c r="D52117">
        <v>74</v>
      </c>
      <c r="E52117">
        <v>0</v>
      </c>
      <c r="F52117">
        <f t="shared" si="3256"/>
        <v>1.9629490289838913</v>
      </c>
      <c r="G52117">
        <f t="shared" si="3257"/>
        <v>0.12314824921786105</v>
      </c>
      <c r="H52117">
        <f t="shared" si="3258"/>
        <v>0.13141734219649148</v>
      </c>
      <c r="I52117">
        <f t="shared" si="3259"/>
        <v>0</v>
      </c>
    </row>
    <row r="52118" spans="1:9" x14ac:dyDescent="0.3">
      <c r="A52118">
        <v>1</v>
      </c>
      <c r="B52118">
        <v>48</v>
      </c>
      <c r="C52118">
        <v>6</v>
      </c>
      <c r="D52118">
        <v>51</v>
      </c>
      <c r="E52118">
        <v>0</v>
      </c>
      <c r="F52118">
        <f t="shared" si="3256"/>
        <v>3.1407989773758751</v>
      </c>
      <c r="G52118">
        <f t="shared" si="3257"/>
        <v>4.1455358853573814E-2</v>
      </c>
      <c r="H52118">
        <f t="shared" si="3258"/>
        <v>4.233914361495545E-2</v>
      </c>
      <c r="I52118">
        <f t="shared" si="3259"/>
        <v>0</v>
      </c>
    </row>
    <row r="52119" spans="1:9" x14ac:dyDescent="0.3">
      <c r="A52119">
        <v>1</v>
      </c>
      <c r="B52119">
        <v>25</v>
      </c>
      <c r="C52119">
        <v>2</v>
      </c>
      <c r="D52119">
        <v>61</v>
      </c>
      <c r="E52119">
        <v>0</v>
      </c>
      <c r="F52119">
        <f t="shared" si="3256"/>
        <v>2.5574733586293714</v>
      </c>
      <c r="G52119">
        <f t="shared" si="3257"/>
        <v>7.1926020002062926E-2</v>
      </c>
      <c r="H52119">
        <f t="shared" si="3258"/>
        <v>7.4643829548029672E-2</v>
      </c>
      <c r="I52119">
        <f t="shared" si="3259"/>
        <v>0</v>
      </c>
    </row>
    <row r="52120" spans="1:9" x14ac:dyDescent="0.3">
      <c r="A52120">
        <v>1</v>
      </c>
      <c r="B52120">
        <v>36</v>
      </c>
      <c r="C52120">
        <v>3</v>
      </c>
      <c r="D52120">
        <v>80</v>
      </c>
      <c r="E52120">
        <v>0</v>
      </c>
      <c r="F52120">
        <f t="shared" si="3256"/>
        <v>1.7172717679917477</v>
      </c>
      <c r="G52120">
        <f t="shared" si="3257"/>
        <v>0.15222291102660016</v>
      </c>
      <c r="H52120">
        <f t="shared" si="3258"/>
        <v>0.165137544522412</v>
      </c>
      <c r="I52120">
        <f t="shared" si="3259"/>
        <v>0</v>
      </c>
    </row>
    <row r="52121" spans="1:9" x14ac:dyDescent="0.3">
      <c r="A52121">
        <v>1</v>
      </c>
      <c r="B52121">
        <v>36</v>
      </c>
      <c r="C52121">
        <v>10</v>
      </c>
      <c r="D52121">
        <v>62</v>
      </c>
      <c r="E52121">
        <v>0</v>
      </c>
      <c r="F52121">
        <f t="shared" si="3256"/>
        <v>2.5471857523426773</v>
      </c>
      <c r="G52121">
        <f t="shared" si="3257"/>
        <v>7.2615776671511811E-2</v>
      </c>
      <c r="H52121">
        <f t="shared" si="3258"/>
        <v>7.5387318892048069E-2</v>
      </c>
      <c r="I52121">
        <f t="shared" si="3259"/>
        <v>0</v>
      </c>
    </row>
    <row r="52122" spans="1:9" x14ac:dyDescent="0.3">
      <c r="A52122">
        <v>1</v>
      </c>
      <c r="B52122">
        <v>40</v>
      </c>
      <c r="C52122">
        <v>7</v>
      </c>
      <c r="D52122">
        <v>61</v>
      </c>
      <c r="E52122">
        <v>0</v>
      </c>
      <c r="F52122">
        <f t="shared" si="3256"/>
        <v>2.6238177881825839</v>
      </c>
      <c r="G52122">
        <f t="shared" si="3257"/>
        <v>6.7621189807983664E-2</v>
      </c>
      <c r="H52122">
        <f t="shared" si="3258"/>
        <v>7.0016098170565144E-2</v>
      </c>
      <c r="I52122">
        <f t="shared" si="3259"/>
        <v>0</v>
      </c>
    </row>
    <row r="52123" spans="1:9" x14ac:dyDescent="0.3">
      <c r="A52123">
        <v>1</v>
      </c>
      <c r="B52123">
        <v>28</v>
      </c>
      <c r="C52123">
        <v>3</v>
      </c>
      <c r="D52123">
        <v>47</v>
      </c>
      <c r="E52123">
        <v>1</v>
      </c>
      <c r="F52123">
        <f t="shared" si="3256"/>
        <v>3.2310275794883641</v>
      </c>
      <c r="G52123">
        <f t="shared" si="3257"/>
        <v>3.8014651119947777E-2</v>
      </c>
      <c r="H52123">
        <f t="shared" si="3258"/>
        <v>3.2697836377751854</v>
      </c>
      <c r="I52123">
        <f t="shared" si="3259"/>
        <v>0</v>
      </c>
    </row>
    <row r="52124" spans="1:9" x14ac:dyDescent="0.3">
      <c r="A52124">
        <v>1</v>
      </c>
      <c r="B52124">
        <v>43</v>
      </c>
      <c r="C52124">
        <v>6</v>
      </c>
      <c r="D52124">
        <v>50</v>
      </c>
      <c r="E52124">
        <v>0</v>
      </c>
      <c r="F52124">
        <f t="shared" si="3256"/>
        <v>3.1613178096783039</v>
      </c>
      <c r="G52124">
        <f t="shared" si="3257"/>
        <v>4.0647633932074163E-2</v>
      </c>
      <c r="H52124">
        <f t="shared" si="3258"/>
        <v>4.149684085707403E-2</v>
      </c>
      <c r="I52124">
        <f t="shared" si="3259"/>
        <v>0</v>
      </c>
    </row>
    <row r="52125" spans="1:9" x14ac:dyDescent="0.3">
      <c r="A52125">
        <v>1</v>
      </c>
      <c r="B52125">
        <v>24</v>
      </c>
      <c r="C52125">
        <v>3</v>
      </c>
      <c r="D52125">
        <v>92</v>
      </c>
      <c r="E52125">
        <v>1</v>
      </c>
      <c r="F52125">
        <f t="shared" si="3256"/>
        <v>1.0873663352849867</v>
      </c>
      <c r="G52125">
        <f t="shared" si="3257"/>
        <v>0.25211453897533109</v>
      </c>
      <c r="H52125">
        <f t="shared" si="3258"/>
        <v>1.3778717749901461</v>
      </c>
      <c r="I52125">
        <f t="shared" si="3259"/>
        <v>0</v>
      </c>
    </row>
    <row r="52126" spans="1:9" x14ac:dyDescent="0.3">
      <c r="A52126">
        <v>1</v>
      </c>
      <c r="B52126">
        <v>31</v>
      </c>
      <c r="C52126">
        <v>8</v>
      </c>
      <c r="D52126">
        <v>50</v>
      </c>
      <c r="E52126">
        <v>0</v>
      </c>
      <c r="F52126">
        <f t="shared" si="3256"/>
        <v>3.0919357202301838</v>
      </c>
      <c r="G52126">
        <f t="shared" si="3257"/>
        <v>4.3441126920240665E-2</v>
      </c>
      <c r="H52126">
        <f t="shared" si="3258"/>
        <v>4.4412941468270607E-2</v>
      </c>
      <c r="I52126">
        <f t="shared" si="3259"/>
        <v>0</v>
      </c>
    </row>
    <row r="52127" spans="1:9" x14ac:dyDescent="0.3">
      <c r="A52127">
        <v>1</v>
      </c>
      <c r="B52127">
        <v>27</v>
      </c>
      <c r="C52127">
        <v>5</v>
      </c>
      <c r="D52127">
        <v>51</v>
      </c>
      <c r="E52127">
        <v>0</v>
      </c>
      <c r="F52127">
        <f t="shared" si="3256"/>
        <v>3.0316102301958279</v>
      </c>
      <c r="G52127">
        <f t="shared" si="3257"/>
        <v>4.6018085555374073E-2</v>
      </c>
      <c r="H52127">
        <f t="shared" si="3258"/>
        <v>4.7110565318762156E-2</v>
      </c>
      <c r="I52127">
        <f t="shared" si="3259"/>
        <v>0</v>
      </c>
    </row>
    <row r="52128" spans="1:9" x14ac:dyDescent="0.3">
      <c r="A52128">
        <v>1</v>
      </c>
      <c r="B52128">
        <v>36</v>
      </c>
      <c r="C52128">
        <v>8</v>
      </c>
      <c r="D52128">
        <v>49</v>
      </c>
      <c r="E52128">
        <v>0</v>
      </c>
      <c r="F52128">
        <f t="shared" si="3256"/>
        <v>3.1657433643489483</v>
      </c>
      <c r="G52128">
        <f t="shared" si="3257"/>
        <v>4.0475408037929289E-2</v>
      </c>
      <c r="H52128">
        <f t="shared" si="3258"/>
        <v>4.131733388672177E-2</v>
      </c>
      <c r="I52128">
        <f t="shared" si="3259"/>
        <v>0</v>
      </c>
    </row>
    <row r="52129" spans="1:9" x14ac:dyDescent="0.3">
      <c r="A52129">
        <v>1</v>
      </c>
      <c r="B52129">
        <v>30</v>
      </c>
      <c r="C52129">
        <v>1</v>
      </c>
      <c r="D52129">
        <v>79</v>
      </c>
      <c r="E52129">
        <v>0</v>
      </c>
      <c r="F52129">
        <f t="shared" si="3256"/>
        <v>1.7378972343810597</v>
      </c>
      <c r="G52129">
        <f t="shared" si="3257"/>
        <v>0.14958022184084785</v>
      </c>
      <c r="H52129">
        <f t="shared" si="3258"/>
        <v>0.16202519474701332</v>
      </c>
      <c r="I52129">
        <f t="shared" si="3259"/>
        <v>0</v>
      </c>
    </row>
    <row r="52130" spans="1:9" x14ac:dyDescent="0.3">
      <c r="A52130">
        <v>1</v>
      </c>
      <c r="B52130">
        <v>55</v>
      </c>
      <c r="C52130">
        <v>15</v>
      </c>
      <c r="D52130">
        <v>59</v>
      </c>
      <c r="E52130">
        <v>0</v>
      </c>
      <c r="F52130">
        <f t="shared" si="3256"/>
        <v>2.7763354212542142</v>
      </c>
      <c r="G52130">
        <f t="shared" si="3257"/>
        <v>5.8616442256637834E-2</v>
      </c>
      <c r="H52130">
        <f t="shared" si="3258"/>
        <v>6.0404615917185336E-2</v>
      </c>
      <c r="I52130">
        <f t="shared" si="3259"/>
        <v>0</v>
      </c>
    </row>
    <row r="52131" spans="1:9" x14ac:dyDescent="0.3">
      <c r="A52131">
        <v>1</v>
      </c>
      <c r="B52131">
        <v>28</v>
      </c>
      <c r="C52131">
        <v>5</v>
      </c>
      <c r="D52131">
        <v>77</v>
      </c>
      <c r="E52131">
        <v>0</v>
      </c>
      <c r="F52131">
        <f t="shared" si="3256"/>
        <v>1.8106949179019529</v>
      </c>
      <c r="G52131">
        <f t="shared" si="3257"/>
        <v>0.14055415959330678</v>
      </c>
      <c r="H52131">
        <f t="shared" si="3258"/>
        <v>0.15146746905132749</v>
      </c>
      <c r="I52131">
        <f t="shared" si="3259"/>
        <v>0</v>
      </c>
    </row>
    <row r="52132" spans="1:9" x14ac:dyDescent="0.3">
      <c r="A52132">
        <v>1</v>
      </c>
      <c r="B52132">
        <v>33</v>
      </c>
      <c r="C52132">
        <v>3</v>
      </c>
      <c r="D52132">
        <v>47</v>
      </c>
      <c r="E52132">
        <v>0</v>
      </c>
      <c r="F52132">
        <f t="shared" si="3256"/>
        <v>3.2576719853965317</v>
      </c>
      <c r="G52132">
        <f t="shared" si="3257"/>
        <v>3.705218180812659E-2</v>
      </c>
      <c r="H52132">
        <f t="shared" si="3258"/>
        <v>3.7756055368807072E-2</v>
      </c>
      <c r="I52132">
        <f t="shared" si="3259"/>
        <v>0</v>
      </c>
    </row>
    <row r="52133" spans="1:9" x14ac:dyDescent="0.3">
      <c r="A52133">
        <v>1</v>
      </c>
      <c r="B52133">
        <v>53</v>
      </c>
      <c r="C52133">
        <v>3</v>
      </c>
      <c r="D52133">
        <v>46</v>
      </c>
      <c r="E52133">
        <v>0</v>
      </c>
      <c r="F52133">
        <f t="shared" si="3256"/>
        <v>3.4114128472397995</v>
      </c>
      <c r="G52133">
        <f t="shared" si="3257"/>
        <v>3.1940682679941601E-2</v>
      </c>
      <c r="H52133">
        <f t="shared" si="3258"/>
        <v>3.2461915359792773E-2</v>
      </c>
      <c r="I52133">
        <f t="shared" si="3259"/>
        <v>0</v>
      </c>
    </row>
    <row r="52134" spans="1:9" x14ac:dyDescent="0.3">
      <c r="A52134">
        <v>1</v>
      </c>
      <c r="B52134">
        <v>27</v>
      </c>
      <c r="C52134">
        <v>2</v>
      </c>
      <c r="D52134">
        <v>58</v>
      </c>
      <c r="E52134">
        <v>1</v>
      </c>
      <c r="F52134">
        <f t="shared" si="3256"/>
        <v>2.7096208356244276</v>
      </c>
      <c r="G52134">
        <f t="shared" si="3257"/>
        <v>6.2408033847151073E-2</v>
      </c>
      <c r="H52134">
        <f t="shared" si="3258"/>
        <v>2.7740612643435116</v>
      </c>
      <c r="I52134">
        <f t="shared" si="3259"/>
        <v>0</v>
      </c>
    </row>
    <row r="52135" spans="1:9" x14ac:dyDescent="0.3">
      <c r="A52135">
        <v>1</v>
      </c>
      <c r="B52135">
        <v>37</v>
      </c>
      <c r="C52135">
        <v>5</v>
      </c>
      <c r="D52135">
        <v>49</v>
      </c>
      <c r="E52135">
        <v>0</v>
      </c>
      <c r="F52135">
        <f t="shared" si="3256"/>
        <v>3.1792255184333573</v>
      </c>
      <c r="G52135">
        <f t="shared" si="3257"/>
        <v>3.9955031419673701E-2</v>
      </c>
      <c r="H52135">
        <f t="shared" si="3258"/>
        <v>4.0775153346146842E-2</v>
      </c>
      <c r="I52135">
        <f t="shared" si="3259"/>
        <v>0</v>
      </c>
    </row>
    <row r="52136" spans="1:9" x14ac:dyDescent="0.3">
      <c r="A52136">
        <v>1</v>
      </c>
      <c r="B52136">
        <v>29</v>
      </c>
      <c r="C52136">
        <v>4</v>
      </c>
      <c r="D52136">
        <v>77</v>
      </c>
      <c r="E52136">
        <v>0</v>
      </c>
      <c r="F52136">
        <f t="shared" si="3256"/>
        <v>1.818741556717844</v>
      </c>
      <c r="G52136">
        <f t="shared" si="3257"/>
        <v>0.13958494470274796</v>
      </c>
      <c r="H52136">
        <f t="shared" si="3258"/>
        <v>0.15034038372066966</v>
      </c>
      <c r="I52136">
        <f t="shared" si="3259"/>
        <v>0</v>
      </c>
    </row>
    <row r="52137" spans="1:9" x14ac:dyDescent="0.3">
      <c r="A52137">
        <v>2</v>
      </c>
      <c r="B52137">
        <v>42</v>
      </c>
      <c r="C52137">
        <v>7</v>
      </c>
      <c r="D52137">
        <v>50</v>
      </c>
      <c r="E52137">
        <v>0</v>
      </c>
      <c r="F52137">
        <f t="shared" si="3256"/>
        <v>3.3978890412348233</v>
      </c>
      <c r="G52137">
        <f t="shared" si="3257"/>
        <v>3.236150254395876E-2</v>
      </c>
      <c r="H52137">
        <f t="shared" si="3258"/>
        <v>3.2896714497793106E-2</v>
      </c>
      <c r="I52137">
        <f t="shared" si="3259"/>
        <v>0</v>
      </c>
    </row>
    <row r="52138" spans="1:9" x14ac:dyDescent="0.3">
      <c r="A52138">
        <v>1</v>
      </c>
      <c r="B52138">
        <v>41</v>
      </c>
      <c r="C52138">
        <v>3</v>
      </c>
      <c r="D52138">
        <v>50</v>
      </c>
      <c r="E52138">
        <v>0</v>
      </c>
      <c r="F52138">
        <f t="shared" si="3256"/>
        <v>3.1588133202178104</v>
      </c>
      <c r="G52138">
        <f t="shared" si="3257"/>
        <v>4.0745409944504991E-2</v>
      </c>
      <c r="H52138">
        <f t="shared" si="3258"/>
        <v>4.1598764820399051E-2</v>
      </c>
      <c r="I52138">
        <f t="shared" si="3259"/>
        <v>0</v>
      </c>
    </row>
    <row r="52139" spans="1:9" x14ac:dyDescent="0.3">
      <c r="A52139">
        <v>1</v>
      </c>
      <c r="B52139">
        <v>38</v>
      </c>
      <c r="C52139">
        <v>9</v>
      </c>
      <c r="D52139">
        <v>70</v>
      </c>
      <c r="E52139">
        <v>0</v>
      </c>
      <c r="F52139">
        <f t="shared" si="3256"/>
        <v>2.1832553666554304</v>
      </c>
      <c r="G52139">
        <f t="shared" si="3257"/>
        <v>0.10126427275929016</v>
      </c>
      <c r="H52139">
        <f t="shared" si="3258"/>
        <v>0.10676625075091056</v>
      </c>
      <c r="I52139">
        <f t="shared" si="3259"/>
        <v>0</v>
      </c>
    </row>
    <row r="52140" spans="1:9" x14ac:dyDescent="0.3">
      <c r="A52140">
        <v>2</v>
      </c>
      <c r="B52140">
        <v>47</v>
      </c>
      <c r="C52140">
        <v>5</v>
      </c>
      <c r="D52140">
        <v>53</v>
      </c>
      <c r="E52140">
        <v>0</v>
      </c>
      <c r="F52140">
        <f t="shared" si="3256"/>
        <v>3.2884792477797187</v>
      </c>
      <c r="G52140">
        <f t="shared" si="3257"/>
        <v>3.5968540473289269E-2</v>
      </c>
      <c r="H52140">
        <f t="shared" si="3258"/>
        <v>3.6631350540272854E-2</v>
      </c>
      <c r="I52140">
        <f t="shared" si="3259"/>
        <v>0</v>
      </c>
    </row>
    <row r="52141" spans="1:9" x14ac:dyDescent="0.3">
      <c r="A52141">
        <v>1</v>
      </c>
      <c r="B52141">
        <v>36</v>
      </c>
      <c r="C52141">
        <v>3</v>
      </c>
      <c r="D52141">
        <v>84</v>
      </c>
      <c r="E52141">
        <v>0</v>
      </c>
      <c r="F52141">
        <f t="shared" si="3256"/>
        <v>1.528618815149362</v>
      </c>
      <c r="G52141">
        <f t="shared" si="3257"/>
        <v>0.17819585949707822</v>
      </c>
      <c r="H52141">
        <f t="shared" si="3258"/>
        <v>0.19625318421147073</v>
      </c>
      <c r="I52141">
        <f t="shared" si="3259"/>
        <v>0</v>
      </c>
    </row>
    <row r="52142" spans="1:9" x14ac:dyDescent="0.3">
      <c r="A52142">
        <v>2</v>
      </c>
      <c r="B52142">
        <v>29</v>
      </c>
      <c r="C52142">
        <v>8</v>
      </c>
      <c r="D52142">
        <v>50</v>
      </c>
      <c r="E52142">
        <v>0</v>
      </c>
      <c r="F52142">
        <f t="shared" si="3256"/>
        <v>3.3258958282393274</v>
      </c>
      <c r="G52142">
        <f t="shared" si="3257"/>
        <v>3.4693415931470344E-2</v>
      </c>
      <c r="H52142">
        <f t="shared" si="3258"/>
        <v>3.5309524402326126E-2</v>
      </c>
      <c r="I52142">
        <f t="shared" si="3259"/>
        <v>0</v>
      </c>
    </row>
    <row r="52143" spans="1:9" x14ac:dyDescent="0.3">
      <c r="A52143">
        <v>1</v>
      </c>
      <c r="B52143">
        <v>23</v>
      </c>
      <c r="C52143">
        <v>1</v>
      </c>
      <c r="D52143">
        <v>82</v>
      </c>
      <c r="E52143">
        <v>1</v>
      </c>
      <c r="F52143">
        <f t="shared" si="3256"/>
        <v>1.559105351477835</v>
      </c>
      <c r="G52143">
        <f t="shared" si="3257"/>
        <v>0.17377506074146526</v>
      </c>
      <c r="H52143">
        <f t="shared" si="3258"/>
        <v>1.7499935704547753</v>
      </c>
      <c r="I52143">
        <f t="shared" si="3259"/>
        <v>0</v>
      </c>
    </row>
    <row r="52144" spans="1:9" x14ac:dyDescent="0.3">
      <c r="A52144">
        <v>1</v>
      </c>
      <c r="B52144">
        <v>53</v>
      </c>
      <c r="C52144">
        <v>15</v>
      </c>
      <c r="D52144">
        <v>78</v>
      </c>
      <c r="E52144">
        <v>0</v>
      </c>
      <c r="F52144">
        <f t="shared" si="3256"/>
        <v>1.869576132889613</v>
      </c>
      <c r="G52144">
        <f t="shared" si="3257"/>
        <v>0.13359077510765152</v>
      </c>
      <c r="H52144">
        <f t="shared" si="3258"/>
        <v>0.14339793596936545</v>
      </c>
      <c r="I52144">
        <f t="shared" si="3259"/>
        <v>0</v>
      </c>
    </row>
    <row r="52145" spans="1:9" x14ac:dyDescent="0.3">
      <c r="A52145">
        <v>1</v>
      </c>
      <c r="B52145">
        <v>35</v>
      </c>
      <c r="C52145">
        <v>3</v>
      </c>
      <c r="D52145">
        <v>66</v>
      </c>
      <c r="E52145">
        <v>0</v>
      </c>
      <c r="F52145">
        <f t="shared" si="3256"/>
        <v>2.3722282217584651</v>
      </c>
      <c r="G52145">
        <f t="shared" si="3257"/>
        <v>8.531509621659715E-2</v>
      </c>
      <c r="H52145">
        <f t="shared" si="3258"/>
        <v>8.9175640464535202E-2</v>
      </c>
      <c r="I52145">
        <f t="shared" si="3259"/>
        <v>0</v>
      </c>
    </row>
    <row r="52146" spans="1:9" x14ac:dyDescent="0.3">
      <c r="A52146">
        <v>1</v>
      </c>
      <c r="B52146">
        <v>33</v>
      </c>
      <c r="C52146">
        <v>5</v>
      </c>
      <c r="D52146">
        <v>50</v>
      </c>
      <c r="E52146">
        <v>0</v>
      </c>
      <c r="F52146">
        <f t="shared" si="3256"/>
        <v>3.1107467554962258</v>
      </c>
      <c r="G52146">
        <f t="shared" si="3257"/>
        <v>4.2666132023545703E-2</v>
      </c>
      <c r="H52146">
        <f t="shared" si="3258"/>
        <v>4.3603079011061294E-2</v>
      </c>
      <c r="I52146">
        <f t="shared" si="3259"/>
        <v>0</v>
      </c>
    </row>
    <row r="52147" spans="1:9" x14ac:dyDescent="0.3">
      <c r="A52147">
        <v>1</v>
      </c>
      <c r="B52147">
        <v>38</v>
      </c>
      <c r="C52147">
        <v>7</v>
      </c>
      <c r="D52147">
        <v>81</v>
      </c>
      <c r="E52147">
        <v>0</v>
      </c>
      <c r="F52147">
        <f t="shared" si="3256"/>
        <v>1.6698952616073859</v>
      </c>
      <c r="G52147">
        <f t="shared" si="3257"/>
        <v>0.1584381436911276</v>
      </c>
      <c r="H52147">
        <f t="shared" si="3258"/>
        <v>0.1724957608527122</v>
      </c>
      <c r="I52147">
        <f t="shared" si="3259"/>
        <v>0</v>
      </c>
    </row>
    <row r="52148" spans="1:9" x14ac:dyDescent="0.3">
      <c r="A52148">
        <v>1</v>
      </c>
      <c r="B52148">
        <v>41</v>
      </c>
      <c r="C52148">
        <v>9</v>
      </c>
      <c r="D52148">
        <v>50</v>
      </c>
      <c r="E52148">
        <v>0</v>
      </c>
      <c r="F52148">
        <f t="shared" si="3256"/>
        <v>3.142506774412261</v>
      </c>
      <c r="G52148">
        <f t="shared" si="3257"/>
        <v>4.1387549561692487E-2</v>
      </c>
      <c r="H52148">
        <f t="shared" si="3258"/>
        <v>4.2268404193332415E-2</v>
      </c>
      <c r="I52148">
        <f t="shared" si="3259"/>
        <v>0</v>
      </c>
    </row>
    <row r="52149" spans="1:9" x14ac:dyDescent="0.3">
      <c r="A52149">
        <v>1</v>
      </c>
      <c r="B52149">
        <v>39</v>
      </c>
      <c r="C52149">
        <v>4</v>
      </c>
      <c r="D52149">
        <v>51</v>
      </c>
      <c r="E52149">
        <v>0</v>
      </c>
      <c r="F52149">
        <f t="shared" si="3256"/>
        <v>3.098274562009689</v>
      </c>
      <c r="G52149">
        <f t="shared" si="3257"/>
        <v>4.3178483701232527E-2</v>
      </c>
      <c r="H52149">
        <f t="shared" si="3258"/>
        <v>4.4138408268164966E-2</v>
      </c>
      <c r="I52149">
        <f t="shared" si="3259"/>
        <v>0</v>
      </c>
    </row>
    <row r="52150" spans="1:9" x14ac:dyDescent="0.3">
      <c r="A52150">
        <v>1</v>
      </c>
      <c r="B52150">
        <v>27</v>
      </c>
      <c r="C52150">
        <v>2</v>
      </c>
      <c r="D52150">
        <v>49</v>
      </c>
      <c r="E52150">
        <v>0</v>
      </c>
      <c r="F52150">
        <f t="shared" si="3256"/>
        <v>3.1340899795197963</v>
      </c>
      <c r="G52150">
        <f t="shared" si="3257"/>
        <v>4.1722774709008419E-2</v>
      </c>
      <c r="H52150">
        <f t="shared" si="3258"/>
        <v>4.2618163655212593E-2</v>
      </c>
      <c r="I52150">
        <f t="shared" si="3259"/>
        <v>0</v>
      </c>
    </row>
    <row r="52151" spans="1:9" x14ac:dyDescent="0.3">
      <c r="A52151">
        <v>1</v>
      </c>
      <c r="B52151">
        <v>33</v>
      </c>
      <c r="C52151">
        <v>5</v>
      </c>
      <c r="D52151">
        <v>48</v>
      </c>
      <c r="E52151">
        <v>0</v>
      </c>
      <c r="F52151">
        <f t="shared" si="3256"/>
        <v>3.2050732319174191</v>
      </c>
      <c r="G52151">
        <f t="shared" si="3257"/>
        <v>3.8975253814996655E-2</v>
      </c>
      <c r="H52151">
        <f t="shared" si="3258"/>
        <v>3.9755119890724826E-2</v>
      </c>
      <c r="I52151">
        <f t="shared" si="3259"/>
        <v>0</v>
      </c>
    </row>
    <row r="52152" spans="1:9" x14ac:dyDescent="0.3">
      <c r="A52152">
        <v>1</v>
      </c>
      <c r="B52152">
        <v>23</v>
      </c>
      <c r="C52152">
        <v>1</v>
      </c>
      <c r="D52152">
        <v>49</v>
      </c>
      <c r="E52152">
        <v>0</v>
      </c>
      <c r="F52152">
        <f t="shared" si="3256"/>
        <v>3.1154922124275197</v>
      </c>
      <c r="G52152">
        <f t="shared" si="3257"/>
        <v>4.247272047176965E-2</v>
      </c>
      <c r="H52152">
        <f t="shared" si="3258"/>
        <v>4.340106796426986E-2</v>
      </c>
      <c r="I52152">
        <f t="shared" si="3259"/>
        <v>0</v>
      </c>
    </row>
    <row r="52153" spans="1:9" x14ac:dyDescent="0.3">
      <c r="A52153">
        <v>1</v>
      </c>
      <c r="B52153">
        <v>41</v>
      </c>
      <c r="C52153">
        <v>10</v>
      </c>
      <c r="D52153">
        <v>56</v>
      </c>
      <c r="E52153">
        <v>0</v>
      </c>
      <c r="F52153">
        <f t="shared" si="3256"/>
        <v>2.8568095875144239</v>
      </c>
      <c r="G52153">
        <f t="shared" si="3257"/>
        <v>5.433038651509392E-2</v>
      </c>
      <c r="H52153">
        <f t="shared" si="3258"/>
        <v>5.5862016718397765E-2</v>
      </c>
      <c r="I52153">
        <f t="shared" si="3259"/>
        <v>0</v>
      </c>
    </row>
    <row r="52154" spans="1:9" x14ac:dyDescent="0.3">
      <c r="A52154">
        <v>1</v>
      </c>
      <c r="B52154">
        <v>36</v>
      </c>
      <c r="C52154">
        <v>4</v>
      </c>
      <c r="D52154">
        <v>51</v>
      </c>
      <c r="E52154">
        <v>0</v>
      </c>
      <c r="F52154">
        <f t="shared" si="3256"/>
        <v>3.0822879184647882</v>
      </c>
      <c r="G52154">
        <f t="shared" si="3257"/>
        <v>4.3843802206997073E-2</v>
      </c>
      <c r="H52154">
        <f t="shared" si="3258"/>
        <v>4.4833992464142845E-2</v>
      </c>
      <c r="I52154">
        <f t="shared" si="3259"/>
        <v>0</v>
      </c>
    </row>
    <row r="52155" spans="1:9" x14ac:dyDescent="0.3">
      <c r="A52155">
        <v>1</v>
      </c>
      <c r="B52155">
        <v>36</v>
      </c>
      <c r="C52155">
        <v>4</v>
      </c>
      <c r="D52155">
        <v>71</v>
      </c>
      <c r="E52155">
        <v>0</v>
      </c>
      <c r="F52155">
        <f t="shared" si="3256"/>
        <v>2.1390231542528584</v>
      </c>
      <c r="G52155">
        <f t="shared" si="3257"/>
        <v>0.10536143190418176</v>
      </c>
      <c r="H52155">
        <f t="shared" si="3258"/>
        <v>0.11133547680021688</v>
      </c>
      <c r="I52155">
        <f t="shared" si="3259"/>
        <v>0</v>
      </c>
    </row>
    <row r="52156" spans="1:9" x14ac:dyDescent="0.3">
      <c r="A52156">
        <v>1</v>
      </c>
      <c r="B52156">
        <v>34</v>
      </c>
      <c r="C52156">
        <v>2</v>
      </c>
      <c r="D52156">
        <v>58</v>
      </c>
      <c r="E52156">
        <v>0</v>
      </c>
      <c r="F52156">
        <f t="shared" si="3256"/>
        <v>2.746923003895863</v>
      </c>
      <c r="G52156">
        <f t="shared" si="3257"/>
        <v>6.0260662766937055E-2</v>
      </c>
      <c r="H52156">
        <f t="shared" si="3258"/>
        <v>6.2152742988958468E-2</v>
      </c>
      <c r="I52156">
        <f t="shared" si="3259"/>
        <v>0</v>
      </c>
    </row>
    <row r="52157" spans="1:9" x14ac:dyDescent="0.3">
      <c r="A52157">
        <v>1</v>
      </c>
      <c r="B52157">
        <v>35</v>
      </c>
      <c r="C52157">
        <v>7</v>
      </c>
      <c r="D52157">
        <v>59</v>
      </c>
      <c r="E52157">
        <v>1</v>
      </c>
      <c r="F52157">
        <f t="shared" si="3256"/>
        <v>2.6914998586956083</v>
      </c>
      <c r="G52157">
        <f t="shared" si="3257"/>
        <v>6.3476797096774673E-2</v>
      </c>
      <c r="H52157">
        <f t="shared" si="3258"/>
        <v>2.7570808399091491</v>
      </c>
      <c r="I52157">
        <f t="shared" si="3259"/>
        <v>0</v>
      </c>
    </row>
    <row r="52158" spans="1:9" x14ac:dyDescent="0.3">
      <c r="A52158">
        <v>1</v>
      </c>
      <c r="B52158">
        <v>45</v>
      </c>
      <c r="C52158">
        <v>16</v>
      </c>
      <c r="D52158">
        <v>72</v>
      </c>
      <c r="E52158">
        <v>0</v>
      </c>
      <c r="F52158">
        <f t="shared" si="3256"/>
        <v>2.1072067550658655</v>
      </c>
      <c r="G52158">
        <f t="shared" si="3257"/>
        <v>0.10839833352751344</v>
      </c>
      <c r="H52158">
        <f t="shared" si="3258"/>
        <v>0.11473580839131914</v>
      </c>
      <c r="I52158">
        <f t="shared" si="3259"/>
        <v>0</v>
      </c>
    </row>
    <row r="52159" spans="1:9" x14ac:dyDescent="0.3">
      <c r="A52159">
        <v>1</v>
      </c>
      <c r="B52159">
        <v>23</v>
      </c>
      <c r="C52159">
        <v>1</v>
      </c>
      <c r="D52159">
        <v>51</v>
      </c>
      <c r="E52159">
        <v>1</v>
      </c>
      <c r="F52159">
        <f t="shared" si="3256"/>
        <v>3.0211657360063264</v>
      </c>
      <c r="G52159">
        <f t="shared" si="3257"/>
        <v>4.6478783513855766E-2</v>
      </c>
      <c r="H52159">
        <f t="shared" si="3258"/>
        <v>3.068759339030211</v>
      </c>
      <c r="I52159">
        <f t="shared" si="3259"/>
        <v>0</v>
      </c>
    </row>
    <row r="52160" spans="1:9" x14ac:dyDescent="0.3">
      <c r="A52160">
        <v>1</v>
      </c>
      <c r="B52160">
        <v>28</v>
      </c>
      <c r="C52160">
        <v>5</v>
      </c>
      <c r="D52160">
        <v>87</v>
      </c>
      <c r="E52160">
        <v>0</v>
      </c>
      <c r="F52160">
        <f t="shared" si="3256"/>
        <v>1.3390625357959882</v>
      </c>
      <c r="G52160">
        <f t="shared" si="3257"/>
        <v>0.20766426647735997</v>
      </c>
      <c r="H52160">
        <f t="shared" si="3258"/>
        <v>0.23277007102753128</v>
      </c>
      <c r="I52160">
        <f t="shared" si="3259"/>
        <v>0</v>
      </c>
    </row>
    <row r="52161" spans="1:9" x14ac:dyDescent="0.3">
      <c r="A52161">
        <v>1</v>
      </c>
      <c r="B52161">
        <v>30</v>
      </c>
      <c r="C52161">
        <v>2</v>
      </c>
      <c r="D52161">
        <v>63</v>
      </c>
      <c r="E52161">
        <v>0</v>
      </c>
      <c r="F52161">
        <f t="shared" si="3256"/>
        <v>2.4897912881163458</v>
      </c>
      <c r="G52161">
        <f t="shared" si="3257"/>
        <v>7.6576954675313752E-2</v>
      </c>
      <c r="H52161">
        <f t="shared" si="3258"/>
        <v>7.9667812187221729E-2</v>
      </c>
      <c r="I52161">
        <f t="shared" si="3259"/>
        <v>0</v>
      </c>
    </row>
    <row r="52162" spans="1:9" x14ac:dyDescent="0.3">
      <c r="A52162">
        <v>2</v>
      </c>
      <c r="B52162">
        <v>52</v>
      </c>
      <c r="C52162">
        <v>12</v>
      </c>
      <c r="D52162">
        <v>41</v>
      </c>
      <c r="E52162">
        <v>0</v>
      </c>
      <c r="F52162">
        <f t="shared" si="3256"/>
        <v>3.862058208775236</v>
      </c>
      <c r="G52162">
        <f t="shared" si="3257"/>
        <v>2.059174685059097E-2</v>
      </c>
      <c r="H52162">
        <f t="shared" si="3258"/>
        <v>2.080671300916646E-2</v>
      </c>
      <c r="I52162">
        <f t="shared" si="3259"/>
        <v>0</v>
      </c>
    </row>
    <row r="52163" spans="1:9" x14ac:dyDescent="0.3">
      <c r="A52163">
        <v>1</v>
      </c>
      <c r="B52163">
        <v>42</v>
      </c>
      <c r="C52163">
        <v>15</v>
      </c>
      <c r="D52163">
        <v>84</v>
      </c>
      <c r="E52163">
        <v>0</v>
      </c>
      <c r="F52163">
        <f t="shared" ref="F52163:F52226" si="3260">$K$2+$K$3*A52163+$K$4*B52163+$K$5*C52163+$K$6*D52163</f>
        <v>1.5279790106280648</v>
      </c>
      <c r="G52163">
        <f t="shared" ref="G52163:G52226" si="3261">1/(1+EXP(F52163))</f>
        <v>0.17828957310332777</v>
      </c>
      <c r="H52163">
        <f t="shared" ref="H52163:H52226" si="3262">-1*(E52163*LN(G52163)+(1-E52163)*LN(1-G52163))</f>
        <v>0.19636722470519069</v>
      </c>
      <c r="I52163">
        <f t="shared" ref="I52163:I52226" si="3263">IF(G52163&gt;=0.5,1,0)</f>
        <v>0</v>
      </c>
    </row>
    <row r="52164" spans="1:9" x14ac:dyDescent="0.3">
      <c r="A52164">
        <v>1</v>
      </c>
      <c r="B52164">
        <v>29</v>
      </c>
      <c r="C52164">
        <v>3</v>
      </c>
      <c r="D52164">
        <v>50</v>
      </c>
      <c r="E52164">
        <v>0</v>
      </c>
      <c r="F52164">
        <f t="shared" si="3260"/>
        <v>3.0948667460382073</v>
      </c>
      <c r="G52164">
        <f t="shared" si="3261"/>
        <v>4.3319493941868681E-2</v>
      </c>
      <c r="H52164">
        <f t="shared" si="3262"/>
        <v>4.4285792738360225E-2</v>
      </c>
      <c r="I52164">
        <f t="shared" si="3263"/>
        <v>0</v>
      </c>
    </row>
    <row r="52165" spans="1:9" x14ac:dyDescent="0.3">
      <c r="A52165">
        <v>1</v>
      </c>
      <c r="B52165">
        <v>37</v>
      </c>
      <c r="C52165">
        <v>9</v>
      </c>
      <c r="D52165">
        <v>58</v>
      </c>
      <c r="E52165">
        <v>0</v>
      </c>
      <c r="F52165">
        <f t="shared" si="3260"/>
        <v>2.7438853440009554</v>
      </c>
      <c r="G52165">
        <f t="shared" si="3261"/>
        <v>6.0432913323015154E-2</v>
      </c>
      <c r="H52165">
        <f t="shared" si="3262"/>
        <v>6.2336055890323462E-2</v>
      </c>
      <c r="I52165">
        <f t="shared" si="3263"/>
        <v>0</v>
      </c>
    </row>
    <row r="52166" spans="1:9" x14ac:dyDescent="0.3">
      <c r="A52166">
        <v>1</v>
      </c>
      <c r="B52166">
        <v>41</v>
      </c>
      <c r="C52166">
        <v>9</v>
      </c>
      <c r="D52166">
        <v>54</v>
      </c>
      <c r="E52166">
        <v>0</v>
      </c>
      <c r="F52166">
        <f t="shared" si="3260"/>
        <v>2.9538538215698753</v>
      </c>
      <c r="G52166">
        <f t="shared" si="3261"/>
        <v>4.9554684932230711E-2</v>
      </c>
      <c r="H52166">
        <f t="shared" si="3262"/>
        <v>5.0824651514862922E-2</v>
      </c>
      <c r="I52166">
        <f t="shared" si="3263"/>
        <v>0</v>
      </c>
    </row>
    <row r="52167" spans="1:9" x14ac:dyDescent="0.3">
      <c r="A52167">
        <v>1</v>
      </c>
      <c r="B52167">
        <v>35</v>
      </c>
      <c r="C52167">
        <v>9</v>
      </c>
      <c r="D52167">
        <v>49</v>
      </c>
      <c r="E52167">
        <v>0</v>
      </c>
      <c r="F52167">
        <f t="shared" si="3260"/>
        <v>3.1576967255330564</v>
      </c>
      <c r="G52167">
        <f t="shared" si="3261"/>
        <v>4.0789074681893307E-2</v>
      </c>
      <c r="H52167">
        <f t="shared" si="3262"/>
        <v>4.1644285302311179E-2</v>
      </c>
      <c r="I52167">
        <f t="shared" si="3263"/>
        <v>0</v>
      </c>
    </row>
    <row r="52168" spans="1:9" x14ac:dyDescent="0.3">
      <c r="A52168">
        <v>1</v>
      </c>
      <c r="B52168">
        <v>34</v>
      </c>
      <c r="C52168">
        <v>9</v>
      </c>
      <c r="D52168">
        <v>71</v>
      </c>
      <c r="E52168">
        <v>0</v>
      </c>
      <c r="F52168">
        <f t="shared" si="3260"/>
        <v>2.1147766037183002</v>
      </c>
      <c r="G52168">
        <f t="shared" si="3261"/>
        <v>0.10766888760190053</v>
      </c>
      <c r="H52168">
        <f t="shared" si="3262"/>
        <v>0.11391801304061262</v>
      </c>
      <c r="I52168">
        <f t="shared" si="3263"/>
        <v>0</v>
      </c>
    </row>
    <row r="52169" spans="1:9" x14ac:dyDescent="0.3">
      <c r="A52169">
        <v>1</v>
      </c>
      <c r="B52169">
        <v>32</v>
      </c>
      <c r="C52169">
        <v>2</v>
      </c>
      <c r="D52169">
        <v>46</v>
      </c>
      <c r="E52169">
        <v>0</v>
      </c>
      <c r="F52169">
        <f t="shared" si="3260"/>
        <v>3.3022241000597532</v>
      </c>
      <c r="G52169">
        <f t="shared" si="3261"/>
        <v>3.5494968326188231E-2</v>
      </c>
      <c r="H52169">
        <f t="shared" si="3262"/>
        <v>3.614022977716512E-2</v>
      </c>
      <c r="I52169">
        <f t="shared" si="3263"/>
        <v>0</v>
      </c>
    </row>
    <row r="52170" spans="1:9" x14ac:dyDescent="0.3">
      <c r="A52170">
        <v>1</v>
      </c>
      <c r="B52170">
        <v>33</v>
      </c>
      <c r="C52170">
        <v>4</v>
      </c>
      <c r="D52170">
        <v>66</v>
      </c>
      <c r="E52170">
        <v>1</v>
      </c>
      <c r="F52170">
        <f t="shared" si="3260"/>
        <v>2.3588527017609402</v>
      </c>
      <c r="G52170">
        <f t="shared" si="3261"/>
        <v>8.6364680055626433E-2</v>
      </c>
      <c r="H52170">
        <f t="shared" si="3262"/>
        <v>2.4491764824043205</v>
      </c>
      <c r="I52170">
        <f t="shared" si="3263"/>
        <v>0</v>
      </c>
    </row>
    <row r="52171" spans="1:9" x14ac:dyDescent="0.3">
      <c r="A52171">
        <v>1</v>
      </c>
      <c r="B52171">
        <v>35</v>
      </c>
      <c r="C52171">
        <v>6</v>
      </c>
      <c r="D52171">
        <v>82</v>
      </c>
      <c r="E52171">
        <v>0</v>
      </c>
      <c r="F52171">
        <f t="shared" si="3260"/>
        <v>1.6094631374861468</v>
      </c>
      <c r="G52171">
        <f t="shared" si="3261"/>
        <v>0.16666316321667421</v>
      </c>
      <c r="H52171">
        <f t="shared" si="3262"/>
        <v>0.18231735266280102</v>
      </c>
      <c r="I52171">
        <f t="shared" si="3263"/>
        <v>0</v>
      </c>
    </row>
    <row r="52172" spans="1:9" x14ac:dyDescent="0.3">
      <c r="A52172">
        <v>1</v>
      </c>
      <c r="B52172">
        <v>50</v>
      </c>
      <c r="C52172">
        <v>6</v>
      </c>
      <c r="D52172">
        <v>55</v>
      </c>
      <c r="E52172">
        <v>0</v>
      </c>
      <c r="F52172">
        <f t="shared" si="3260"/>
        <v>2.9628037868967563</v>
      </c>
      <c r="G52172">
        <f t="shared" si="3261"/>
        <v>4.9134845724644341E-2</v>
      </c>
      <c r="H52172">
        <f t="shared" si="3262"/>
        <v>5.0383020102024653E-2</v>
      </c>
      <c r="I52172">
        <f t="shared" si="3263"/>
        <v>0</v>
      </c>
    </row>
    <row r="52173" spans="1:9" x14ac:dyDescent="0.3">
      <c r="A52173">
        <v>1</v>
      </c>
      <c r="B52173">
        <v>31</v>
      </c>
      <c r="C52173">
        <v>5</v>
      </c>
      <c r="D52173">
        <v>73</v>
      </c>
      <c r="E52173">
        <v>0</v>
      </c>
      <c r="F52173">
        <f t="shared" si="3260"/>
        <v>2.0153345142892394</v>
      </c>
      <c r="G52173">
        <f t="shared" si="3261"/>
        <v>0.11760227447443594</v>
      </c>
      <c r="H52173">
        <f t="shared" si="3262"/>
        <v>0.12511238864638841</v>
      </c>
      <c r="I52173">
        <f t="shared" si="3263"/>
        <v>0</v>
      </c>
    </row>
    <row r="52174" spans="1:9" x14ac:dyDescent="0.3">
      <c r="A52174">
        <v>1</v>
      </c>
      <c r="B52174">
        <v>32</v>
      </c>
      <c r="C52174">
        <v>4</v>
      </c>
      <c r="D52174">
        <v>75</v>
      </c>
      <c r="E52174">
        <v>0</v>
      </c>
      <c r="F52174">
        <f t="shared" si="3260"/>
        <v>1.9290546766839376</v>
      </c>
      <c r="G52174">
        <f t="shared" si="3261"/>
        <v>0.12685525003509901</v>
      </c>
      <c r="H52174">
        <f t="shared" si="3262"/>
        <v>0.13565392936714998</v>
      </c>
      <c r="I52174">
        <f t="shared" si="3263"/>
        <v>0</v>
      </c>
    </row>
    <row r="52175" spans="1:9" x14ac:dyDescent="0.3">
      <c r="A52175">
        <v>1</v>
      </c>
      <c r="B52175">
        <v>38</v>
      </c>
      <c r="C52175">
        <v>6</v>
      </c>
      <c r="D52175">
        <v>50</v>
      </c>
      <c r="E52175">
        <v>0</v>
      </c>
      <c r="F52175">
        <f t="shared" si="3260"/>
        <v>3.1346734037701354</v>
      </c>
      <c r="G52175">
        <f t="shared" si="3261"/>
        <v>4.1699454485302108E-2</v>
      </c>
      <c r="H52175">
        <f t="shared" si="3262"/>
        <v>4.2593828380054238E-2</v>
      </c>
      <c r="I52175">
        <f t="shared" si="3263"/>
        <v>0</v>
      </c>
    </row>
    <row r="52176" spans="1:9" x14ac:dyDescent="0.3">
      <c r="A52176">
        <v>1</v>
      </c>
      <c r="B52176">
        <v>33</v>
      </c>
      <c r="C52176">
        <v>10</v>
      </c>
      <c r="D52176">
        <v>48</v>
      </c>
      <c r="E52176">
        <v>0</v>
      </c>
      <c r="F52176">
        <f t="shared" si="3260"/>
        <v>3.1914844437461278</v>
      </c>
      <c r="G52176">
        <f t="shared" si="3261"/>
        <v>3.9487438795430076E-2</v>
      </c>
      <c r="H52176">
        <f t="shared" si="3262"/>
        <v>4.0288219082287441E-2</v>
      </c>
      <c r="I52176">
        <f t="shared" si="3263"/>
        <v>0</v>
      </c>
    </row>
    <row r="52177" spans="1:9" x14ac:dyDescent="0.3">
      <c r="A52177">
        <v>1</v>
      </c>
      <c r="B52177">
        <v>33</v>
      </c>
      <c r="C52177">
        <v>3</v>
      </c>
      <c r="D52177">
        <v>84</v>
      </c>
      <c r="E52177">
        <v>1</v>
      </c>
      <c r="F52177">
        <f t="shared" si="3260"/>
        <v>1.5126321716044613</v>
      </c>
      <c r="G52177">
        <f t="shared" si="3261"/>
        <v>0.18054903301663772</v>
      </c>
      <c r="H52177">
        <f t="shared" si="3262"/>
        <v>1.7117528870379655</v>
      </c>
      <c r="I52177">
        <f t="shared" si="3263"/>
        <v>0</v>
      </c>
    </row>
    <row r="52178" spans="1:9" x14ac:dyDescent="0.3">
      <c r="A52178">
        <v>3</v>
      </c>
      <c r="B52178">
        <v>36</v>
      </c>
      <c r="C52178">
        <v>10</v>
      </c>
      <c r="D52178">
        <v>74</v>
      </c>
      <c r="E52178">
        <v>0</v>
      </c>
      <c r="F52178">
        <f t="shared" si="3260"/>
        <v>2.4704626345603429</v>
      </c>
      <c r="G52178">
        <f t="shared" si="3261"/>
        <v>7.7954975390274628E-2</v>
      </c>
      <c r="H52178">
        <f t="shared" si="3262"/>
        <v>8.1161222984758488E-2</v>
      </c>
      <c r="I52178">
        <f t="shared" si="3263"/>
        <v>0</v>
      </c>
    </row>
    <row r="52179" spans="1:9" x14ac:dyDescent="0.3">
      <c r="A52179">
        <v>1</v>
      </c>
      <c r="B52179">
        <v>30</v>
      </c>
      <c r="C52179">
        <v>1</v>
      </c>
      <c r="D52179">
        <v>56</v>
      </c>
      <c r="E52179">
        <v>0</v>
      </c>
      <c r="F52179">
        <f t="shared" si="3260"/>
        <v>2.8226517132247793</v>
      </c>
      <c r="G52179">
        <f t="shared" si="3261"/>
        <v>5.6112323523640553E-2</v>
      </c>
      <c r="H52179">
        <f t="shared" si="3262"/>
        <v>5.7748106699642851E-2</v>
      </c>
      <c r="I52179">
        <f t="shared" si="3263"/>
        <v>0</v>
      </c>
    </row>
    <row r="52180" spans="1:9" x14ac:dyDescent="0.3">
      <c r="A52180">
        <v>1</v>
      </c>
      <c r="B52180">
        <v>36</v>
      </c>
      <c r="C52180">
        <v>7</v>
      </c>
      <c r="D52180">
        <v>52</v>
      </c>
      <c r="E52180">
        <v>0</v>
      </c>
      <c r="F52180">
        <f t="shared" si="3260"/>
        <v>3.0269714073514176</v>
      </c>
      <c r="G52180">
        <f t="shared" si="3261"/>
        <v>4.6222161238377787E-2</v>
      </c>
      <c r="H52180">
        <f t="shared" si="3262"/>
        <v>4.7324508068564961E-2</v>
      </c>
      <c r="I52180">
        <f t="shared" si="3263"/>
        <v>0</v>
      </c>
    </row>
    <row r="52181" spans="1:9" x14ac:dyDescent="0.3">
      <c r="A52181">
        <v>1</v>
      </c>
      <c r="B52181">
        <v>32</v>
      </c>
      <c r="C52181">
        <v>5</v>
      </c>
      <c r="D52181">
        <v>57</v>
      </c>
      <c r="E52181">
        <v>0</v>
      </c>
      <c r="F52181">
        <f t="shared" si="3260"/>
        <v>2.7752752068404165</v>
      </c>
      <c r="G52181">
        <f t="shared" si="3261"/>
        <v>5.8674972860930999E-2</v>
      </c>
      <c r="H52181">
        <f t="shared" si="3262"/>
        <v>6.0466792936806971E-2</v>
      </c>
      <c r="I52181">
        <f t="shared" si="3263"/>
        <v>0</v>
      </c>
    </row>
    <row r="52182" spans="1:9" x14ac:dyDescent="0.3">
      <c r="A52182">
        <v>1</v>
      </c>
      <c r="B52182">
        <v>40</v>
      </c>
      <c r="C52182">
        <v>3</v>
      </c>
      <c r="D52182">
        <v>57</v>
      </c>
      <c r="E52182">
        <v>0</v>
      </c>
      <c r="F52182">
        <f t="shared" si="3260"/>
        <v>2.8233417715620019</v>
      </c>
      <c r="G52182">
        <f t="shared" si="3261"/>
        <v>5.6075786652719666E-2</v>
      </c>
      <c r="H52182">
        <f t="shared" si="3262"/>
        <v>5.7709398530547726E-2</v>
      </c>
      <c r="I52182">
        <f t="shared" si="3263"/>
        <v>0</v>
      </c>
    </row>
    <row r="52183" spans="1:9" x14ac:dyDescent="0.3">
      <c r="A52183">
        <v>1</v>
      </c>
      <c r="B52183">
        <v>24</v>
      </c>
      <c r="C52183">
        <v>3</v>
      </c>
      <c r="D52183">
        <v>44</v>
      </c>
      <c r="E52183">
        <v>0</v>
      </c>
      <c r="F52183">
        <f t="shared" si="3260"/>
        <v>3.3512017693936187</v>
      </c>
      <c r="G52183">
        <f t="shared" si="3261"/>
        <v>3.385583271597107E-2</v>
      </c>
      <c r="H52183">
        <f t="shared" si="3262"/>
        <v>3.444221441016905E-2</v>
      </c>
      <c r="I52183">
        <f t="shared" si="3263"/>
        <v>0</v>
      </c>
    </row>
    <row r="52184" spans="1:9" x14ac:dyDescent="0.3">
      <c r="A52184">
        <v>1</v>
      </c>
      <c r="B52184">
        <v>32</v>
      </c>
      <c r="C52184">
        <v>4</v>
      </c>
      <c r="D52184">
        <v>79</v>
      </c>
      <c r="E52184">
        <v>0</v>
      </c>
      <c r="F52184">
        <f t="shared" si="3260"/>
        <v>1.7404017238415515</v>
      </c>
      <c r="G52184">
        <f t="shared" si="3261"/>
        <v>0.14926191532632779</v>
      </c>
      <c r="H52184">
        <f t="shared" si="3262"/>
        <v>0.16165097137222942</v>
      </c>
      <c r="I52184">
        <f t="shared" si="3263"/>
        <v>0</v>
      </c>
    </row>
    <row r="52185" spans="1:9" x14ac:dyDescent="0.3">
      <c r="A52185">
        <v>1</v>
      </c>
      <c r="B52185">
        <v>38</v>
      </c>
      <c r="C52185">
        <v>3</v>
      </c>
      <c r="D52185">
        <v>61</v>
      </c>
      <c r="E52185">
        <v>1</v>
      </c>
      <c r="F52185">
        <f t="shared" si="3260"/>
        <v>2.6240310563563485</v>
      </c>
      <c r="G52185">
        <f t="shared" si="3261"/>
        <v>6.7607744795625965E-2</v>
      </c>
      <c r="H52185">
        <f t="shared" si="3262"/>
        <v>2.6940327345129962</v>
      </c>
      <c r="I52185">
        <f t="shared" si="3263"/>
        <v>0</v>
      </c>
    </row>
    <row r="52186" spans="1:9" x14ac:dyDescent="0.3">
      <c r="A52186">
        <v>1</v>
      </c>
      <c r="B52186">
        <v>32</v>
      </c>
      <c r="C52186">
        <v>6</v>
      </c>
      <c r="D52186">
        <v>83</v>
      </c>
      <c r="E52186">
        <v>0</v>
      </c>
      <c r="F52186">
        <f t="shared" si="3260"/>
        <v>1.5463132557306496</v>
      </c>
      <c r="G52186">
        <f t="shared" si="3261"/>
        <v>0.17561938657686915</v>
      </c>
      <c r="H52186">
        <f t="shared" si="3262"/>
        <v>0.19312294622592519</v>
      </c>
      <c r="I52186">
        <f t="shared" si="3263"/>
        <v>0</v>
      </c>
    </row>
    <row r="52187" spans="1:9" x14ac:dyDescent="0.3">
      <c r="A52187">
        <v>3</v>
      </c>
      <c r="B52187">
        <v>31</v>
      </c>
      <c r="C52187">
        <v>8</v>
      </c>
      <c r="D52187">
        <v>51</v>
      </c>
      <c r="E52187">
        <v>0</v>
      </c>
      <c r="F52187">
        <f t="shared" si="3260"/>
        <v>3.534008222764411</v>
      </c>
      <c r="G52187">
        <f t="shared" si="3261"/>
        <v>2.8359929486611757E-2</v>
      </c>
      <c r="H52187">
        <f t="shared" si="3262"/>
        <v>2.8769840924599891E-2</v>
      </c>
      <c r="I52187">
        <f t="shared" si="3263"/>
        <v>0</v>
      </c>
    </row>
    <row r="52188" spans="1:9" x14ac:dyDescent="0.3">
      <c r="A52188">
        <v>1</v>
      </c>
      <c r="B52188">
        <v>30</v>
      </c>
      <c r="C52188">
        <v>6</v>
      </c>
      <c r="D52188">
        <v>50</v>
      </c>
      <c r="E52188">
        <v>0</v>
      </c>
      <c r="F52188">
        <f t="shared" si="3260"/>
        <v>3.092042354317067</v>
      </c>
      <c r="G52188">
        <f t="shared" si="3261"/>
        <v>4.3436696063602835E-2</v>
      </c>
      <c r="H52188">
        <f t="shared" si="3262"/>
        <v>4.4408309399612197E-2</v>
      </c>
      <c r="I52188">
        <f t="shared" si="3263"/>
        <v>0</v>
      </c>
    </row>
    <row r="52189" spans="1:9" x14ac:dyDescent="0.3">
      <c r="A52189">
        <v>2</v>
      </c>
      <c r="B52189">
        <v>27</v>
      </c>
      <c r="C52189">
        <v>2</v>
      </c>
      <c r="D52189">
        <v>88</v>
      </c>
      <c r="E52189">
        <v>1</v>
      </c>
      <c r="F52189">
        <f t="shared" si="3260"/>
        <v>1.5393415596789435</v>
      </c>
      <c r="G52189">
        <f t="shared" si="3261"/>
        <v>0.17663101301199446</v>
      </c>
      <c r="H52189">
        <f t="shared" si="3262"/>
        <v>1.7336923946107452</v>
      </c>
      <c r="I52189">
        <f t="shared" si="3263"/>
        <v>0</v>
      </c>
    </row>
    <row r="52190" spans="1:9" x14ac:dyDescent="0.3">
      <c r="A52190">
        <v>1</v>
      </c>
      <c r="B52190">
        <v>24</v>
      </c>
      <c r="C52190">
        <v>2</v>
      </c>
      <c r="D52190">
        <v>65</v>
      </c>
      <c r="E52190">
        <v>0</v>
      </c>
      <c r="F52190">
        <f t="shared" si="3260"/>
        <v>2.3634915246053514</v>
      </c>
      <c r="G52190">
        <f t="shared" si="3261"/>
        <v>8.5999351566006813E-2</v>
      </c>
      <c r="H52190">
        <f t="shared" si="3262"/>
        <v>8.9923998081856638E-2</v>
      </c>
      <c r="I52190">
        <f t="shared" si="3263"/>
        <v>0</v>
      </c>
    </row>
    <row r="52191" spans="1:9" x14ac:dyDescent="0.3">
      <c r="A52191">
        <v>1</v>
      </c>
      <c r="B52191">
        <v>32</v>
      </c>
      <c r="C52191">
        <v>7</v>
      </c>
      <c r="D52191">
        <v>51</v>
      </c>
      <c r="E52191">
        <v>0</v>
      </c>
      <c r="F52191">
        <f t="shared" si="3260"/>
        <v>3.0528191208354793</v>
      </c>
      <c r="G52191">
        <f t="shared" si="3261"/>
        <v>4.5095919914987306E-2</v>
      </c>
      <c r="H52191">
        <f t="shared" si="3262"/>
        <v>4.6144383247368775E-2</v>
      </c>
      <c r="I52191">
        <f t="shared" si="3263"/>
        <v>0</v>
      </c>
    </row>
    <row r="52192" spans="1:9" x14ac:dyDescent="0.3">
      <c r="A52192">
        <v>2</v>
      </c>
      <c r="B52192">
        <v>33</v>
      </c>
      <c r="C52192">
        <v>7</v>
      </c>
      <c r="D52192">
        <v>73</v>
      </c>
      <c r="E52192">
        <v>0</v>
      </c>
      <c r="F52192">
        <f t="shared" si="3260"/>
        <v>2.2651746317564014</v>
      </c>
      <c r="G52192">
        <f t="shared" si="3261"/>
        <v>9.4048545514660339E-2</v>
      </c>
      <c r="H52192">
        <f t="shared" si="3262"/>
        <v>9.8769556620499507E-2</v>
      </c>
      <c r="I52192">
        <f t="shared" si="3263"/>
        <v>0</v>
      </c>
    </row>
    <row r="52193" spans="1:9" x14ac:dyDescent="0.3">
      <c r="A52193">
        <v>1</v>
      </c>
      <c r="B52193">
        <v>35</v>
      </c>
      <c r="C52193">
        <v>10</v>
      </c>
      <c r="D52193">
        <v>60</v>
      </c>
      <c r="E52193">
        <v>0</v>
      </c>
      <c r="F52193">
        <f t="shared" si="3260"/>
        <v>2.6361833475822367</v>
      </c>
      <c r="G52193">
        <f t="shared" si="3261"/>
        <v>6.6845715077643461E-2</v>
      </c>
      <c r="H52193">
        <f t="shared" si="3262"/>
        <v>6.9184727473323701E-2</v>
      </c>
      <c r="I52193">
        <f t="shared" si="3263"/>
        <v>0</v>
      </c>
    </row>
    <row r="52194" spans="1:9" x14ac:dyDescent="0.3">
      <c r="A52194">
        <v>2</v>
      </c>
      <c r="B52194">
        <v>39</v>
      </c>
      <c r="C52194">
        <v>7</v>
      </c>
      <c r="D52194">
        <v>76</v>
      </c>
      <c r="E52194">
        <v>0</v>
      </c>
      <c r="F52194">
        <f t="shared" si="3260"/>
        <v>2.1556582042144137</v>
      </c>
      <c r="G52194">
        <f t="shared" si="3261"/>
        <v>0.10380366781380264</v>
      </c>
      <c r="H52194">
        <f t="shared" si="3262"/>
        <v>0.10959576926712654</v>
      </c>
      <c r="I52194">
        <f t="shared" si="3263"/>
        <v>0</v>
      </c>
    </row>
    <row r="52195" spans="1:9" x14ac:dyDescent="0.3">
      <c r="A52195">
        <v>1</v>
      </c>
      <c r="B52195">
        <v>60</v>
      </c>
      <c r="C52195">
        <v>13</v>
      </c>
      <c r="D52195">
        <v>81</v>
      </c>
      <c r="E52195">
        <v>0</v>
      </c>
      <c r="F52195">
        <f t="shared" si="3260"/>
        <v>1.7708241017977748</v>
      </c>
      <c r="G52195">
        <f t="shared" si="3261"/>
        <v>0.14543987376954851</v>
      </c>
      <c r="H52195">
        <f t="shared" si="3262"/>
        <v>0.15716841467671624</v>
      </c>
      <c r="I52195">
        <f t="shared" si="3263"/>
        <v>0</v>
      </c>
    </row>
    <row r="52196" spans="1:9" x14ac:dyDescent="0.3">
      <c r="A52196">
        <v>1</v>
      </c>
      <c r="B52196">
        <v>27</v>
      </c>
      <c r="C52196">
        <v>4</v>
      </c>
      <c r="D52196">
        <v>69</v>
      </c>
      <c r="E52196">
        <v>0</v>
      </c>
      <c r="F52196">
        <f t="shared" si="3260"/>
        <v>2.185389700039349</v>
      </c>
      <c r="G52196">
        <f t="shared" si="3261"/>
        <v>0.10107019270516954</v>
      </c>
      <c r="H52196">
        <f t="shared" si="3262"/>
        <v>0.10655032620750012</v>
      </c>
      <c r="I52196">
        <f t="shared" si="3263"/>
        <v>0</v>
      </c>
    </row>
    <row r="52197" spans="1:9" x14ac:dyDescent="0.3">
      <c r="A52197">
        <v>4</v>
      </c>
      <c r="B52197">
        <v>53</v>
      </c>
      <c r="C52197">
        <v>23</v>
      </c>
      <c r="D52197">
        <v>49</v>
      </c>
      <c r="E52197">
        <v>0</v>
      </c>
      <c r="F52197">
        <f t="shared" si="3260"/>
        <v>3.9494215910400801</v>
      </c>
      <c r="G52197">
        <f t="shared" si="3261"/>
        <v>1.8901685206528698E-2</v>
      </c>
      <c r="H52197">
        <f t="shared" si="3262"/>
        <v>1.908260548476828E-2</v>
      </c>
      <c r="I52197">
        <f t="shared" si="3263"/>
        <v>0</v>
      </c>
    </row>
    <row r="52198" spans="1:9" x14ac:dyDescent="0.3">
      <c r="A52198">
        <v>1</v>
      </c>
      <c r="B52198">
        <v>33</v>
      </c>
      <c r="C52198">
        <v>10</v>
      </c>
      <c r="D52198">
        <v>70</v>
      </c>
      <c r="E52198">
        <v>1</v>
      </c>
      <c r="F52198">
        <f t="shared" si="3260"/>
        <v>2.1538932031130047</v>
      </c>
      <c r="G52198">
        <f t="shared" si="3261"/>
        <v>0.10396797801672172</v>
      </c>
      <c r="H52198">
        <f t="shared" si="3262"/>
        <v>2.2636723309382045</v>
      </c>
      <c r="I52198">
        <f t="shared" si="3263"/>
        <v>0</v>
      </c>
    </row>
    <row r="52199" spans="1:9" x14ac:dyDescent="0.3">
      <c r="A52199">
        <v>1</v>
      </c>
      <c r="B52199">
        <v>40</v>
      </c>
      <c r="C52199">
        <v>5</v>
      </c>
      <c r="D52199">
        <v>59</v>
      </c>
      <c r="E52199">
        <v>0</v>
      </c>
      <c r="F52199">
        <f t="shared" si="3260"/>
        <v>2.7235797798722929</v>
      </c>
      <c r="G52199">
        <f t="shared" si="3261"/>
        <v>6.1596222345122839E-2</v>
      </c>
      <c r="H52199">
        <f t="shared" si="3262"/>
        <v>6.357495601704713E-2</v>
      </c>
      <c r="I52199">
        <f t="shared" si="3263"/>
        <v>0</v>
      </c>
    </row>
    <row r="52200" spans="1:9" x14ac:dyDescent="0.3">
      <c r="A52200">
        <v>1</v>
      </c>
      <c r="B52200">
        <v>40</v>
      </c>
      <c r="C52200">
        <v>4</v>
      </c>
      <c r="D52200">
        <v>83</v>
      </c>
      <c r="E52200">
        <v>0</v>
      </c>
      <c r="F52200">
        <f t="shared" si="3260"/>
        <v>1.594379820452235</v>
      </c>
      <c r="G52200">
        <f t="shared" si="3261"/>
        <v>0.16876857887672467</v>
      </c>
      <c r="H52200">
        <f t="shared" si="3262"/>
        <v>0.18484703779024056</v>
      </c>
      <c r="I52200">
        <f t="shared" si="3263"/>
        <v>0</v>
      </c>
    </row>
    <row r="52201" spans="1:9" x14ac:dyDescent="0.3">
      <c r="A52201">
        <v>1</v>
      </c>
      <c r="B52201">
        <v>59</v>
      </c>
      <c r="C52201">
        <v>19</v>
      </c>
      <c r="D52201">
        <v>83</v>
      </c>
      <c r="E52201">
        <v>1</v>
      </c>
      <c r="F52201">
        <f t="shared" si="3260"/>
        <v>1.6548621983893987</v>
      </c>
      <c r="G52201">
        <f t="shared" si="3261"/>
        <v>0.16045289189325213</v>
      </c>
      <c r="H52201">
        <f t="shared" si="3262"/>
        <v>1.8297548879473604</v>
      </c>
      <c r="I52201">
        <f t="shared" si="3263"/>
        <v>0</v>
      </c>
    </row>
    <row r="52202" spans="1:9" x14ac:dyDescent="0.3">
      <c r="A52202">
        <v>1</v>
      </c>
      <c r="B52202">
        <v>36</v>
      </c>
      <c r="C52202">
        <v>6</v>
      </c>
      <c r="D52202">
        <v>71</v>
      </c>
      <c r="E52202">
        <v>1</v>
      </c>
      <c r="F52202">
        <f t="shared" si="3260"/>
        <v>2.1335876389843422</v>
      </c>
      <c r="G52202">
        <f t="shared" si="3261"/>
        <v>0.10587488587816096</v>
      </c>
      <c r="H52202">
        <f t="shared" si="3262"/>
        <v>2.2454972039027217</v>
      </c>
      <c r="I52202">
        <f t="shared" si="3263"/>
        <v>0</v>
      </c>
    </row>
    <row r="52203" spans="1:9" x14ac:dyDescent="0.3">
      <c r="A52203">
        <v>1</v>
      </c>
      <c r="B52203">
        <v>26</v>
      </c>
      <c r="C52203">
        <v>3</v>
      </c>
      <c r="D52203">
        <v>44</v>
      </c>
      <c r="E52203">
        <v>0</v>
      </c>
      <c r="F52203">
        <f t="shared" si="3260"/>
        <v>3.3618595317568856</v>
      </c>
      <c r="G52203">
        <f t="shared" si="3261"/>
        <v>3.3508948034267863E-2</v>
      </c>
      <c r="H52203">
        <f t="shared" si="3262"/>
        <v>3.4083238560020865E-2</v>
      </c>
      <c r="I52203">
        <f t="shared" si="3263"/>
        <v>0</v>
      </c>
    </row>
    <row r="52204" spans="1:9" x14ac:dyDescent="0.3">
      <c r="A52204">
        <v>1</v>
      </c>
      <c r="B52204">
        <v>30</v>
      </c>
      <c r="C52204">
        <v>3</v>
      </c>
      <c r="D52204">
        <v>73</v>
      </c>
      <c r="E52204">
        <v>0</v>
      </c>
      <c r="F52204">
        <f t="shared" si="3260"/>
        <v>2.0154411483761216</v>
      </c>
      <c r="G52204">
        <f t="shared" si="3261"/>
        <v>0.11759120929536784</v>
      </c>
      <c r="H52204">
        <f t="shared" si="3262"/>
        <v>0.12509984882520517</v>
      </c>
      <c r="I52204">
        <f t="shared" si="3263"/>
        <v>0</v>
      </c>
    </row>
    <row r="52205" spans="1:9" x14ac:dyDescent="0.3">
      <c r="A52205">
        <v>1</v>
      </c>
      <c r="B52205">
        <v>52</v>
      </c>
      <c r="C52205">
        <v>5</v>
      </c>
      <c r="D52205">
        <v>60</v>
      </c>
      <c r="E52205">
        <v>0</v>
      </c>
      <c r="F52205">
        <f t="shared" si="3260"/>
        <v>2.7403631158412995</v>
      </c>
      <c r="G52205">
        <f t="shared" si="3261"/>
        <v>6.0633218088147693E-2</v>
      </c>
      <c r="H52205">
        <f t="shared" si="3262"/>
        <v>6.2549266976929502E-2</v>
      </c>
      <c r="I52205">
        <f t="shared" si="3263"/>
        <v>0</v>
      </c>
    </row>
    <row r="52206" spans="1:9" x14ac:dyDescent="0.3">
      <c r="A52206">
        <v>1</v>
      </c>
      <c r="B52206">
        <v>29</v>
      </c>
      <c r="C52206">
        <v>3</v>
      </c>
      <c r="D52206">
        <v>63</v>
      </c>
      <c r="E52206">
        <v>0</v>
      </c>
      <c r="F52206">
        <f t="shared" si="3260"/>
        <v>2.4817446493004529</v>
      </c>
      <c r="G52206">
        <f t="shared" si="3261"/>
        <v>7.7147898239522561E-2</v>
      </c>
      <c r="H52206">
        <f t="shared" si="3262"/>
        <v>8.0286293764369063E-2</v>
      </c>
      <c r="I52206">
        <f t="shared" si="3263"/>
        <v>0</v>
      </c>
    </row>
    <row r="52207" spans="1:9" x14ac:dyDescent="0.3">
      <c r="A52207">
        <v>1</v>
      </c>
      <c r="B52207">
        <v>30</v>
      </c>
      <c r="C52207">
        <v>5</v>
      </c>
      <c r="D52207">
        <v>60</v>
      </c>
      <c r="E52207">
        <v>0</v>
      </c>
      <c r="F52207">
        <f t="shared" si="3260"/>
        <v>2.6231277298453604</v>
      </c>
      <c r="G52207">
        <f t="shared" si="3261"/>
        <v>6.766470997880332E-2</v>
      </c>
      <c r="H52207">
        <f t="shared" si="3262"/>
        <v>7.0062775750600145E-2</v>
      </c>
      <c r="I52207">
        <f t="shared" si="3263"/>
        <v>0</v>
      </c>
    </row>
    <row r="52208" spans="1:9" x14ac:dyDescent="0.3">
      <c r="A52208">
        <v>1</v>
      </c>
      <c r="B52208">
        <v>41</v>
      </c>
      <c r="C52208">
        <v>8</v>
      </c>
      <c r="D52208">
        <v>64</v>
      </c>
      <c r="E52208">
        <v>0</v>
      </c>
      <c r="F52208">
        <f t="shared" si="3260"/>
        <v>2.4849391970981682</v>
      </c>
      <c r="G52208">
        <f t="shared" si="3261"/>
        <v>7.6920765903290347E-2</v>
      </c>
      <c r="H52208">
        <f t="shared" si="3262"/>
        <v>8.0040204071901627E-2</v>
      </c>
      <c r="I52208">
        <f t="shared" si="3263"/>
        <v>0</v>
      </c>
    </row>
    <row r="52209" spans="1:9" x14ac:dyDescent="0.3">
      <c r="A52209">
        <v>2</v>
      </c>
      <c r="B52209">
        <v>25</v>
      </c>
      <c r="C52209">
        <v>2</v>
      </c>
      <c r="D52209">
        <v>80</v>
      </c>
      <c r="E52209">
        <v>0</v>
      </c>
      <c r="F52209">
        <f t="shared" si="3260"/>
        <v>1.9059897030004489</v>
      </c>
      <c r="G52209">
        <f t="shared" si="3261"/>
        <v>0.12943205887262449</v>
      </c>
      <c r="H52209">
        <f t="shared" si="3262"/>
        <v>0.13860947442505306</v>
      </c>
      <c r="I52209">
        <f t="shared" si="3263"/>
        <v>0</v>
      </c>
    </row>
    <row r="52210" spans="1:9" x14ac:dyDescent="0.3">
      <c r="A52210">
        <v>1</v>
      </c>
      <c r="B52210">
        <v>27</v>
      </c>
      <c r="C52210">
        <v>2</v>
      </c>
      <c r="D52210">
        <v>50</v>
      </c>
      <c r="E52210">
        <v>0</v>
      </c>
      <c r="F52210">
        <f t="shared" si="3260"/>
        <v>3.0869267413091994</v>
      </c>
      <c r="G52210">
        <f t="shared" si="3261"/>
        <v>4.3649746662344904E-2</v>
      </c>
      <c r="H52210">
        <f t="shared" si="3262"/>
        <v>4.463105924506431E-2</v>
      </c>
      <c r="I52210">
        <f t="shared" si="3263"/>
        <v>0</v>
      </c>
    </row>
    <row r="52211" spans="1:9" x14ac:dyDescent="0.3">
      <c r="A52211">
        <v>1</v>
      </c>
      <c r="B52211">
        <v>29</v>
      </c>
      <c r="C52211">
        <v>7</v>
      </c>
      <c r="D52211">
        <v>80</v>
      </c>
      <c r="E52211">
        <v>0</v>
      </c>
      <c r="F52211">
        <f t="shared" si="3260"/>
        <v>1.66909856918328</v>
      </c>
      <c r="G52211">
        <f t="shared" si="3261"/>
        <v>0.15854439998131359</v>
      </c>
      <c r="H52211">
        <f t="shared" si="3262"/>
        <v>0.17262202964443235</v>
      </c>
      <c r="I52211">
        <f t="shared" si="3263"/>
        <v>0</v>
      </c>
    </row>
    <row r="52212" spans="1:9" x14ac:dyDescent="0.3">
      <c r="A52212">
        <v>2</v>
      </c>
      <c r="B52212">
        <v>35</v>
      </c>
      <c r="C52212">
        <v>4</v>
      </c>
      <c r="D52212">
        <v>66</v>
      </c>
      <c r="E52212">
        <v>0</v>
      </c>
      <c r="F52212">
        <f t="shared" si="3260"/>
        <v>2.6141283344966184</v>
      </c>
      <c r="G52212">
        <f t="shared" si="3261"/>
        <v>6.8234661301668276E-2</v>
      </c>
      <c r="H52212">
        <f t="shared" si="3262"/>
        <v>7.0674278511603766E-2</v>
      </c>
      <c r="I52212">
        <f t="shared" si="3263"/>
        <v>0</v>
      </c>
    </row>
    <row r="52213" spans="1:9" x14ac:dyDescent="0.3">
      <c r="A52213">
        <v>1</v>
      </c>
      <c r="B52213">
        <v>36</v>
      </c>
      <c r="C52213">
        <v>8</v>
      </c>
      <c r="D52213">
        <v>61</v>
      </c>
      <c r="E52213">
        <v>0</v>
      </c>
      <c r="F52213">
        <f t="shared" si="3260"/>
        <v>2.5997845058217903</v>
      </c>
      <c r="G52213">
        <f t="shared" si="3261"/>
        <v>6.9152290469900762E-2</v>
      </c>
      <c r="H52213">
        <f t="shared" si="3262"/>
        <v>7.1659592389163959E-2</v>
      </c>
      <c r="I52213">
        <f t="shared" si="3263"/>
        <v>0</v>
      </c>
    </row>
    <row r="52214" spans="1:9" x14ac:dyDescent="0.3">
      <c r="A52214">
        <v>2</v>
      </c>
      <c r="B52214">
        <v>36</v>
      </c>
      <c r="C52214">
        <v>2</v>
      </c>
      <c r="D52214">
        <v>84</v>
      </c>
      <c r="E52214">
        <v>0</v>
      </c>
      <c r="F52214">
        <f t="shared" si="3260"/>
        <v>1.7759544431560323</v>
      </c>
      <c r="G52214">
        <f t="shared" si="3261"/>
        <v>0.14480339758889593</v>
      </c>
      <c r="H52214">
        <f t="shared" si="3262"/>
        <v>0.15642389213805208</v>
      </c>
      <c r="I52214">
        <f t="shared" si="3263"/>
        <v>0</v>
      </c>
    </row>
    <row r="52215" spans="1:9" x14ac:dyDescent="0.3">
      <c r="A52215">
        <v>1</v>
      </c>
      <c r="B52215">
        <v>25</v>
      </c>
      <c r="C52215">
        <v>1</v>
      </c>
      <c r="D52215">
        <v>52</v>
      </c>
      <c r="E52215">
        <v>0</v>
      </c>
      <c r="F52215">
        <f t="shared" si="3260"/>
        <v>2.9846602601589978</v>
      </c>
      <c r="G52215">
        <f t="shared" si="3261"/>
        <v>4.8123702288510553E-2</v>
      </c>
      <c r="H52215">
        <f t="shared" si="3262"/>
        <v>4.9320192012311782E-2</v>
      </c>
      <c r="I52215">
        <f t="shared" si="3263"/>
        <v>0</v>
      </c>
    </row>
    <row r="52216" spans="1:9" x14ac:dyDescent="0.3">
      <c r="A52216">
        <v>1</v>
      </c>
      <c r="B52216">
        <v>33</v>
      </c>
      <c r="C52216">
        <v>8</v>
      </c>
      <c r="D52216">
        <v>49</v>
      </c>
      <c r="E52216">
        <v>0</v>
      </c>
      <c r="F52216">
        <f t="shared" si="3260"/>
        <v>3.1497567208040476</v>
      </c>
      <c r="G52216">
        <f t="shared" si="3261"/>
        <v>4.1100865148599633E-2</v>
      </c>
      <c r="H52216">
        <f t="shared" si="3262"/>
        <v>4.1969387053172068E-2</v>
      </c>
      <c r="I52216">
        <f t="shared" si="3263"/>
        <v>0</v>
      </c>
    </row>
    <row r="52217" spans="1:9" x14ac:dyDescent="0.3">
      <c r="A52217">
        <v>2</v>
      </c>
      <c r="B52217">
        <v>42</v>
      </c>
      <c r="C52217">
        <v>19</v>
      </c>
      <c r="D52217">
        <v>60</v>
      </c>
      <c r="E52217">
        <v>0</v>
      </c>
      <c r="F52217">
        <f t="shared" si="3260"/>
        <v>2.893643567517759</v>
      </c>
      <c r="G52217">
        <f t="shared" si="3261"/>
        <v>5.2468680206420051E-2</v>
      </c>
      <c r="H52217">
        <f t="shared" si="3262"/>
        <v>5.3895287380753013E-2</v>
      </c>
      <c r="I52217">
        <f t="shared" si="3263"/>
        <v>0</v>
      </c>
    </row>
    <row r="52218" spans="1:9" x14ac:dyDescent="0.3">
      <c r="A52218">
        <v>2</v>
      </c>
      <c r="B52218">
        <v>32</v>
      </c>
      <c r="C52218">
        <v>6</v>
      </c>
      <c r="D52218">
        <v>48</v>
      </c>
      <c r="E52218">
        <v>0</v>
      </c>
      <c r="F52218">
        <f t="shared" si="3260"/>
        <v>3.4416444634739385</v>
      </c>
      <c r="G52218">
        <f t="shared" si="3261"/>
        <v>3.1019018647827842E-2</v>
      </c>
      <c r="H52218">
        <f t="shared" si="3262"/>
        <v>3.1510294371526269E-2</v>
      </c>
      <c r="I52218">
        <f t="shared" si="3263"/>
        <v>0</v>
      </c>
    </row>
    <row r="52219" spans="1:9" x14ac:dyDescent="0.3">
      <c r="A52219">
        <v>1</v>
      </c>
      <c r="B52219">
        <v>28</v>
      </c>
      <c r="C52219">
        <v>5</v>
      </c>
      <c r="D52219">
        <v>74</v>
      </c>
      <c r="E52219">
        <v>0</v>
      </c>
      <c r="F52219">
        <f t="shared" si="3260"/>
        <v>1.9521846325337422</v>
      </c>
      <c r="G52219">
        <f t="shared" si="3261"/>
        <v>0.12431534156999946</v>
      </c>
      <c r="H52219">
        <f t="shared" si="3262"/>
        <v>0.13274923181491194</v>
      </c>
      <c r="I52219">
        <f t="shared" si="3263"/>
        <v>0</v>
      </c>
    </row>
    <row r="52220" spans="1:9" x14ac:dyDescent="0.3">
      <c r="A52220">
        <v>1</v>
      </c>
      <c r="B52220">
        <v>42</v>
      </c>
      <c r="C52220">
        <v>3</v>
      </c>
      <c r="D52220">
        <v>49</v>
      </c>
      <c r="E52220">
        <v>0</v>
      </c>
      <c r="F52220">
        <f t="shared" si="3260"/>
        <v>3.2113054396100411</v>
      </c>
      <c r="G52220">
        <f t="shared" si="3261"/>
        <v>3.8742488635406712E-2</v>
      </c>
      <c r="H52220">
        <f t="shared" si="3262"/>
        <v>3.951294402938773E-2</v>
      </c>
      <c r="I52220">
        <f t="shared" si="3263"/>
        <v>0</v>
      </c>
    </row>
    <row r="52221" spans="1:9" x14ac:dyDescent="0.3">
      <c r="A52221">
        <v>1</v>
      </c>
      <c r="B52221">
        <v>29</v>
      </c>
      <c r="C52221">
        <v>5</v>
      </c>
      <c r="D52221">
        <v>86</v>
      </c>
      <c r="E52221">
        <v>0</v>
      </c>
      <c r="F52221">
        <f t="shared" si="3260"/>
        <v>1.3915546551882176</v>
      </c>
      <c r="G52221">
        <f t="shared" si="3261"/>
        <v>0.1991596809842911</v>
      </c>
      <c r="H52221">
        <f t="shared" si="3262"/>
        <v>0.22209370382735047</v>
      </c>
      <c r="I52221">
        <f t="shared" si="3263"/>
        <v>0</v>
      </c>
    </row>
    <row r="52222" spans="1:9" x14ac:dyDescent="0.3">
      <c r="A52222">
        <v>1</v>
      </c>
      <c r="B52222">
        <v>33</v>
      </c>
      <c r="C52222">
        <v>4</v>
      </c>
      <c r="D52222">
        <v>54</v>
      </c>
      <c r="E52222">
        <v>0</v>
      </c>
      <c r="F52222">
        <f t="shared" si="3260"/>
        <v>2.9248115602880982</v>
      </c>
      <c r="G52222">
        <f t="shared" si="3261"/>
        <v>5.0940579719986633E-2</v>
      </c>
      <c r="H52222">
        <f t="shared" si="3262"/>
        <v>5.2283868760161785E-2</v>
      </c>
      <c r="I52222">
        <f t="shared" si="3263"/>
        <v>0</v>
      </c>
    </row>
    <row r="52223" spans="1:9" x14ac:dyDescent="0.3">
      <c r="A52223">
        <v>1</v>
      </c>
      <c r="B52223">
        <v>34</v>
      </c>
      <c r="C52223">
        <v>4</v>
      </c>
      <c r="D52223">
        <v>48</v>
      </c>
      <c r="E52223">
        <v>0</v>
      </c>
      <c r="F52223">
        <f t="shared" si="3260"/>
        <v>3.2131198707333111</v>
      </c>
      <c r="G52223">
        <f t="shared" si="3261"/>
        <v>3.8674973007534356E-2</v>
      </c>
      <c r="H52223">
        <f t="shared" si="3262"/>
        <v>3.9442709720531592E-2</v>
      </c>
      <c r="I52223">
        <f t="shared" si="3263"/>
        <v>0</v>
      </c>
    </row>
    <row r="52224" spans="1:9" x14ac:dyDescent="0.3">
      <c r="A52224">
        <v>1</v>
      </c>
      <c r="B52224">
        <v>30</v>
      </c>
      <c r="C52224">
        <v>4</v>
      </c>
      <c r="D52224">
        <v>78</v>
      </c>
      <c r="E52224">
        <v>0</v>
      </c>
      <c r="F52224">
        <f t="shared" si="3260"/>
        <v>1.7769071996888814</v>
      </c>
      <c r="G52224">
        <f t="shared" si="3261"/>
        <v>0.14468545255106297</v>
      </c>
      <c r="H52224">
        <f t="shared" si="3262"/>
        <v>0.1562859859478124</v>
      </c>
      <c r="I52224">
        <f t="shared" si="3263"/>
        <v>0</v>
      </c>
    </row>
    <row r="52225" spans="1:9" x14ac:dyDescent="0.3">
      <c r="A52225">
        <v>1</v>
      </c>
      <c r="B52225">
        <v>44</v>
      </c>
      <c r="C52225">
        <v>14</v>
      </c>
      <c r="D52225">
        <v>81</v>
      </c>
      <c r="E52225">
        <v>0</v>
      </c>
      <c r="F52225">
        <f t="shared" si="3260"/>
        <v>1.6828442452573791</v>
      </c>
      <c r="G52225">
        <f t="shared" si="3261"/>
        <v>0.15671921115253087</v>
      </c>
      <c r="H52225">
        <f t="shared" si="3262"/>
        <v>0.17045529358422593</v>
      </c>
      <c r="I52225">
        <f t="shared" si="3263"/>
        <v>0</v>
      </c>
    </row>
    <row r="52226" spans="1:9" x14ac:dyDescent="0.3">
      <c r="A52226">
        <v>1</v>
      </c>
      <c r="B52226">
        <v>31</v>
      </c>
      <c r="C52226">
        <v>4</v>
      </c>
      <c r="D52226">
        <v>58</v>
      </c>
      <c r="E52226">
        <v>0</v>
      </c>
      <c r="F52226">
        <f t="shared" si="3260"/>
        <v>2.7255008450824452</v>
      </c>
      <c r="G52226">
        <f t="shared" si="3261"/>
        <v>6.1485274163381606E-2</v>
      </c>
      <c r="H52226">
        <f t="shared" si="3262"/>
        <v>6.3456732256490539E-2</v>
      </c>
      <c r="I52226">
        <f t="shared" si="3263"/>
        <v>0</v>
      </c>
    </row>
    <row r="52227" spans="1:9" x14ac:dyDescent="0.3">
      <c r="A52227">
        <v>1</v>
      </c>
      <c r="B52227">
        <v>28</v>
      </c>
      <c r="C52227">
        <v>4</v>
      </c>
      <c r="D52227">
        <v>68</v>
      </c>
      <c r="E52227">
        <v>0</v>
      </c>
      <c r="F52227">
        <f t="shared" ref="F52227:F52290" si="3264">$K$2+$K$3*A52227+$K$4*B52227+$K$5*C52227+$K$6*D52227</f>
        <v>2.2378818194315793</v>
      </c>
      <c r="G52227">
        <f t="shared" ref="G52227:G52290" si="3265">1/(1+EXP(F52227))</f>
        <v>9.6399892296185591E-2</v>
      </c>
      <c r="H52227">
        <f t="shared" ref="H52227:H52290" si="3266">-1*(E52227*LN(G52227)+(1-E52227)*LN(1-G52227))</f>
        <v>0.1013683751941676</v>
      </c>
      <c r="I52227">
        <f t="shared" ref="I52227:I52290" si="3267">IF(G52227&gt;=0.5,1,0)</f>
        <v>0</v>
      </c>
    </row>
    <row r="52228" spans="1:9" x14ac:dyDescent="0.3">
      <c r="A52228">
        <v>1</v>
      </c>
      <c r="B52228">
        <v>28</v>
      </c>
      <c r="C52228">
        <v>4</v>
      </c>
      <c r="D52228">
        <v>78</v>
      </c>
      <c r="E52228">
        <v>0</v>
      </c>
      <c r="F52228">
        <f t="shared" si="3264"/>
        <v>1.7662494373256146</v>
      </c>
      <c r="G52228">
        <f t="shared" si="3265"/>
        <v>0.1460093683509171</v>
      </c>
      <c r="H52228">
        <f t="shared" si="3266"/>
        <v>0.15783505521968286</v>
      </c>
      <c r="I52228">
        <f t="shared" si="3267"/>
        <v>0</v>
      </c>
    </row>
    <row r="52229" spans="1:9" x14ac:dyDescent="0.3">
      <c r="A52229">
        <v>1</v>
      </c>
      <c r="B52229">
        <v>41</v>
      </c>
      <c r="C52229">
        <v>5</v>
      </c>
      <c r="D52229">
        <v>93</v>
      </c>
      <c r="E52229">
        <v>1</v>
      </c>
      <c r="F52229">
        <f t="shared" si="3264"/>
        <v>1.1253585618936448</v>
      </c>
      <c r="G52229">
        <f t="shared" si="3265"/>
        <v>0.24501867866649329</v>
      </c>
      <c r="H52229">
        <f t="shared" si="3266"/>
        <v>1.406420831888415</v>
      </c>
      <c r="I52229">
        <f t="shared" si="3267"/>
        <v>0</v>
      </c>
    </row>
    <row r="52230" spans="1:9" x14ac:dyDescent="0.3">
      <c r="A52230">
        <v>1</v>
      </c>
      <c r="B52230">
        <v>36</v>
      </c>
      <c r="C52230">
        <v>4</v>
      </c>
      <c r="D52230">
        <v>79</v>
      </c>
      <c r="E52230">
        <v>0</v>
      </c>
      <c r="F52230">
        <f t="shared" si="3264"/>
        <v>1.7617172485680861</v>
      </c>
      <c r="G52230">
        <f t="shared" si="3265"/>
        <v>0.14657539697510336</v>
      </c>
      <c r="H52230">
        <f t="shared" si="3266"/>
        <v>0.15849807922629461</v>
      </c>
      <c r="I52230">
        <f t="shared" si="3267"/>
        <v>0</v>
      </c>
    </row>
    <row r="52231" spans="1:9" x14ac:dyDescent="0.3">
      <c r="A52231">
        <v>1</v>
      </c>
      <c r="B52231">
        <v>32</v>
      </c>
      <c r="C52231">
        <v>6</v>
      </c>
      <c r="D52231">
        <v>90</v>
      </c>
      <c r="E52231">
        <v>0</v>
      </c>
      <c r="F52231">
        <f t="shared" si="3264"/>
        <v>1.2161705882564737</v>
      </c>
      <c r="G52231">
        <f t="shared" si="3265"/>
        <v>0.22861105791982098</v>
      </c>
      <c r="H52231">
        <f t="shared" si="3266"/>
        <v>0.25956256818218471</v>
      </c>
      <c r="I52231">
        <f t="shared" si="3267"/>
        <v>0</v>
      </c>
    </row>
    <row r="52232" spans="1:9" x14ac:dyDescent="0.3">
      <c r="A52232">
        <v>1</v>
      </c>
      <c r="B52232">
        <v>35</v>
      </c>
      <c r="C52232">
        <v>3</v>
      </c>
      <c r="D52232">
        <v>58</v>
      </c>
      <c r="E52232">
        <v>0</v>
      </c>
      <c r="F52232">
        <f t="shared" si="3264"/>
        <v>2.749534127443237</v>
      </c>
      <c r="G52232">
        <f t="shared" si="3265"/>
        <v>6.0112966299341063E-2</v>
      </c>
      <c r="H52232">
        <f t="shared" si="3266"/>
        <v>6.1995587854104028E-2</v>
      </c>
      <c r="I52232">
        <f t="shared" si="3267"/>
        <v>0</v>
      </c>
    </row>
    <row r="52233" spans="1:9" x14ac:dyDescent="0.3">
      <c r="A52233">
        <v>1</v>
      </c>
      <c r="B52233">
        <v>35</v>
      </c>
      <c r="C52233">
        <v>3</v>
      </c>
      <c r="D52233">
        <v>49</v>
      </c>
      <c r="E52233">
        <v>0</v>
      </c>
      <c r="F52233">
        <f t="shared" si="3264"/>
        <v>3.1740032713386057</v>
      </c>
      <c r="G52233">
        <f t="shared" si="3265"/>
        <v>4.0155831607253098E-2</v>
      </c>
      <c r="H52233">
        <f t="shared" si="3266"/>
        <v>4.0984332287206077E-2</v>
      </c>
      <c r="I52233">
        <f t="shared" si="3267"/>
        <v>0</v>
      </c>
    </row>
    <row r="52234" spans="1:9" x14ac:dyDescent="0.3">
      <c r="A52234">
        <v>2</v>
      </c>
      <c r="B52234">
        <v>29</v>
      </c>
      <c r="C52234">
        <v>1</v>
      </c>
      <c r="D52234">
        <v>58</v>
      </c>
      <c r="E52234">
        <v>0</v>
      </c>
      <c r="F52234">
        <f t="shared" si="3264"/>
        <v>2.9676142259943639</v>
      </c>
      <c r="G52234">
        <f t="shared" si="3265"/>
        <v>4.8910585883350052E-2</v>
      </c>
      <c r="H52234">
        <f t="shared" si="3266"/>
        <v>5.0147199703303835E-2</v>
      </c>
      <c r="I52234">
        <f t="shared" si="3267"/>
        <v>0</v>
      </c>
    </row>
    <row r="52235" spans="1:9" x14ac:dyDescent="0.3">
      <c r="A52235">
        <v>1</v>
      </c>
      <c r="B52235">
        <v>24</v>
      </c>
      <c r="C52235">
        <v>1</v>
      </c>
      <c r="D52235">
        <v>52</v>
      </c>
      <c r="E52235">
        <v>0</v>
      </c>
      <c r="F52235">
        <f t="shared" si="3264"/>
        <v>2.9793313789773639</v>
      </c>
      <c r="G52235">
        <f t="shared" si="3265"/>
        <v>4.8368395314101004E-2</v>
      </c>
      <c r="H52235">
        <f t="shared" si="3266"/>
        <v>4.9577288950685437E-2</v>
      </c>
      <c r="I52235">
        <f t="shared" si="3267"/>
        <v>0</v>
      </c>
    </row>
    <row r="52236" spans="1:9" x14ac:dyDescent="0.3">
      <c r="A52236">
        <v>1</v>
      </c>
      <c r="B52236">
        <v>32</v>
      </c>
      <c r="C52236">
        <v>7</v>
      </c>
      <c r="D52236">
        <v>65</v>
      </c>
      <c r="E52236">
        <v>0</v>
      </c>
      <c r="F52236">
        <f t="shared" si="3264"/>
        <v>2.3925337858871285</v>
      </c>
      <c r="G52236">
        <f t="shared" si="3265"/>
        <v>8.3743807357629652E-2</v>
      </c>
      <c r="H52236">
        <f t="shared" si="3266"/>
        <v>8.7459267122128856E-2</v>
      </c>
      <c r="I52236">
        <f t="shared" si="3267"/>
        <v>0</v>
      </c>
    </row>
    <row r="52237" spans="1:9" x14ac:dyDescent="0.3">
      <c r="A52237">
        <v>2</v>
      </c>
      <c r="B52237">
        <v>30</v>
      </c>
      <c r="C52237">
        <v>5</v>
      </c>
      <c r="D52237">
        <v>50</v>
      </c>
      <c r="E52237">
        <v>0</v>
      </c>
      <c r="F52237">
        <f t="shared" si="3264"/>
        <v>3.3393779823237364</v>
      </c>
      <c r="G52237">
        <f t="shared" si="3265"/>
        <v>3.424472311607258E-2</v>
      </c>
      <c r="H52237">
        <f t="shared" si="3266"/>
        <v>3.4844813423827226E-2</v>
      </c>
      <c r="I52237">
        <f t="shared" si="3267"/>
        <v>0</v>
      </c>
    </row>
    <row r="52238" spans="1:9" x14ac:dyDescent="0.3">
      <c r="A52238">
        <v>2</v>
      </c>
      <c r="B52238">
        <v>23</v>
      </c>
      <c r="C52238">
        <v>1</v>
      </c>
      <c r="D52238">
        <v>47</v>
      </c>
      <c r="E52238">
        <v>0</v>
      </c>
      <c r="F52238">
        <f t="shared" si="3264"/>
        <v>3.4544365592211239</v>
      </c>
      <c r="G52238">
        <f t="shared" si="3265"/>
        <v>3.063682676009221E-2</v>
      </c>
      <c r="H52238">
        <f t="shared" si="3266"/>
        <v>3.111594552301743E-2</v>
      </c>
      <c r="I52238">
        <f t="shared" si="3267"/>
        <v>0</v>
      </c>
    </row>
    <row r="52239" spans="1:9" x14ac:dyDescent="0.3">
      <c r="A52239">
        <v>3</v>
      </c>
      <c r="B52239">
        <v>29</v>
      </c>
      <c r="C52239">
        <v>3</v>
      </c>
      <c r="D52239">
        <v>56</v>
      </c>
      <c r="E52239">
        <v>0</v>
      </c>
      <c r="F52239">
        <f t="shared" si="3264"/>
        <v>3.3011230575194519</v>
      </c>
      <c r="G52239">
        <f t="shared" si="3265"/>
        <v>3.5532681885143948E-2</v>
      </c>
      <c r="H52239">
        <f t="shared" si="3266"/>
        <v>3.6179332005835833E-2</v>
      </c>
      <c r="I52239">
        <f t="shared" si="3267"/>
        <v>0</v>
      </c>
    </row>
    <row r="52240" spans="1:9" x14ac:dyDescent="0.3">
      <c r="A52240">
        <v>2</v>
      </c>
      <c r="B52240">
        <v>24</v>
      </c>
      <c r="C52240">
        <v>1</v>
      </c>
      <c r="D52240">
        <v>68</v>
      </c>
      <c r="E52240">
        <v>0</v>
      </c>
      <c r="F52240">
        <f t="shared" si="3264"/>
        <v>2.4693374379802311</v>
      </c>
      <c r="G52240">
        <f t="shared" si="3265"/>
        <v>7.8035890683722117E-2</v>
      </c>
      <c r="H52240">
        <f t="shared" si="3266"/>
        <v>8.1248983172070688E-2</v>
      </c>
      <c r="I52240">
        <f t="shared" si="3267"/>
        <v>0</v>
      </c>
    </row>
    <row r="52241" spans="1:9" x14ac:dyDescent="0.3">
      <c r="A52241">
        <v>2</v>
      </c>
      <c r="B52241">
        <v>28</v>
      </c>
      <c r="C52241">
        <v>4</v>
      </c>
      <c r="D52241">
        <v>81</v>
      </c>
      <c r="E52241">
        <v>0</v>
      </c>
      <c r="F52241">
        <f t="shared" si="3264"/>
        <v>1.8693775930662362</v>
      </c>
      <c r="G52241">
        <f t="shared" si="3265"/>
        <v>0.13361375662829961</v>
      </c>
      <c r="H52241">
        <f t="shared" si="3266"/>
        <v>0.14342446133957829</v>
      </c>
      <c r="I52241">
        <f t="shared" si="3267"/>
        <v>0</v>
      </c>
    </row>
    <row r="52242" spans="1:9" x14ac:dyDescent="0.3">
      <c r="A52242">
        <v>4</v>
      </c>
      <c r="B52242">
        <v>40</v>
      </c>
      <c r="C52242">
        <v>12</v>
      </c>
      <c r="D52242">
        <v>48</v>
      </c>
      <c r="E52242">
        <v>0</v>
      </c>
      <c r="F52242">
        <f t="shared" si="3264"/>
        <v>3.9572047078662811</v>
      </c>
      <c r="G52242">
        <f t="shared" si="3265"/>
        <v>1.8757891040469973E-2</v>
      </c>
      <c r="H52242">
        <f t="shared" si="3266"/>
        <v>1.8936051742537298E-2</v>
      </c>
      <c r="I52242">
        <f t="shared" si="3267"/>
        <v>0</v>
      </c>
    </row>
    <row r="52243" spans="1:9" x14ac:dyDescent="0.3">
      <c r="A52243">
        <v>1</v>
      </c>
      <c r="B52243">
        <v>38</v>
      </c>
      <c r="C52243">
        <v>8</v>
      </c>
      <c r="D52243">
        <v>67</v>
      </c>
      <c r="E52243">
        <v>0</v>
      </c>
      <c r="F52243">
        <f t="shared" si="3264"/>
        <v>2.3274628389214778</v>
      </c>
      <c r="G52243">
        <f t="shared" si="3265"/>
        <v>8.8873896515301684E-2</v>
      </c>
      <c r="H52243">
        <f t="shared" si="3266"/>
        <v>9.3073968157213582E-2</v>
      </c>
      <c r="I52243">
        <f t="shared" si="3267"/>
        <v>0</v>
      </c>
    </row>
    <row r="52244" spans="1:9" x14ac:dyDescent="0.3">
      <c r="A52244">
        <v>1</v>
      </c>
      <c r="B52244">
        <v>42</v>
      </c>
      <c r="C52244">
        <v>3</v>
      </c>
      <c r="D52244">
        <v>63</v>
      </c>
      <c r="E52244">
        <v>0</v>
      </c>
      <c r="F52244">
        <f t="shared" si="3264"/>
        <v>2.5510201046616898</v>
      </c>
      <c r="G52244">
        <f t="shared" si="3265"/>
        <v>7.2357983707169768E-2</v>
      </c>
      <c r="H52244">
        <f t="shared" si="3266"/>
        <v>7.5109378924951634E-2</v>
      </c>
      <c r="I52244">
        <f t="shared" si="3267"/>
        <v>0</v>
      </c>
    </row>
    <row r="52245" spans="1:9" x14ac:dyDescent="0.3">
      <c r="A52245">
        <v>1</v>
      </c>
      <c r="B52245">
        <v>32</v>
      </c>
      <c r="C52245">
        <v>5</v>
      </c>
      <c r="D52245">
        <v>70</v>
      </c>
      <c r="E52245">
        <v>0</v>
      </c>
      <c r="F52245">
        <f t="shared" si="3264"/>
        <v>2.1621531101026621</v>
      </c>
      <c r="G52245">
        <f t="shared" si="3265"/>
        <v>0.10320100959340626</v>
      </c>
      <c r="H52245">
        <f t="shared" si="3266"/>
        <v>0.10892353299802116</v>
      </c>
      <c r="I52245">
        <f t="shared" si="3267"/>
        <v>0</v>
      </c>
    </row>
    <row r="52246" spans="1:9" x14ac:dyDescent="0.3">
      <c r="A52246">
        <v>1</v>
      </c>
      <c r="B52246">
        <v>26</v>
      </c>
      <c r="C52246">
        <v>2</v>
      </c>
      <c r="D52246">
        <v>87</v>
      </c>
      <c r="E52246">
        <v>1</v>
      </c>
      <c r="F52246">
        <f t="shared" si="3264"/>
        <v>1.3365580463354956</v>
      </c>
      <c r="G52246">
        <f t="shared" si="3265"/>
        <v>0.20807665643611789</v>
      </c>
      <c r="H52246">
        <f t="shared" si="3266"/>
        <v>1.5698487266169507</v>
      </c>
      <c r="I52246">
        <f t="shared" si="3267"/>
        <v>0</v>
      </c>
    </row>
    <row r="52247" spans="1:9" x14ac:dyDescent="0.3">
      <c r="A52247">
        <v>1</v>
      </c>
      <c r="B52247">
        <v>31</v>
      </c>
      <c r="C52247">
        <v>3</v>
      </c>
      <c r="D52247">
        <v>42</v>
      </c>
      <c r="E52247">
        <v>0</v>
      </c>
      <c r="F52247">
        <f t="shared" si="3264"/>
        <v>3.4828304140862474</v>
      </c>
      <c r="G52247">
        <f t="shared" si="3265"/>
        <v>2.9804725393079209E-2</v>
      </c>
      <c r="H52247">
        <f t="shared" si="3266"/>
        <v>3.0257913717904879E-2</v>
      </c>
      <c r="I52247">
        <f t="shared" si="3267"/>
        <v>0</v>
      </c>
    </row>
    <row r="52248" spans="1:9" x14ac:dyDescent="0.3">
      <c r="A52248">
        <v>1</v>
      </c>
      <c r="B52248">
        <v>23</v>
      </c>
      <c r="C52248">
        <v>1</v>
      </c>
      <c r="D52248">
        <v>52</v>
      </c>
      <c r="E52248">
        <v>0</v>
      </c>
      <c r="F52248">
        <f t="shared" si="3264"/>
        <v>2.97400249779573</v>
      </c>
      <c r="G52248">
        <f t="shared" si="3265"/>
        <v>4.8614268979415592E-2</v>
      </c>
      <c r="H52248">
        <f t="shared" si="3266"/>
        <v>4.9835692972624045E-2</v>
      </c>
      <c r="I52248">
        <f t="shared" si="3267"/>
        <v>0</v>
      </c>
    </row>
    <row r="52249" spans="1:9" x14ac:dyDescent="0.3">
      <c r="A52249">
        <v>1</v>
      </c>
      <c r="B52249">
        <v>28</v>
      </c>
      <c r="C52249">
        <v>1</v>
      </c>
      <c r="D52249">
        <v>68</v>
      </c>
      <c r="E52249">
        <v>0</v>
      </c>
      <c r="F52249">
        <f t="shared" si="3264"/>
        <v>2.2460350923343544</v>
      </c>
      <c r="G52249">
        <f t="shared" si="3265"/>
        <v>9.569201882970732E-2</v>
      </c>
      <c r="H52249">
        <f t="shared" si="3266"/>
        <v>0.10058528947536559</v>
      </c>
      <c r="I52249">
        <f t="shared" si="3267"/>
        <v>0</v>
      </c>
    </row>
    <row r="52250" spans="1:9" x14ac:dyDescent="0.3">
      <c r="A52250">
        <v>1</v>
      </c>
      <c r="B52250">
        <v>29</v>
      </c>
      <c r="C52250">
        <v>8</v>
      </c>
      <c r="D52250">
        <v>58</v>
      </c>
      <c r="E52250">
        <v>0</v>
      </c>
      <c r="F52250">
        <f t="shared" si="3264"/>
        <v>2.7039720521821442</v>
      </c>
      <c r="G52250">
        <f t="shared" si="3265"/>
        <v>6.2739380807396661E-2</v>
      </c>
      <c r="H52250">
        <f t="shared" si="3266"/>
        <v>6.4793893270148437E-2</v>
      </c>
      <c r="I52250">
        <f t="shared" si="3267"/>
        <v>0</v>
      </c>
    </row>
    <row r="52251" spans="1:9" x14ac:dyDescent="0.3">
      <c r="A52251">
        <v>1</v>
      </c>
      <c r="B52251">
        <v>36</v>
      </c>
      <c r="C52251">
        <v>5</v>
      </c>
      <c r="D52251">
        <v>60</v>
      </c>
      <c r="E52251">
        <v>0</v>
      </c>
      <c r="F52251">
        <f t="shared" si="3264"/>
        <v>2.6551010169351619</v>
      </c>
      <c r="G52251">
        <f t="shared" si="3265"/>
        <v>6.5675306253378668E-2</v>
      </c>
      <c r="H52251">
        <f t="shared" si="3266"/>
        <v>6.7931263320980956E-2</v>
      </c>
      <c r="I52251">
        <f t="shared" si="3267"/>
        <v>0</v>
      </c>
    </row>
    <row r="52252" spans="1:9" x14ac:dyDescent="0.3">
      <c r="A52252">
        <v>1</v>
      </c>
      <c r="B52252">
        <v>34</v>
      </c>
      <c r="C52252">
        <v>7</v>
      </c>
      <c r="D52252">
        <v>52</v>
      </c>
      <c r="E52252">
        <v>0</v>
      </c>
      <c r="F52252">
        <f t="shared" si="3264"/>
        <v>3.0163136449881507</v>
      </c>
      <c r="G52252">
        <f t="shared" si="3265"/>
        <v>4.6694294755038897E-2</v>
      </c>
      <c r="H52252">
        <f t="shared" si="3266"/>
        <v>4.7819644768570244E-2</v>
      </c>
      <c r="I52252">
        <f t="shared" si="3267"/>
        <v>0</v>
      </c>
    </row>
    <row r="52253" spans="1:9" x14ac:dyDescent="0.3">
      <c r="A52253">
        <v>1</v>
      </c>
      <c r="B52253">
        <v>30</v>
      </c>
      <c r="C52253">
        <v>4</v>
      </c>
      <c r="D52253">
        <v>59</v>
      </c>
      <c r="E52253">
        <v>0</v>
      </c>
      <c r="F52253">
        <f t="shared" si="3264"/>
        <v>2.6730087256902149</v>
      </c>
      <c r="G52253">
        <f t="shared" si="3265"/>
        <v>6.4584961921779038E-2</v>
      </c>
      <c r="H52253">
        <f t="shared" si="3266"/>
        <v>6.6764957191162197E-2</v>
      </c>
      <c r="I52253">
        <f t="shared" si="3267"/>
        <v>0</v>
      </c>
    </row>
    <row r="52254" spans="1:9" x14ac:dyDescent="0.3">
      <c r="A52254">
        <v>1</v>
      </c>
      <c r="B52254">
        <v>29</v>
      </c>
      <c r="C52254">
        <v>4</v>
      </c>
      <c r="D52254">
        <v>87</v>
      </c>
      <c r="E52254">
        <v>0</v>
      </c>
      <c r="F52254">
        <f t="shared" si="3264"/>
        <v>1.3471091746118793</v>
      </c>
      <c r="G52254">
        <f t="shared" si="3265"/>
        <v>0.20634338823922485</v>
      </c>
      <c r="H52254">
        <f t="shared" si="3266"/>
        <v>0.23110439017168022</v>
      </c>
      <c r="I52254">
        <f t="shared" si="3267"/>
        <v>0</v>
      </c>
    </row>
    <row r="52255" spans="1:9" x14ac:dyDescent="0.3">
      <c r="A52255">
        <v>2</v>
      </c>
      <c r="B52255">
        <v>34</v>
      </c>
      <c r="C52255">
        <v>8</v>
      </c>
      <c r="D52255">
        <v>60</v>
      </c>
      <c r="E52255">
        <v>0</v>
      </c>
      <c r="F52255">
        <f t="shared" si="3264"/>
        <v>2.8809078520415312</v>
      </c>
      <c r="G52255">
        <f t="shared" si="3265"/>
        <v>5.3105466281956649E-2</v>
      </c>
      <c r="H52255">
        <f t="shared" si="3266"/>
        <v>5.4567560827971109E-2</v>
      </c>
      <c r="I52255">
        <f t="shared" si="3267"/>
        <v>0</v>
      </c>
    </row>
    <row r="52256" spans="1:9" x14ac:dyDescent="0.3">
      <c r="A52256">
        <v>5</v>
      </c>
      <c r="B52256">
        <v>31</v>
      </c>
      <c r="C52256">
        <v>1</v>
      </c>
      <c r="D52256">
        <v>48</v>
      </c>
      <c r="E52256">
        <v>0</v>
      </c>
      <c r="F52256">
        <f t="shared" si="3264"/>
        <v>4.1837579815808317</v>
      </c>
      <c r="G52256">
        <f t="shared" si="3265"/>
        <v>1.5012319328272166E-2</v>
      </c>
      <c r="H52256">
        <f t="shared" si="3266"/>
        <v>1.5126144820516524E-2</v>
      </c>
      <c r="I52256">
        <f t="shared" si="3267"/>
        <v>0</v>
      </c>
    </row>
    <row r="52257" spans="1:9" x14ac:dyDescent="0.3">
      <c r="A52257">
        <v>1</v>
      </c>
      <c r="B52257">
        <v>23</v>
      </c>
      <c r="C52257">
        <v>1</v>
      </c>
      <c r="D52257">
        <v>70</v>
      </c>
      <c r="E52257">
        <v>0</v>
      </c>
      <c r="F52257">
        <f t="shared" si="3264"/>
        <v>2.125064210004993</v>
      </c>
      <c r="G52257">
        <f t="shared" si="3265"/>
        <v>0.10668447439159277</v>
      </c>
      <c r="H52257">
        <f t="shared" si="3266"/>
        <v>0.1128154283644693</v>
      </c>
      <c r="I52257">
        <f t="shared" si="3267"/>
        <v>0</v>
      </c>
    </row>
    <row r="52258" spans="1:9" x14ac:dyDescent="0.3">
      <c r="A52258">
        <v>3</v>
      </c>
      <c r="B52258">
        <v>39</v>
      </c>
      <c r="C52258">
        <v>13</v>
      </c>
      <c r="D52258">
        <v>85</v>
      </c>
      <c r="E52258">
        <v>0</v>
      </c>
      <c r="F52258">
        <f t="shared" si="3264"/>
        <v>1.9595003848859074</v>
      </c>
      <c r="G52258">
        <f t="shared" si="3265"/>
        <v>0.12352112755209277</v>
      </c>
      <c r="H52258">
        <f t="shared" si="3266"/>
        <v>0.1318426793632676</v>
      </c>
      <c r="I52258">
        <f t="shared" si="3267"/>
        <v>0</v>
      </c>
    </row>
    <row r="52259" spans="1:9" x14ac:dyDescent="0.3">
      <c r="A52259">
        <v>1</v>
      </c>
      <c r="B52259">
        <v>39</v>
      </c>
      <c r="C52259">
        <v>4</v>
      </c>
      <c r="D52259">
        <v>69</v>
      </c>
      <c r="E52259">
        <v>0</v>
      </c>
      <c r="F52259">
        <f t="shared" si="3264"/>
        <v>2.249336274218952</v>
      </c>
      <c r="G52259">
        <f t="shared" si="3265"/>
        <v>9.5406731899152539E-2</v>
      </c>
      <c r="H52259">
        <f t="shared" si="3266"/>
        <v>0.10026986381790071</v>
      </c>
      <c r="I52259">
        <f t="shared" si="3267"/>
        <v>0</v>
      </c>
    </row>
    <row r="52260" spans="1:9" x14ac:dyDescent="0.3">
      <c r="A52260">
        <v>1</v>
      </c>
      <c r="B52260">
        <v>32</v>
      </c>
      <c r="C52260">
        <v>4</v>
      </c>
      <c r="D52260">
        <v>85</v>
      </c>
      <c r="E52260">
        <v>0</v>
      </c>
      <c r="F52260">
        <f t="shared" si="3264"/>
        <v>1.4574222945779729</v>
      </c>
      <c r="G52260">
        <f t="shared" si="3265"/>
        <v>0.18886189517362678</v>
      </c>
      <c r="H52260">
        <f t="shared" si="3266"/>
        <v>0.20931694981271234</v>
      </c>
      <c r="I52260">
        <f t="shared" si="3267"/>
        <v>0</v>
      </c>
    </row>
    <row r="52261" spans="1:9" x14ac:dyDescent="0.3">
      <c r="A52261">
        <v>1</v>
      </c>
      <c r="B52261">
        <v>32</v>
      </c>
      <c r="C52261">
        <v>3</v>
      </c>
      <c r="D52261">
        <v>87</v>
      </c>
      <c r="E52261">
        <v>0</v>
      </c>
      <c r="F52261">
        <f t="shared" si="3264"/>
        <v>1.3658135757910381</v>
      </c>
      <c r="G52261">
        <f t="shared" si="3265"/>
        <v>0.20329706836853292</v>
      </c>
      <c r="H52261">
        <f t="shared" si="3266"/>
        <v>0.2272734028844155</v>
      </c>
      <c r="I52261">
        <f t="shared" si="3267"/>
        <v>0</v>
      </c>
    </row>
    <row r="52262" spans="1:9" x14ac:dyDescent="0.3">
      <c r="A52262">
        <v>1</v>
      </c>
      <c r="B52262">
        <v>37</v>
      </c>
      <c r="C52262">
        <v>7</v>
      </c>
      <c r="D52262">
        <v>80</v>
      </c>
      <c r="E52262">
        <v>0</v>
      </c>
      <c r="F52262">
        <f t="shared" si="3264"/>
        <v>1.7117296186363493</v>
      </c>
      <c r="G52262">
        <f t="shared" si="3265"/>
        <v>0.15293951084084501</v>
      </c>
      <c r="H52262">
        <f t="shared" si="3266"/>
        <v>0.16598317110774757</v>
      </c>
      <c r="I52262">
        <f t="shared" si="3267"/>
        <v>0</v>
      </c>
    </row>
    <row r="52263" spans="1:9" x14ac:dyDescent="0.3">
      <c r="A52263">
        <v>1</v>
      </c>
      <c r="B52263">
        <v>35</v>
      </c>
      <c r="C52263">
        <v>5</v>
      </c>
      <c r="D52263">
        <v>59</v>
      </c>
      <c r="E52263">
        <v>0</v>
      </c>
      <c r="F52263">
        <f t="shared" si="3264"/>
        <v>2.6969353739641244</v>
      </c>
      <c r="G52263">
        <f t="shared" si="3265"/>
        <v>6.3154435010517901E-2</v>
      </c>
      <c r="H52263">
        <f t="shared" si="3266"/>
        <v>6.523682890891884E-2</v>
      </c>
      <c r="I52263">
        <f t="shared" si="3267"/>
        <v>0</v>
      </c>
    </row>
    <row r="52264" spans="1:9" x14ac:dyDescent="0.3">
      <c r="A52264">
        <v>1</v>
      </c>
      <c r="B52264">
        <v>26</v>
      </c>
      <c r="C52264">
        <v>1</v>
      </c>
      <c r="D52264">
        <v>87</v>
      </c>
      <c r="E52264">
        <v>0</v>
      </c>
      <c r="F52264">
        <f t="shared" si="3264"/>
        <v>1.3392758039697537</v>
      </c>
      <c r="G52264">
        <f t="shared" si="3265"/>
        <v>0.20762917755845373</v>
      </c>
      <c r="H52264">
        <f t="shared" si="3266"/>
        <v>0.23272578659041587</v>
      </c>
      <c r="I52264">
        <f t="shared" si="3267"/>
        <v>0</v>
      </c>
    </row>
    <row r="52265" spans="1:9" x14ac:dyDescent="0.3">
      <c r="A52265">
        <v>1</v>
      </c>
      <c r="B52265">
        <v>35</v>
      </c>
      <c r="C52265">
        <v>2</v>
      </c>
      <c r="D52265">
        <v>86</v>
      </c>
      <c r="E52265">
        <v>1</v>
      </c>
      <c r="F52265">
        <f t="shared" si="3264"/>
        <v>1.4316812151807943</v>
      </c>
      <c r="G52265">
        <f t="shared" si="3265"/>
        <v>0.19283686658654842</v>
      </c>
      <c r="H52265">
        <f t="shared" si="3266"/>
        <v>1.645910698350072</v>
      </c>
      <c r="I52265">
        <f t="shared" si="3267"/>
        <v>0</v>
      </c>
    </row>
    <row r="52266" spans="1:9" x14ac:dyDescent="0.3">
      <c r="A52266">
        <v>1</v>
      </c>
      <c r="B52266">
        <v>32</v>
      </c>
      <c r="C52266">
        <v>7</v>
      </c>
      <c r="D52266">
        <v>81</v>
      </c>
      <c r="E52266">
        <v>0</v>
      </c>
      <c r="F52266">
        <f t="shared" si="3264"/>
        <v>1.6379219745175844</v>
      </c>
      <c r="G52266">
        <f t="shared" si="3265"/>
        <v>0.16274801821810234</v>
      </c>
      <c r="H52266">
        <f t="shared" si="3266"/>
        <v>0.17763020029730986</v>
      </c>
      <c r="I52266">
        <f t="shared" si="3267"/>
        <v>0</v>
      </c>
    </row>
    <row r="52267" spans="1:9" x14ac:dyDescent="0.3">
      <c r="A52267">
        <v>2</v>
      </c>
      <c r="B52267">
        <v>36</v>
      </c>
      <c r="C52267">
        <v>9</v>
      </c>
      <c r="D52267">
        <v>62</v>
      </c>
      <c r="E52267">
        <v>0</v>
      </c>
      <c r="F52267">
        <f t="shared" si="3264"/>
        <v>2.7945213803493467</v>
      </c>
      <c r="G52267">
        <f t="shared" si="3265"/>
        <v>5.7620949184089422E-2</v>
      </c>
      <c r="H52267">
        <f t="shared" si="3266"/>
        <v>5.9347695941498774E-2</v>
      </c>
      <c r="I52267">
        <f t="shared" si="3267"/>
        <v>0</v>
      </c>
    </row>
    <row r="52268" spans="1:9" x14ac:dyDescent="0.3">
      <c r="A52268">
        <v>1</v>
      </c>
      <c r="B52268">
        <v>34</v>
      </c>
      <c r="C52268">
        <v>2</v>
      </c>
      <c r="D52268">
        <v>67</v>
      </c>
      <c r="E52268">
        <v>1</v>
      </c>
      <c r="F52268">
        <f t="shared" si="3264"/>
        <v>2.3224538600004943</v>
      </c>
      <c r="G52268">
        <f t="shared" si="3265"/>
        <v>8.9280336362251869E-2</v>
      </c>
      <c r="H52268">
        <f t="shared" si="3266"/>
        <v>2.4159740128578924</v>
      </c>
      <c r="I52268">
        <f t="shared" si="3267"/>
        <v>0</v>
      </c>
    </row>
    <row r="52269" spans="1:9" x14ac:dyDescent="0.3">
      <c r="A52269">
        <v>1</v>
      </c>
      <c r="B52269">
        <v>44</v>
      </c>
      <c r="C52269">
        <v>6</v>
      </c>
      <c r="D52269">
        <v>59</v>
      </c>
      <c r="E52269">
        <v>0</v>
      </c>
      <c r="F52269">
        <f t="shared" si="3264"/>
        <v>2.7421775469645686</v>
      </c>
      <c r="G52269">
        <f t="shared" si="3265"/>
        <v>6.0529956190178313E-2</v>
      </c>
      <c r="H52269">
        <f t="shared" si="3266"/>
        <v>6.2439345884624214E-2</v>
      </c>
      <c r="I52269">
        <f t="shared" si="3267"/>
        <v>0</v>
      </c>
    </row>
    <row r="52270" spans="1:9" x14ac:dyDescent="0.3">
      <c r="A52270">
        <v>1</v>
      </c>
      <c r="B52270">
        <v>38</v>
      </c>
      <c r="C52270">
        <v>5</v>
      </c>
      <c r="D52270">
        <v>49</v>
      </c>
      <c r="E52270">
        <v>0</v>
      </c>
      <c r="F52270">
        <f t="shared" si="3264"/>
        <v>3.1845543996149903</v>
      </c>
      <c r="G52270">
        <f t="shared" si="3265"/>
        <v>3.9751123223285965E-2</v>
      </c>
      <c r="H52270">
        <f t="shared" si="3266"/>
        <v>4.0562781476448755E-2</v>
      </c>
      <c r="I52270">
        <f t="shared" si="3267"/>
        <v>0</v>
      </c>
    </row>
    <row r="52271" spans="1:9" x14ac:dyDescent="0.3">
      <c r="A52271">
        <v>1</v>
      </c>
      <c r="B52271">
        <v>45</v>
      </c>
      <c r="C52271">
        <v>14</v>
      </c>
      <c r="D52271">
        <v>80</v>
      </c>
      <c r="E52271">
        <v>0</v>
      </c>
      <c r="F52271">
        <f t="shared" si="3264"/>
        <v>1.7353363646496094</v>
      </c>
      <c r="G52271">
        <f t="shared" si="3265"/>
        <v>0.14990627219500449</v>
      </c>
      <c r="H52271">
        <f t="shared" si="3266"/>
        <v>0.16240866757096756</v>
      </c>
      <c r="I52271">
        <f t="shared" si="3267"/>
        <v>0</v>
      </c>
    </row>
    <row r="52272" spans="1:9" x14ac:dyDescent="0.3">
      <c r="A52272">
        <v>2</v>
      </c>
      <c r="B52272">
        <v>26</v>
      </c>
      <c r="C52272">
        <v>2</v>
      </c>
      <c r="D52272">
        <v>86</v>
      </c>
      <c r="E52272">
        <v>0</v>
      </c>
      <c r="F52272">
        <f t="shared" si="3264"/>
        <v>1.6283391549185033</v>
      </c>
      <c r="G52272">
        <f t="shared" si="3265"/>
        <v>0.1640580073962111</v>
      </c>
      <c r="H52272">
        <f t="shared" si="3266"/>
        <v>0.17919605514238651</v>
      </c>
      <c r="I52272">
        <f t="shared" si="3267"/>
        <v>0</v>
      </c>
    </row>
    <row r="52273" spans="1:9" x14ac:dyDescent="0.3">
      <c r="A52273">
        <v>1</v>
      </c>
      <c r="B52273">
        <v>41</v>
      </c>
      <c r="C52273">
        <v>5</v>
      </c>
      <c r="D52273">
        <v>67</v>
      </c>
      <c r="E52273">
        <v>1</v>
      </c>
      <c r="F52273">
        <f t="shared" si="3264"/>
        <v>2.3516027553691536</v>
      </c>
      <c r="G52273">
        <f t="shared" si="3265"/>
        <v>8.6938461196904945E-2</v>
      </c>
      <c r="H52273">
        <f t="shared" si="3266"/>
        <v>2.4425547531766476</v>
      </c>
      <c r="I52273">
        <f t="shared" si="3267"/>
        <v>0</v>
      </c>
    </row>
    <row r="52274" spans="1:9" x14ac:dyDescent="0.3">
      <c r="A52274">
        <v>2</v>
      </c>
      <c r="B52274">
        <v>32</v>
      </c>
      <c r="C52274">
        <v>2</v>
      </c>
      <c r="D52274">
        <v>53</v>
      </c>
      <c r="E52274">
        <v>0</v>
      </c>
      <c r="F52274">
        <f t="shared" si="3264"/>
        <v>3.2166993029579891</v>
      </c>
      <c r="G52274">
        <f t="shared" si="3265"/>
        <v>3.8542112044001958E-2</v>
      </c>
      <c r="H52274">
        <f t="shared" si="3266"/>
        <v>3.9304513190168318E-2</v>
      </c>
      <c r="I52274">
        <f t="shared" si="3267"/>
        <v>0</v>
      </c>
    </row>
    <row r="52275" spans="1:9" x14ac:dyDescent="0.3">
      <c r="A52275">
        <v>1</v>
      </c>
      <c r="B52275">
        <v>43</v>
      </c>
      <c r="C52275">
        <v>5</v>
      </c>
      <c r="D52275">
        <v>61</v>
      </c>
      <c r="E52275">
        <v>0</v>
      </c>
      <c r="F52275">
        <f t="shared" si="3264"/>
        <v>2.6452399469960008</v>
      </c>
      <c r="G52275">
        <f t="shared" si="3265"/>
        <v>6.628299959179916E-2</v>
      </c>
      <c r="H52275">
        <f t="shared" si="3266"/>
        <v>6.8581884087914297E-2</v>
      </c>
      <c r="I52275">
        <f t="shared" si="3267"/>
        <v>0</v>
      </c>
    </row>
    <row r="52276" spans="1:9" x14ac:dyDescent="0.3">
      <c r="A52276">
        <v>1</v>
      </c>
      <c r="B52276">
        <v>44</v>
      </c>
      <c r="C52276">
        <v>7</v>
      </c>
      <c r="D52276">
        <v>53</v>
      </c>
      <c r="E52276">
        <v>0</v>
      </c>
      <c r="F52276">
        <f t="shared" si="3264"/>
        <v>3.0224392185938895</v>
      </c>
      <c r="G52276">
        <f t="shared" si="3265"/>
        <v>4.6422377253043615E-2</v>
      </c>
      <c r="H52276">
        <f t="shared" si="3266"/>
        <v>4.7534449025499054E-2</v>
      </c>
      <c r="I52276">
        <f t="shared" si="3267"/>
        <v>0</v>
      </c>
    </row>
    <row r="52277" spans="1:9" x14ac:dyDescent="0.3">
      <c r="A52277">
        <v>1</v>
      </c>
      <c r="B52277">
        <v>33</v>
      </c>
      <c r="C52277">
        <v>6</v>
      </c>
      <c r="D52277">
        <v>57</v>
      </c>
      <c r="E52277">
        <v>0</v>
      </c>
      <c r="F52277">
        <f t="shared" si="3264"/>
        <v>2.7778863303877923</v>
      </c>
      <c r="G52277">
        <f t="shared" si="3265"/>
        <v>5.8530920790465985E-2</v>
      </c>
      <c r="H52277">
        <f t="shared" si="3266"/>
        <v>6.0313773474657148E-2</v>
      </c>
      <c r="I52277">
        <f t="shared" si="3267"/>
        <v>0</v>
      </c>
    </row>
    <row r="52278" spans="1:9" x14ac:dyDescent="0.3">
      <c r="A52278">
        <v>1</v>
      </c>
      <c r="B52278">
        <v>31</v>
      </c>
      <c r="C52278">
        <v>2</v>
      </c>
      <c r="D52278">
        <v>76</v>
      </c>
      <c r="E52278">
        <v>1</v>
      </c>
      <c r="F52278">
        <f t="shared" si="3264"/>
        <v>1.8819980725602252</v>
      </c>
      <c r="G52278">
        <f t="shared" si="3265"/>
        <v>0.13215953933777266</v>
      </c>
      <c r="H52278">
        <f t="shared" si="3266"/>
        <v>2.023745454855884</v>
      </c>
      <c r="I52278">
        <f t="shared" si="3267"/>
        <v>0</v>
      </c>
    </row>
    <row r="52279" spans="1:9" x14ac:dyDescent="0.3">
      <c r="A52279">
        <v>1</v>
      </c>
      <c r="B52279">
        <v>31</v>
      </c>
      <c r="C52279">
        <v>2</v>
      </c>
      <c r="D52279">
        <v>51</v>
      </c>
      <c r="E52279">
        <v>0</v>
      </c>
      <c r="F52279">
        <f t="shared" si="3264"/>
        <v>3.0610790278251376</v>
      </c>
      <c r="G52279">
        <f t="shared" si="3265"/>
        <v>4.4741563003116824E-2</v>
      </c>
      <c r="H52279">
        <f t="shared" si="3266"/>
        <v>4.5773360454526194E-2</v>
      </c>
      <c r="I52279">
        <f t="shared" si="3267"/>
        <v>0</v>
      </c>
    </row>
    <row r="52280" spans="1:9" x14ac:dyDescent="0.3">
      <c r="A52280">
        <v>1</v>
      </c>
      <c r="B52280">
        <v>29</v>
      </c>
      <c r="C52280">
        <v>5</v>
      </c>
      <c r="D52280">
        <v>48</v>
      </c>
      <c r="E52280">
        <v>1</v>
      </c>
      <c r="F52280">
        <f t="shared" si="3264"/>
        <v>3.1837577071908845</v>
      </c>
      <c r="G52280">
        <f t="shared" si="3265"/>
        <v>3.9781544900355535E-2</v>
      </c>
      <c r="H52280">
        <f t="shared" si="3266"/>
        <v>3.2243521702029336</v>
      </c>
      <c r="I52280">
        <f t="shared" si="3267"/>
        <v>0</v>
      </c>
    </row>
    <row r="52281" spans="1:9" x14ac:dyDescent="0.3">
      <c r="A52281">
        <v>1</v>
      </c>
      <c r="B52281">
        <v>32</v>
      </c>
      <c r="C52281">
        <v>5</v>
      </c>
      <c r="D52281">
        <v>51</v>
      </c>
      <c r="E52281">
        <v>0</v>
      </c>
      <c r="F52281">
        <f t="shared" si="3264"/>
        <v>3.0582546361039955</v>
      </c>
      <c r="G52281">
        <f t="shared" si="3265"/>
        <v>4.4862432151441541E-2</v>
      </c>
      <c r="H52281">
        <f t="shared" si="3266"/>
        <v>4.589989877242414E-2</v>
      </c>
      <c r="I52281">
        <f t="shared" si="3267"/>
        <v>0</v>
      </c>
    </row>
    <row r="52282" spans="1:9" x14ac:dyDescent="0.3">
      <c r="A52282">
        <v>2</v>
      </c>
      <c r="B52282">
        <v>25</v>
      </c>
      <c r="C52282">
        <v>2</v>
      </c>
      <c r="D52282">
        <v>84</v>
      </c>
      <c r="E52282">
        <v>0</v>
      </c>
      <c r="F52282">
        <f t="shared" si="3264"/>
        <v>1.7173367501580632</v>
      </c>
      <c r="G52282">
        <f t="shared" si="3265"/>
        <v>0.1522145251963086</v>
      </c>
      <c r="H52282">
        <f t="shared" si="3266"/>
        <v>0.16512765302035751</v>
      </c>
      <c r="I52282">
        <f t="shared" si="3267"/>
        <v>0</v>
      </c>
    </row>
    <row r="52283" spans="1:9" x14ac:dyDescent="0.3">
      <c r="A52283">
        <v>2</v>
      </c>
      <c r="B52283">
        <v>32</v>
      </c>
      <c r="C52283">
        <v>5</v>
      </c>
      <c r="D52283">
        <v>46</v>
      </c>
      <c r="E52283">
        <v>0</v>
      </c>
      <c r="F52283">
        <f t="shared" si="3264"/>
        <v>3.5386886975293894</v>
      </c>
      <c r="G52283">
        <f t="shared" si="3265"/>
        <v>2.8231240306994063E-2</v>
      </c>
      <c r="H52283">
        <f t="shared" si="3266"/>
        <v>2.8637404375166244E-2</v>
      </c>
      <c r="I52283">
        <f t="shared" si="3267"/>
        <v>0</v>
      </c>
    </row>
    <row r="52284" spans="1:9" x14ac:dyDescent="0.3">
      <c r="A52284">
        <v>2</v>
      </c>
      <c r="B52284">
        <v>33</v>
      </c>
      <c r="C52284">
        <v>7</v>
      </c>
      <c r="D52284">
        <v>91</v>
      </c>
      <c r="E52284">
        <v>0</v>
      </c>
      <c r="F52284">
        <f t="shared" si="3264"/>
        <v>1.4162363439656644</v>
      </c>
      <c r="G52284">
        <f t="shared" si="3265"/>
        <v>0.19525228424921456</v>
      </c>
      <c r="H52284">
        <f t="shared" si="3266"/>
        <v>0.21722644726542079</v>
      </c>
      <c r="I52284">
        <f t="shared" si="3267"/>
        <v>0</v>
      </c>
    </row>
    <row r="52285" spans="1:9" x14ac:dyDescent="0.3">
      <c r="A52285">
        <v>1</v>
      </c>
      <c r="B52285">
        <v>27</v>
      </c>
      <c r="C52285">
        <v>2</v>
      </c>
      <c r="D52285">
        <v>62</v>
      </c>
      <c r="E52285">
        <v>0</v>
      </c>
      <c r="F52285">
        <f t="shared" si="3264"/>
        <v>2.5209678827820414</v>
      </c>
      <c r="G52285">
        <f t="shared" si="3265"/>
        <v>7.4401263762672157E-2</v>
      </c>
      <c r="H52285">
        <f t="shared" si="3266"/>
        <v>7.7314468447889487E-2</v>
      </c>
      <c r="I52285">
        <f t="shared" si="3267"/>
        <v>0</v>
      </c>
    </row>
    <row r="52286" spans="1:9" x14ac:dyDescent="0.3">
      <c r="A52286">
        <v>1</v>
      </c>
      <c r="B52286">
        <v>38</v>
      </c>
      <c r="C52286">
        <v>12</v>
      </c>
      <c r="D52286">
        <v>52</v>
      </c>
      <c r="E52286">
        <v>0</v>
      </c>
      <c r="F52286">
        <f t="shared" si="3264"/>
        <v>3.0240403815433923</v>
      </c>
      <c r="G52286">
        <f t="shared" si="3265"/>
        <v>4.6351549482053125E-2</v>
      </c>
      <c r="H52286">
        <f t="shared" si="3266"/>
        <v>4.7460175952142983E-2</v>
      </c>
      <c r="I52286">
        <f t="shared" si="3267"/>
        <v>0</v>
      </c>
    </row>
    <row r="52287" spans="1:9" x14ac:dyDescent="0.3">
      <c r="A52287">
        <v>1</v>
      </c>
      <c r="B52287">
        <v>34</v>
      </c>
      <c r="C52287">
        <v>4</v>
      </c>
      <c r="D52287">
        <v>59</v>
      </c>
      <c r="E52287">
        <v>0</v>
      </c>
      <c r="F52287">
        <f t="shared" si="3264"/>
        <v>2.6943242504167495</v>
      </c>
      <c r="G52287">
        <f t="shared" si="3265"/>
        <v>6.3309100954930517E-2</v>
      </c>
      <c r="H52287">
        <f t="shared" si="3266"/>
        <v>6.5401934790478122E-2</v>
      </c>
      <c r="I52287">
        <f t="shared" si="3267"/>
        <v>0</v>
      </c>
    </row>
    <row r="52288" spans="1:9" x14ac:dyDescent="0.3">
      <c r="A52288">
        <v>1</v>
      </c>
      <c r="B52288">
        <v>37</v>
      </c>
      <c r="C52288">
        <v>8</v>
      </c>
      <c r="D52288">
        <v>81</v>
      </c>
      <c r="E52288">
        <v>1</v>
      </c>
      <c r="F52288">
        <f t="shared" si="3264"/>
        <v>1.6618486227914939</v>
      </c>
      <c r="G52288">
        <f t="shared" si="3265"/>
        <v>0.15951399738549957</v>
      </c>
      <c r="H52288">
        <f t="shared" si="3266"/>
        <v>1.8356236027049186</v>
      </c>
      <c r="I52288">
        <f t="shared" si="3267"/>
        <v>0</v>
      </c>
    </row>
    <row r="52289" spans="1:9" x14ac:dyDescent="0.3">
      <c r="A52289">
        <v>1</v>
      </c>
      <c r="B52289">
        <v>29</v>
      </c>
      <c r="C52289">
        <v>5</v>
      </c>
      <c r="D52289">
        <v>63</v>
      </c>
      <c r="E52289">
        <v>1</v>
      </c>
      <c r="F52289">
        <f t="shared" si="3264"/>
        <v>2.4763091340319368</v>
      </c>
      <c r="G52289">
        <f t="shared" si="3265"/>
        <v>7.7535776279627697E-2</v>
      </c>
      <c r="H52289">
        <f t="shared" si="3266"/>
        <v>2.557015819726363</v>
      </c>
      <c r="I52289">
        <f t="shared" si="3267"/>
        <v>0</v>
      </c>
    </row>
    <row r="52290" spans="1:9" x14ac:dyDescent="0.3">
      <c r="A52290">
        <v>1</v>
      </c>
      <c r="B52290">
        <v>26</v>
      </c>
      <c r="C52290">
        <v>2</v>
      </c>
      <c r="D52290">
        <v>61</v>
      </c>
      <c r="E52290">
        <v>0</v>
      </c>
      <c r="F52290">
        <f t="shared" si="3264"/>
        <v>2.5628022398110044</v>
      </c>
      <c r="G52290">
        <f t="shared" si="3265"/>
        <v>7.1571113404554562E-2</v>
      </c>
      <c r="H52290">
        <f t="shared" si="3266"/>
        <v>7.4261490680454373E-2</v>
      </c>
      <c r="I52290">
        <f t="shared" si="3267"/>
        <v>0</v>
      </c>
    </row>
    <row r="52291" spans="1:9" x14ac:dyDescent="0.3">
      <c r="A52291">
        <v>1</v>
      </c>
      <c r="B52291">
        <v>39</v>
      </c>
      <c r="C52291">
        <v>4</v>
      </c>
      <c r="D52291">
        <v>82</v>
      </c>
      <c r="E52291">
        <v>0</v>
      </c>
      <c r="F52291">
        <f t="shared" ref="F52291:F52354" si="3268">$K$2+$K$3*A52291+$K$4*B52291+$K$5*C52291+$K$6*D52291</f>
        <v>1.6362141774811976</v>
      </c>
      <c r="G52291">
        <f t="shared" ref="G52291:G52354" si="3269">1/(1+EXP(F52291))</f>
        <v>0.16298085857185443</v>
      </c>
      <c r="H52291">
        <f t="shared" ref="H52291:H52354" si="3270">-1*(E52291*LN(G52291)+(1-E52291)*LN(1-G52291))</f>
        <v>0.17790833966437569</v>
      </c>
      <c r="I52291">
        <f t="shared" ref="I52291:I52354" si="3271">IF(G52291&gt;=0.5,1,0)</f>
        <v>0</v>
      </c>
    </row>
    <row r="52292" spans="1:9" x14ac:dyDescent="0.3">
      <c r="A52292">
        <v>1</v>
      </c>
      <c r="B52292">
        <v>29</v>
      </c>
      <c r="C52292">
        <v>5</v>
      </c>
      <c r="D52292">
        <v>71</v>
      </c>
      <c r="E52292">
        <v>0</v>
      </c>
      <c r="F52292">
        <f t="shared" si="3268"/>
        <v>2.0990032283471649</v>
      </c>
      <c r="G52292">
        <f t="shared" si="3269"/>
        <v>0.1091937398776517</v>
      </c>
      <c r="H52292">
        <f t="shared" si="3270"/>
        <v>0.11562831609516178</v>
      </c>
      <c r="I52292">
        <f t="shared" si="3271"/>
        <v>0</v>
      </c>
    </row>
    <row r="52293" spans="1:9" x14ac:dyDescent="0.3">
      <c r="A52293">
        <v>1</v>
      </c>
      <c r="B52293">
        <v>24</v>
      </c>
      <c r="C52293">
        <v>1</v>
      </c>
      <c r="D52293">
        <v>70</v>
      </c>
      <c r="E52293">
        <v>0</v>
      </c>
      <c r="F52293">
        <f t="shared" si="3268"/>
        <v>2.1303930911866269</v>
      </c>
      <c r="G52293">
        <f t="shared" si="3269"/>
        <v>0.10617767998129012</v>
      </c>
      <c r="H52293">
        <f t="shared" si="3270"/>
        <v>0.11224827074411263</v>
      </c>
      <c r="I52293">
        <f t="shared" si="3271"/>
        <v>0</v>
      </c>
    </row>
    <row r="52294" spans="1:9" x14ac:dyDescent="0.3">
      <c r="A52294">
        <v>1</v>
      </c>
      <c r="B52294">
        <v>32</v>
      </c>
      <c r="C52294">
        <v>7</v>
      </c>
      <c r="D52294">
        <v>65</v>
      </c>
      <c r="E52294">
        <v>0</v>
      </c>
      <c r="F52294">
        <f t="shared" si="3268"/>
        <v>2.3925337858871285</v>
      </c>
      <c r="G52294">
        <f t="shared" si="3269"/>
        <v>8.3743807357629652E-2</v>
      </c>
      <c r="H52294">
        <f t="shared" si="3270"/>
        <v>8.7459267122128856E-2</v>
      </c>
      <c r="I52294">
        <f t="shared" si="3271"/>
        <v>0</v>
      </c>
    </row>
    <row r="52295" spans="1:9" x14ac:dyDescent="0.3">
      <c r="A52295">
        <v>1</v>
      </c>
      <c r="B52295">
        <v>38</v>
      </c>
      <c r="C52295">
        <v>2</v>
      </c>
      <c r="D52295">
        <v>68</v>
      </c>
      <c r="E52295">
        <v>0</v>
      </c>
      <c r="F52295">
        <f t="shared" si="3268"/>
        <v>2.2966061465164316</v>
      </c>
      <c r="G52295">
        <f t="shared" si="3269"/>
        <v>9.1404428804687285E-2</v>
      </c>
      <c r="H52295">
        <f t="shared" si="3270"/>
        <v>9.585519998600095E-2</v>
      </c>
      <c r="I52295">
        <f t="shared" si="3271"/>
        <v>0</v>
      </c>
    </row>
    <row r="52296" spans="1:9" x14ac:dyDescent="0.3">
      <c r="A52296">
        <v>1</v>
      </c>
      <c r="B52296">
        <v>33</v>
      </c>
      <c r="C52296">
        <v>1</v>
      </c>
      <c r="D52296">
        <v>87</v>
      </c>
      <c r="E52296">
        <v>0</v>
      </c>
      <c r="F52296">
        <f t="shared" si="3268"/>
        <v>1.3765779722411891</v>
      </c>
      <c r="G52296">
        <f t="shared" si="3269"/>
        <v>0.20155915476038588</v>
      </c>
      <c r="H52296">
        <f t="shared" si="3270"/>
        <v>0.22509439642620091</v>
      </c>
      <c r="I52296">
        <f t="shared" si="3271"/>
        <v>0</v>
      </c>
    </row>
    <row r="52297" spans="1:9" x14ac:dyDescent="0.3">
      <c r="A52297">
        <v>1</v>
      </c>
      <c r="B52297">
        <v>30</v>
      </c>
      <c r="C52297">
        <v>3</v>
      </c>
      <c r="D52297">
        <v>61</v>
      </c>
      <c r="E52297">
        <v>0</v>
      </c>
      <c r="F52297">
        <f t="shared" si="3268"/>
        <v>2.5814000069032801</v>
      </c>
      <c r="G52297">
        <f t="shared" si="3269"/>
        <v>7.0345119992838212E-2</v>
      </c>
      <c r="H52297">
        <f t="shared" si="3270"/>
        <v>7.2941858474772858E-2</v>
      </c>
      <c r="I52297">
        <f t="shared" si="3271"/>
        <v>0</v>
      </c>
    </row>
    <row r="52298" spans="1:9" x14ac:dyDescent="0.3">
      <c r="A52298">
        <v>1</v>
      </c>
      <c r="B52298">
        <v>27</v>
      </c>
      <c r="C52298">
        <v>5</v>
      </c>
      <c r="D52298">
        <v>51</v>
      </c>
      <c r="E52298">
        <v>0</v>
      </c>
      <c r="F52298">
        <f t="shared" si="3268"/>
        <v>3.0316102301958279</v>
      </c>
      <c r="G52298">
        <f t="shared" si="3269"/>
        <v>4.6018085555374073E-2</v>
      </c>
      <c r="H52298">
        <f t="shared" si="3270"/>
        <v>4.7110565318762156E-2</v>
      </c>
      <c r="I52298">
        <f t="shared" si="3271"/>
        <v>0</v>
      </c>
    </row>
    <row r="52299" spans="1:9" x14ac:dyDescent="0.3">
      <c r="A52299">
        <v>1</v>
      </c>
      <c r="B52299">
        <v>37</v>
      </c>
      <c r="C52299">
        <v>7</v>
      </c>
      <c r="D52299">
        <v>80</v>
      </c>
      <c r="E52299">
        <v>0</v>
      </c>
      <c r="F52299">
        <f t="shared" si="3268"/>
        <v>1.7117296186363493</v>
      </c>
      <c r="G52299">
        <f t="shared" si="3269"/>
        <v>0.15293951084084501</v>
      </c>
      <c r="H52299">
        <f t="shared" si="3270"/>
        <v>0.16598317110774757</v>
      </c>
      <c r="I52299">
        <f t="shared" si="3271"/>
        <v>0</v>
      </c>
    </row>
    <row r="52300" spans="1:9" x14ac:dyDescent="0.3">
      <c r="A52300">
        <v>1</v>
      </c>
      <c r="B52300">
        <v>36</v>
      </c>
      <c r="C52300">
        <v>3</v>
      </c>
      <c r="D52300">
        <v>79</v>
      </c>
      <c r="E52300">
        <v>0</v>
      </c>
      <c r="F52300">
        <f t="shared" si="3268"/>
        <v>1.7644350062023442</v>
      </c>
      <c r="G52300">
        <f t="shared" si="3269"/>
        <v>0.14623575626062513</v>
      </c>
      <c r="H52300">
        <f t="shared" si="3270"/>
        <v>0.15810018450058461</v>
      </c>
      <c r="I52300">
        <f t="shared" si="3271"/>
        <v>0</v>
      </c>
    </row>
    <row r="52301" spans="1:9" x14ac:dyDescent="0.3">
      <c r="A52301">
        <v>1</v>
      </c>
      <c r="B52301">
        <v>29</v>
      </c>
      <c r="C52301">
        <v>4</v>
      </c>
      <c r="D52301">
        <v>63</v>
      </c>
      <c r="E52301">
        <v>0</v>
      </c>
      <c r="F52301">
        <f t="shared" si="3268"/>
        <v>2.4790268916661948</v>
      </c>
      <c r="G52301">
        <f t="shared" si="3269"/>
        <v>7.7341614485246415E-2</v>
      </c>
      <c r="H52301">
        <f t="shared" si="3270"/>
        <v>8.0496226189864295E-2</v>
      </c>
      <c r="I52301">
        <f t="shared" si="3271"/>
        <v>0</v>
      </c>
    </row>
    <row r="52302" spans="1:9" x14ac:dyDescent="0.3">
      <c r="A52302">
        <v>2</v>
      </c>
      <c r="B52302">
        <v>25</v>
      </c>
      <c r="C52302">
        <v>3</v>
      </c>
      <c r="D52302">
        <v>60</v>
      </c>
      <c r="E52302">
        <v>0</v>
      </c>
      <c r="F52302">
        <f t="shared" si="3268"/>
        <v>2.8465367095781202</v>
      </c>
      <c r="G52302">
        <f t="shared" si="3269"/>
        <v>5.486061544556569E-2</v>
      </c>
      <c r="H52302">
        <f t="shared" si="3270"/>
        <v>5.6422865481990728E-2</v>
      </c>
      <c r="I52302">
        <f t="shared" si="3271"/>
        <v>0</v>
      </c>
    </row>
    <row r="52303" spans="1:9" x14ac:dyDescent="0.3">
      <c r="A52303">
        <v>1</v>
      </c>
      <c r="B52303">
        <v>39</v>
      </c>
      <c r="C52303">
        <v>4</v>
      </c>
      <c r="D52303">
        <v>69</v>
      </c>
      <c r="E52303">
        <v>0</v>
      </c>
      <c r="F52303">
        <f t="shared" si="3268"/>
        <v>2.249336274218952</v>
      </c>
      <c r="G52303">
        <f t="shared" si="3269"/>
        <v>9.5406731899152539E-2</v>
      </c>
      <c r="H52303">
        <f t="shared" si="3270"/>
        <v>0.10026986381790071</v>
      </c>
      <c r="I52303">
        <f t="shared" si="3271"/>
        <v>0</v>
      </c>
    </row>
    <row r="52304" spans="1:9" x14ac:dyDescent="0.3">
      <c r="A52304">
        <v>1</v>
      </c>
      <c r="B52304">
        <v>38</v>
      </c>
      <c r="C52304">
        <v>11</v>
      </c>
      <c r="D52304">
        <v>49</v>
      </c>
      <c r="E52304">
        <v>0</v>
      </c>
      <c r="F52304">
        <f t="shared" si="3268"/>
        <v>3.168247853809441</v>
      </c>
      <c r="G52304">
        <f t="shared" si="3269"/>
        <v>4.0378252671043946E-2</v>
      </c>
      <c r="H52304">
        <f t="shared" si="3270"/>
        <v>4.1216085362855412E-2</v>
      </c>
      <c r="I52304">
        <f t="shared" si="3271"/>
        <v>0</v>
      </c>
    </row>
    <row r="52305" spans="1:9" x14ac:dyDescent="0.3">
      <c r="A52305">
        <v>1</v>
      </c>
      <c r="B52305">
        <v>60</v>
      </c>
      <c r="C52305">
        <v>4</v>
      </c>
      <c r="D52305">
        <v>56</v>
      </c>
      <c r="E52305">
        <v>0</v>
      </c>
      <c r="F52305">
        <f t="shared" si="3268"/>
        <v>2.9743648757710117</v>
      </c>
      <c r="G52305">
        <f t="shared" si="3269"/>
        <v>4.8597511405264998E-2</v>
      </c>
      <c r="H52305">
        <f t="shared" si="3270"/>
        <v>4.9818079268714989E-2</v>
      </c>
      <c r="I52305">
        <f t="shared" si="3271"/>
        <v>0</v>
      </c>
    </row>
    <row r="52306" spans="1:9" x14ac:dyDescent="0.3">
      <c r="A52306">
        <v>1</v>
      </c>
      <c r="B52306">
        <v>25</v>
      </c>
      <c r="C52306">
        <v>1</v>
      </c>
      <c r="D52306">
        <v>51</v>
      </c>
      <c r="E52306">
        <v>0</v>
      </c>
      <c r="F52306">
        <f t="shared" si="3268"/>
        <v>3.0318234983695942</v>
      </c>
      <c r="G52306">
        <f t="shared" si="3269"/>
        <v>4.6008723899113708E-2</v>
      </c>
      <c r="H52306">
        <f t="shared" si="3270"/>
        <v>4.7100752123999376E-2</v>
      </c>
      <c r="I52306">
        <f t="shared" si="3271"/>
        <v>0</v>
      </c>
    </row>
    <row r="52307" spans="1:9" x14ac:dyDescent="0.3">
      <c r="A52307">
        <v>1</v>
      </c>
      <c r="B52307">
        <v>36</v>
      </c>
      <c r="C52307">
        <v>8</v>
      </c>
      <c r="D52307">
        <v>90</v>
      </c>
      <c r="E52307">
        <v>0</v>
      </c>
      <c r="F52307">
        <f t="shared" si="3268"/>
        <v>1.2320505977144913</v>
      </c>
      <c r="G52307">
        <f t="shared" si="3269"/>
        <v>0.22582272470369927</v>
      </c>
      <c r="H52307">
        <f t="shared" si="3270"/>
        <v>0.25595439376705637</v>
      </c>
      <c r="I52307">
        <f t="shared" si="3271"/>
        <v>0</v>
      </c>
    </row>
    <row r="52308" spans="1:9" x14ac:dyDescent="0.3">
      <c r="A52308">
        <v>1</v>
      </c>
      <c r="B52308">
        <v>53</v>
      </c>
      <c r="C52308">
        <v>18</v>
      </c>
      <c r="D52308">
        <v>89</v>
      </c>
      <c r="E52308">
        <v>1</v>
      </c>
      <c r="F52308">
        <f t="shared" si="3268"/>
        <v>1.3426272396702759</v>
      </c>
      <c r="G52308">
        <f t="shared" si="3269"/>
        <v>0.20707834195415756</v>
      </c>
      <c r="H52308">
        <f t="shared" si="3270"/>
        <v>1.5746580937693766</v>
      </c>
      <c r="I52308">
        <f t="shared" si="3271"/>
        <v>0</v>
      </c>
    </row>
    <row r="52309" spans="1:9" x14ac:dyDescent="0.3">
      <c r="A52309">
        <v>1</v>
      </c>
      <c r="B52309">
        <v>27</v>
      </c>
      <c r="C52309">
        <v>1</v>
      </c>
      <c r="D52309">
        <v>75</v>
      </c>
      <c r="E52309">
        <v>0</v>
      </c>
      <c r="F52309">
        <f t="shared" si="3268"/>
        <v>1.9105635436785451</v>
      </c>
      <c r="G52309">
        <f t="shared" si="3269"/>
        <v>0.12891755418528911</v>
      </c>
      <c r="H52309">
        <f t="shared" si="3270"/>
        <v>0.13801865010559203</v>
      </c>
      <c r="I52309">
        <f t="shared" si="3271"/>
        <v>0</v>
      </c>
    </row>
    <row r="52310" spans="1:9" x14ac:dyDescent="0.3">
      <c r="A52310">
        <v>1</v>
      </c>
      <c r="B52310">
        <v>55</v>
      </c>
      <c r="C52310">
        <v>26</v>
      </c>
      <c r="D52310">
        <v>50</v>
      </c>
      <c r="E52310">
        <v>0</v>
      </c>
      <c r="F52310">
        <f t="shared" si="3268"/>
        <v>3.1709092311727409</v>
      </c>
      <c r="G52310">
        <f t="shared" si="3269"/>
        <v>4.0275256070827964E-2</v>
      </c>
      <c r="H52310">
        <f t="shared" si="3270"/>
        <v>4.1108760707527232E-2</v>
      </c>
      <c r="I52310">
        <f t="shared" si="3271"/>
        <v>0</v>
      </c>
    </row>
    <row r="52311" spans="1:9" x14ac:dyDescent="0.3">
      <c r="A52311">
        <v>3</v>
      </c>
      <c r="B52311">
        <v>30</v>
      </c>
      <c r="C52311">
        <v>6</v>
      </c>
      <c r="D52311">
        <v>52</v>
      </c>
      <c r="E52311">
        <v>0</v>
      </c>
      <c r="F52311">
        <f t="shared" si="3268"/>
        <v>3.4869516186406977</v>
      </c>
      <c r="G52311">
        <f t="shared" si="3269"/>
        <v>2.9685785624664188E-2</v>
      </c>
      <c r="H52311">
        <f t="shared" si="3270"/>
        <v>3.0135327593756252E-2</v>
      </c>
      <c r="I52311">
        <f t="shared" si="3271"/>
        <v>0</v>
      </c>
    </row>
    <row r="52312" spans="1:9" x14ac:dyDescent="0.3">
      <c r="A52312">
        <v>1</v>
      </c>
      <c r="B52312">
        <v>22</v>
      </c>
      <c r="C52312">
        <v>2</v>
      </c>
      <c r="D52312">
        <v>48</v>
      </c>
      <c r="E52312">
        <v>0</v>
      </c>
      <c r="F52312">
        <f t="shared" si="3268"/>
        <v>3.1546088118222251</v>
      </c>
      <c r="G52312">
        <f t="shared" si="3269"/>
        <v>4.0910061776714114E-2</v>
      </c>
      <c r="H52312">
        <f t="shared" si="3270"/>
        <v>4.1770425155845774E-2</v>
      </c>
      <c r="I52312">
        <f t="shared" si="3271"/>
        <v>0</v>
      </c>
    </row>
    <row r="52313" spans="1:9" x14ac:dyDescent="0.3">
      <c r="A52313">
        <v>1</v>
      </c>
      <c r="B52313">
        <v>35</v>
      </c>
      <c r="C52313">
        <v>6</v>
      </c>
      <c r="D52313">
        <v>58</v>
      </c>
      <c r="E52313">
        <v>0</v>
      </c>
      <c r="F52313">
        <f t="shared" si="3268"/>
        <v>2.7413808545404628</v>
      </c>
      <c r="G52313">
        <f t="shared" si="3269"/>
        <v>6.057527683115288E-2</v>
      </c>
      <c r="H52313">
        <f t="shared" si="3270"/>
        <v>6.2487587693351256E-2</v>
      </c>
      <c r="I52313">
        <f t="shared" si="3271"/>
        <v>0</v>
      </c>
    </row>
    <row r="52314" spans="1:9" x14ac:dyDescent="0.3">
      <c r="A52314">
        <v>1</v>
      </c>
      <c r="B52314">
        <v>41</v>
      </c>
      <c r="C52314">
        <v>3</v>
      </c>
      <c r="D52314">
        <v>59</v>
      </c>
      <c r="E52314">
        <v>0</v>
      </c>
      <c r="F52314">
        <f t="shared" si="3268"/>
        <v>2.7343441763224421</v>
      </c>
      <c r="G52314">
        <f t="shared" si="3269"/>
        <v>6.0976945766570867E-2</v>
      </c>
      <c r="H52314">
        <f t="shared" si="3270"/>
        <v>6.2915248175981542E-2</v>
      </c>
      <c r="I52314">
        <f t="shared" si="3271"/>
        <v>0</v>
      </c>
    </row>
    <row r="52315" spans="1:9" x14ac:dyDescent="0.3">
      <c r="A52315">
        <v>1</v>
      </c>
      <c r="B52315">
        <v>31</v>
      </c>
      <c r="C52315">
        <v>6</v>
      </c>
      <c r="D52315">
        <v>71</v>
      </c>
      <c r="E52315">
        <v>0</v>
      </c>
      <c r="F52315">
        <f t="shared" si="3268"/>
        <v>2.1069432330761746</v>
      </c>
      <c r="G52315">
        <f t="shared" si="3269"/>
        <v>0.1084238050647045</v>
      </c>
      <c r="H52315">
        <f t="shared" si="3270"/>
        <v>0.11476437709188919</v>
      </c>
      <c r="I52315">
        <f t="shared" si="3271"/>
        <v>0</v>
      </c>
    </row>
    <row r="52316" spans="1:9" x14ac:dyDescent="0.3">
      <c r="A52316">
        <v>2</v>
      </c>
      <c r="B52316">
        <v>40</v>
      </c>
      <c r="C52316">
        <v>4</v>
      </c>
      <c r="D52316">
        <v>58</v>
      </c>
      <c r="E52316">
        <v>0</v>
      </c>
      <c r="F52316">
        <f t="shared" si="3268"/>
        <v>3.0180786460895588</v>
      </c>
      <c r="G52316">
        <f t="shared" si="3269"/>
        <v>4.6615790436673243E-2</v>
      </c>
      <c r="H52316">
        <f t="shared" si="3270"/>
        <v>4.7737298585480585E-2</v>
      </c>
      <c r="I52316">
        <f t="shared" si="3271"/>
        <v>0</v>
      </c>
    </row>
    <row r="52317" spans="1:9" x14ac:dyDescent="0.3">
      <c r="A52317">
        <v>1</v>
      </c>
      <c r="B52317">
        <v>39</v>
      </c>
      <c r="C52317">
        <v>11</v>
      </c>
      <c r="D52317">
        <v>71</v>
      </c>
      <c r="E52317">
        <v>0</v>
      </c>
      <c r="F52317">
        <f t="shared" si="3268"/>
        <v>2.1359854943579517</v>
      </c>
      <c r="G52317">
        <f t="shared" si="3269"/>
        <v>0.10564810638122217</v>
      </c>
      <c r="H52317">
        <f t="shared" si="3270"/>
        <v>0.11165596423223967</v>
      </c>
      <c r="I52317">
        <f t="shared" si="3271"/>
        <v>0</v>
      </c>
    </row>
    <row r="52318" spans="1:9" x14ac:dyDescent="0.3">
      <c r="A52318">
        <v>1</v>
      </c>
      <c r="B52318">
        <v>30</v>
      </c>
      <c r="C52318">
        <v>2</v>
      </c>
      <c r="D52318">
        <v>68</v>
      </c>
      <c r="E52318">
        <v>0</v>
      </c>
      <c r="F52318">
        <f t="shared" si="3268"/>
        <v>2.2539750970633632</v>
      </c>
      <c r="G52318">
        <f t="shared" si="3269"/>
        <v>9.5007132298840252E-2</v>
      </c>
      <c r="H52318">
        <f t="shared" si="3270"/>
        <v>9.9828216306459799E-2</v>
      </c>
      <c r="I52318">
        <f t="shared" si="3271"/>
        <v>0</v>
      </c>
    </row>
    <row r="52319" spans="1:9" x14ac:dyDescent="0.3">
      <c r="A52319">
        <v>1</v>
      </c>
      <c r="B52319">
        <v>26</v>
      </c>
      <c r="C52319">
        <v>2</v>
      </c>
      <c r="D52319">
        <v>61</v>
      </c>
      <c r="E52319">
        <v>0</v>
      </c>
      <c r="F52319">
        <f t="shared" si="3268"/>
        <v>2.5628022398110044</v>
      </c>
      <c r="G52319">
        <f t="shared" si="3269"/>
        <v>7.1571113404554562E-2</v>
      </c>
      <c r="H52319">
        <f t="shared" si="3270"/>
        <v>7.4261490680454373E-2</v>
      </c>
      <c r="I52319">
        <f t="shared" si="3271"/>
        <v>0</v>
      </c>
    </row>
    <row r="52320" spans="1:9" x14ac:dyDescent="0.3">
      <c r="A52320">
        <v>1</v>
      </c>
      <c r="B52320">
        <v>25</v>
      </c>
      <c r="C52320">
        <v>2</v>
      </c>
      <c r="D52320">
        <v>89</v>
      </c>
      <c r="E52320">
        <v>0</v>
      </c>
      <c r="F52320">
        <f t="shared" si="3268"/>
        <v>1.2369026887326688</v>
      </c>
      <c r="G52320">
        <f t="shared" si="3269"/>
        <v>0.22497557770204696</v>
      </c>
      <c r="H52320">
        <f t="shared" si="3270"/>
        <v>0.25486073748278298</v>
      </c>
      <c r="I52320">
        <f t="shared" si="3271"/>
        <v>0</v>
      </c>
    </row>
    <row r="52321" spans="1:9" x14ac:dyDescent="0.3">
      <c r="A52321">
        <v>1</v>
      </c>
      <c r="B52321">
        <v>44</v>
      </c>
      <c r="C52321">
        <v>14</v>
      </c>
      <c r="D52321">
        <v>71</v>
      </c>
      <c r="E52321">
        <v>0</v>
      </c>
      <c r="F52321">
        <f t="shared" si="3268"/>
        <v>2.1544766273633442</v>
      </c>
      <c r="G52321">
        <f t="shared" si="3269"/>
        <v>0.10391363956513357</v>
      </c>
      <c r="H52321">
        <f t="shared" si="3270"/>
        <v>0.10971848623797231</v>
      </c>
      <c r="I52321">
        <f t="shared" si="3271"/>
        <v>0</v>
      </c>
    </row>
    <row r="52322" spans="1:9" x14ac:dyDescent="0.3">
      <c r="A52322">
        <v>2</v>
      </c>
      <c r="B52322">
        <v>25</v>
      </c>
      <c r="C52322">
        <v>2</v>
      </c>
      <c r="D52322">
        <v>78</v>
      </c>
      <c r="E52322">
        <v>0</v>
      </c>
      <c r="F52322">
        <f t="shared" si="3268"/>
        <v>2.0003161794216422</v>
      </c>
      <c r="G52322">
        <f t="shared" si="3269"/>
        <v>0.11916972920770655</v>
      </c>
      <c r="H52322">
        <f t="shared" si="3270"/>
        <v>0.12689032677968248</v>
      </c>
      <c r="I52322">
        <f t="shared" si="3271"/>
        <v>0</v>
      </c>
    </row>
    <row r="52323" spans="1:9" x14ac:dyDescent="0.3">
      <c r="A52323">
        <v>1</v>
      </c>
      <c r="B52323">
        <v>25</v>
      </c>
      <c r="C52323">
        <v>3</v>
      </c>
      <c r="D52323">
        <v>60</v>
      </c>
      <c r="E52323">
        <v>0</v>
      </c>
      <c r="F52323">
        <f t="shared" si="3268"/>
        <v>2.6019188392057089</v>
      </c>
      <c r="G52323">
        <f t="shared" si="3269"/>
        <v>6.901502916769485E-2</v>
      </c>
      <c r="H52323">
        <f t="shared" si="3270"/>
        <v>7.1512144872636449E-2</v>
      </c>
      <c r="I52323">
        <f t="shared" si="3271"/>
        <v>0</v>
      </c>
    </row>
    <row r="52324" spans="1:9" x14ac:dyDescent="0.3">
      <c r="A52324">
        <v>1</v>
      </c>
      <c r="B52324">
        <v>26</v>
      </c>
      <c r="C52324">
        <v>1</v>
      </c>
      <c r="D52324">
        <v>61</v>
      </c>
      <c r="E52324">
        <v>0</v>
      </c>
      <c r="F52324">
        <f t="shared" si="3268"/>
        <v>2.5655199974452625</v>
      </c>
      <c r="G52324">
        <f t="shared" si="3269"/>
        <v>7.139073211323177E-2</v>
      </c>
      <c r="H52324">
        <f t="shared" si="3270"/>
        <v>7.4067222952077627E-2</v>
      </c>
      <c r="I52324">
        <f t="shared" si="3271"/>
        <v>0</v>
      </c>
    </row>
    <row r="52325" spans="1:9" x14ac:dyDescent="0.3">
      <c r="A52325">
        <v>1</v>
      </c>
      <c r="B52325">
        <v>32</v>
      </c>
      <c r="C52325">
        <v>3</v>
      </c>
      <c r="D52325">
        <v>48</v>
      </c>
      <c r="E52325">
        <v>0</v>
      </c>
      <c r="F52325">
        <f t="shared" si="3268"/>
        <v>3.2051798660043014</v>
      </c>
      <c r="G52325">
        <f t="shared" si="3269"/>
        <v>3.8971259905429351E-2</v>
      </c>
      <c r="H52325">
        <f t="shared" si="3270"/>
        <v>3.9750964013070211E-2</v>
      </c>
      <c r="I52325">
        <f t="shared" si="3271"/>
        <v>0</v>
      </c>
    </row>
    <row r="52326" spans="1:9" x14ac:dyDescent="0.3">
      <c r="A52326">
        <v>1</v>
      </c>
      <c r="B52326">
        <v>38</v>
      </c>
      <c r="C52326">
        <v>9</v>
      </c>
      <c r="D52326">
        <v>51</v>
      </c>
      <c r="E52326">
        <v>0</v>
      </c>
      <c r="F52326">
        <f t="shared" si="3268"/>
        <v>3.0793568926567638</v>
      </c>
      <c r="G52326">
        <f t="shared" si="3269"/>
        <v>4.39668396871669E-2</v>
      </c>
      <c r="H52326">
        <f t="shared" si="3270"/>
        <v>4.4962680012599239E-2</v>
      </c>
      <c r="I52326">
        <f t="shared" si="3271"/>
        <v>0</v>
      </c>
    </row>
    <row r="52327" spans="1:9" x14ac:dyDescent="0.3">
      <c r="A52327">
        <v>1</v>
      </c>
      <c r="B52327">
        <v>28</v>
      </c>
      <c r="C52327">
        <v>1</v>
      </c>
      <c r="D52327">
        <v>49</v>
      </c>
      <c r="E52327">
        <v>0</v>
      </c>
      <c r="F52327">
        <f t="shared" si="3268"/>
        <v>3.1421366183356882</v>
      </c>
      <c r="G52327">
        <f t="shared" si="3269"/>
        <v>4.1402237856773959E-2</v>
      </c>
      <c r="H52327">
        <f t="shared" si="3270"/>
        <v>4.2283726764624233E-2</v>
      </c>
      <c r="I52327">
        <f t="shared" si="3271"/>
        <v>0</v>
      </c>
    </row>
    <row r="52328" spans="1:9" x14ac:dyDescent="0.3">
      <c r="A52328">
        <v>2</v>
      </c>
      <c r="B52328">
        <v>38</v>
      </c>
      <c r="C52328">
        <v>10</v>
      </c>
      <c r="D52328">
        <v>59</v>
      </c>
      <c r="E52328">
        <v>0</v>
      </c>
      <c r="F52328">
        <f t="shared" si="3268"/>
        <v>2.9439510997101452</v>
      </c>
      <c r="G52328">
        <f t="shared" si="3269"/>
        <v>5.0023179362644929E-2</v>
      </c>
      <c r="H52328">
        <f t="shared" si="3270"/>
        <v>5.131769401431889E-2</v>
      </c>
      <c r="I52328">
        <f t="shared" si="3271"/>
        <v>0</v>
      </c>
    </row>
    <row r="52329" spans="1:9" x14ac:dyDescent="0.3">
      <c r="A52329">
        <v>3</v>
      </c>
      <c r="B52329">
        <v>30</v>
      </c>
      <c r="C52329">
        <v>4</v>
      </c>
      <c r="D52329">
        <v>51</v>
      </c>
      <c r="E52329">
        <v>0</v>
      </c>
      <c r="F52329">
        <f t="shared" si="3268"/>
        <v>3.5395503721198103</v>
      </c>
      <c r="G52329">
        <f t="shared" si="3269"/>
        <v>2.8207610528968474E-2</v>
      </c>
      <c r="H52329">
        <f t="shared" si="3270"/>
        <v>2.8613088414706812E-2</v>
      </c>
      <c r="I52329">
        <f t="shared" si="3271"/>
        <v>0</v>
      </c>
    </row>
    <row r="52330" spans="1:9" x14ac:dyDescent="0.3">
      <c r="A52330">
        <v>1</v>
      </c>
      <c r="B52330">
        <v>53</v>
      </c>
      <c r="C52330">
        <v>4</v>
      </c>
      <c r="D52330">
        <v>78</v>
      </c>
      <c r="E52330">
        <v>0</v>
      </c>
      <c r="F52330">
        <f t="shared" si="3268"/>
        <v>1.8994714668664536</v>
      </c>
      <c r="G52330">
        <f t="shared" si="3269"/>
        <v>0.13016830557568607</v>
      </c>
      <c r="H52330">
        <f t="shared" si="3270"/>
        <v>0.13945554073297545</v>
      </c>
      <c r="I52330">
        <f t="shared" si="3271"/>
        <v>0</v>
      </c>
    </row>
    <row r="52331" spans="1:9" x14ac:dyDescent="0.3">
      <c r="A52331">
        <v>1</v>
      </c>
      <c r="B52331">
        <v>33</v>
      </c>
      <c r="C52331">
        <v>4</v>
      </c>
      <c r="D52331">
        <v>48</v>
      </c>
      <c r="E52331">
        <v>0</v>
      </c>
      <c r="F52331">
        <f t="shared" si="3268"/>
        <v>3.2077909895516772</v>
      </c>
      <c r="G52331">
        <f t="shared" si="3269"/>
        <v>3.8873584436183072E-2</v>
      </c>
      <c r="H52331">
        <f t="shared" si="3270"/>
        <v>3.964933281119469E-2</v>
      </c>
      <c r="I52331">
        <f t="shared" si="3271"/>
        <v>0</v>
      </c>
    </row>
    <row r="52332" spans="1:9" x14ac:dyDescent="0.3">
      <c r="A52332">
        <v>1</v>
      </c>
      <c r="B52332">
        <v>29</v>
      </c>
      <c r="C52332">
        <v>4</v>
      </c>
      <c r="D52332">
        <v>57</v>
      </c>
      <c r="E52332">
        <v>0</v>
      </c>
      <c r="F52332">
        <f t="shared" si="3268"/>
        <v>2.7620063209297738</v>
      </c>
      <c r="G52332">
        <f t="shared" si="3269"/>
        <v>5.9412148899359821E-2</v>
      </c>
      <c r="H52332">
        <f t="shared" si="3270"/>
        <v>6.1250225671294525E-2</v>
      </c>
      <c r="I52332">
        <f t="shared" si="3271"/>
        <v>0</v>
      </c>
    </row>
    <row r="52333" spans="1:9" x14ac:dyDescent="0.3">
      <c r="A52333">
        <v>1</v>
      </c>
      <c r="B52333">
        <v>44</v>
      </c>
      <c r="C52333">
        <v>10</v>
      </c>
      <c r="D52333">
        <v>87</v>
      </c>
      <c r="E52333">
        <v>0</v>
      </c>
      <c r="F52333">
        <f t="shared" si="3268"/>
        <v>1.4107358465308337</v>
      </c>
      <c r="G52333">
        <f t="shared" si="3269"/>
        <v>0.19611801999307979</v>
      </c>
      <c r="H52333">
        <f t="shared" si="3270"/>
        <v>0.21830281161419815</v>
      </c>
      <c r="I52333">
        <f t="shared" si="3271"/>
        <v>0</v>
      </c>
    </row>
    <row r="52334" spans="1:9" x14ac:dyDescent="0.3">
      <c r="A52334">
        <v>1</v>
      </c>
      <c r="B52334">
        <v>31</v>
      </c>
      <c r="C52334">
        <v>2</v>
      </c>
      <c r="D52334">
        <v>51</v>
      </c>
      <c r="E52334">
        <v>0</v>
      </c>
      <c r="F52334">
        <f t="shared" si="3268"/>
        <v>3.0610790278251376</v>
      </c>
      <c r="G52334">
        <f t="shared" si="3269"/>
        <v>4.4741563003116824E-2</v>
      </c>
      <c r="H52334">
        <f t="shared" si="3270"/>
        <v>4.5773360454526194E-2</v>
      </c>
      <c r="I52334">
        <f t="shared" si="3271"/>
        <v>0</v>
      </c>
    </row>
    <row r="52335" spans="1:9" x14ac:dyDescent="0.3">
      <c r="A52335">
        <v>1</v>
      </c>
      <c r="B52335">
        <v>40</v>
      </c>
      <c r="C52335">
        <v>7</v>
      </c>
      <c r="D52335">
        <v>63</v>
      </c>
      <c r="E52335">
        <v>0</v>
      </c>
      <c r="F52335">
        <f t="shared" si="3268"/>
        <v>2.5294913117613906</v>
      </c>
      <c r="G52335">
        <f t="shared" si="3269"/>
        <v>7.3816416834055237E-2</v>
      </c>
      <c r="H52335">
        <f t="shared" si="3270"/>
        <v>7.6682810026773129E-2</v>
      </c>
      <c r="I52335">
        <f t="shared" si="3271"/>
        <v>0</v>
      </c>
    </row>
    <row r="52336" spans="1:9" x14ac:dyDescent="0.3">
      <c r="A52336">
        <v>1</v>
      </c>
      <c r="B52336">
        <v>45</v>
      </c>
      <c r="C52336">
        <v>16</v>
      </c>
      <c r="D52336">
        <v>47</v>
      </c>
      <c r="E52336">
        <v>0</v>
      </c>
      <c r="F52336">
        <f t="shared" si="3268"/>
        <v>3.2862877103307779</v>
      </c>
      <c r="G52336">
        <f t="shared" si="3269"/>
        <v>3.6044608932828494E-2</v>
      </c>
      <c r="H52336">
        <f t="shared" si="3270"/>
        <v>3.6710260268889794E-2</v>
      </c>
      <c r="I52336">
        <f t="shared" si="3271"/>
        <v>0</v>
      </c>
    </row>
    <row r="52337" spans="1:9" x14ac:dyDescent="0.3">
      <c r="A52337">
        <v>1</v>
      </c>
      <c r="B52337">
        <v>43</v>
      </c>
      <c r="C52337">
        <v>7</v>
      </c>
      <c r="D52337">
        <v>47</v>
      </c>
      <c r="E52337">
        <v>0</v>
      </c>
      <c r="F52337">
        <f t="shared" si="3268"/>
        <v>3.3000897666758355</v>
      </c>
      <c r="G52337">
        <f t="shared" si="3269"/>
        <v>3.5568109876230741E-2</v>
      </c>
      <c r="H52337">
        <f t="shared" si="3270"/>
        <v>3.6216065901458233E-2</v>
      </c>
      <c r="I52337">
        <f t="shared" si="3271"/>
        <v>0</v>
      </c>
    </row>
    <row r="52338" spans="1:9" x14ac:dyDescent="0.3">
      <c r="A52338">
        <v>1</v>
      </c>
      <c r="B52338">
        <v>37</v>
      </c>
      <c r="C52338">
        <v>8</v>
      </c>
      <c r="D52338">
        <v>47</v>
      </c>
      <c r="E52338">
        <v>0</v>
      </c>
      <c r="F52338">
        <f t="shared" si="3268"/>
        <v>3.2653987219517751</v>
      </c>
      <c r="G52338">
        <f t="shared" si="3269"/>
        <v>3.6777481112228678E-2</v>
      </c>
      <c r="H52338">
        <f t="shared" si="3270"/>
        <v>3.747082545692209E-2</v>
      </c>
      <c r="I52338">
        <f t="shared" si="3271"/>
        <v>0</v>
      </c>
    </row>
    <row r="52339" spans="1:9" x14ac:dyDescent="0.3">
      <c r="A52339">
        <v>1</v>
      </c>
      <c r="B52339">
        <v>49</v>
      </c>
      <c r="C52339">
        <v>15</v>
      </c>
      <c r="D52339">
        <v>58</v>
      </c>
      <c r="E52339">
        <v>0</v>
      </c>
      <c r="F52339">
        <f t="shared" si="3268"/>
        <v>2.7915253723750091</v>
      </c>
      <c r="G52339">
        <f t="shared" si="3269"/>
        <v>5.7783850523084393E-2</v>
      </c>
      <c r="H52339">
        <f t="shared" si="3270"/>
        <v>5.952057268380969E-2</v>
      </c>
      <c r="I52339">
        <f t="shared" si="3271"/>
        <v>0</v>
      </c>
    </row>
    <row r="52340" spans="1:9" x14ac:dyDescent="0.3">
      <c r="A52340">
        <v>1</v>
      </c>
      <c r="B52340">
        <v>38</v>
      </c>
      <c r="C52340">
        <v>2</v>
      </c>
      <c r="D52340">
        <v>61</v>
      </c>
      <c r="E52340">
        <v>0</v>
      </c>
      <c r="F52340">
        <f t="shared" si="3268"/>
        <v>2.6267488139906074</v>
      </c>
      <c r="G52340">
        <f t="shared" si="3269"/>
        <v>6.74366268695092E-2</v>
      </c>
      <c r="H52340">
        <f t="shared" si="3270"/>
        <v>6.9818169311721703E-2</v>
      </c>
      <c r="I52340">
        <f t="shared" si="3271"/>
        <v>0</v>
      </c>
    </row>
    <row r="52341" spans="1:9" x14ac:dyDescent="0.3">
      <c r="A52341">
        <v>2</v>
      </c>
      <c r="B52341">
        <v>34</v>
      </c>
      <c r="C52341">
        <v>10</v>
      </c>
      <c r="D52341">
        <v>61</v>
      </c>
      <c r="E52341">
        <v>0</v>
      </c>
      <c r="F52341">
        <f t="shared" si="3268"/>
        <v>2.8283090985624186</v>
      </c>
      <c r="G52341">
        <f t="shared" si="3269"/>
        <v>5.5813438660193448E-2</v>
      </c>
      <c r="H52341">
        <f t="shared" si="3270"/>
        <v>5.7431503824652591E-2</v>
      </c>
      <c r="I52341">
        <f t="shared" si="3271"/>
        <v>0</v>
      </c>
    </row>
    <row r="52342" spans="1:9" x14ac:dyDescent="0.3">
      <c r="A52342">
        <v>1</v>
      </c>
      <c r="B52342">
        <v>26</v>
      </c>
      <c r="C52342">
        <v>5</v>
      </c>
      <c r="D52342">
        <v>49</v>
      </c>
      <c r="E52342">
        <v>0</v>
      </c>
      <c r="F52342">
        <f t="shared" si="3268"/>
        <v>3.1206078254353873</v>
      </c>
      <c r="G52342">
        <f t="shared" si="3269"/>
        <v>4.2265160940840998E-2</v>
      </c>
      <c r="H52342">
        <f t="shared" si="3270"/>
        <v>4.3184325274350954E-2</v>
      </c>
      <c r="I52342">
        <f t="shared" si="3271"/>
        <v>0</v>
      </c>
    </row>
    <row r="52343" spans="1:9" x14ac:dyDescent="0.3">
      <c r="A52343">
        <v>1</v>
      </c>
      <c r="B52343">
        <v>43</v>
      </c>
      <c r="C52343">
        <v>15</v>
      </c>
      <c r="D52343">
        <v>82</v>
      </c>
      <c r="E52343">
        <v>0</v>
      </c>
      <c r="F52343">
        <f t="shared" si="3268"/>
        <v>1.6276343682308916</v>
      </c>
      <c r="G52343">
        <f t="shared" si="3269"/>
        <v>0.16415468682766679</v>
      </c>
      <c r="H52343">
        <f t="shared" si="3270"/>
        <v>0.17931171510849511</v>
      </c>
      <c r="I52343">
        <f t="shared" si="3271"/>
        <v>0</v>
      </c>
    </row>
    <row r="52344" spans="1:9" x14ac:dyDescent="0.3">
      <c r="A52344">
        <v>1</v>
      </c>
      <c r="B52344">
        <v>31</v>
      </c>
      <c r="C52344">
        <v>3</v>
      </c>
      <c r="D52344">
        <v>68</v>
      </c>
      <c r="E52344">
        <v>0</v>
      </c>
      <c r="F52344">
        <f t="shared" si="3268"/>
        <v>2.2565862206107381</v>
      </c>
      <c r="G52344">
        <f t="shared" si="3269"/>
        <v>9.4782863156096617E-2</v>
      </c>
      <c r="H52344">
        <f t="shared" si="3270"/>
        <v>9.9580433846603769E-2</v>
      </c>
      <c r="I52344">
        <f t="shared" si="3271"/>
        <v>0</v>
      </c>
    </row>
    <row r="52345" spans="1:9" x14ac:dyDescent="0.3">
      <c r="A52345">
        <v>1</v>
      </c>
      <c r="B52345">
        <v>27</v>
      </c>
      <c r="C52345">
        <v>7</v>
      </c>
      <c r="D52345">
        <v>84</v>
      </c>
      <c r="E52345">
        <v>0</v>
      </c>
      <c r="F52345">
        <f t="shared" si="3268"/>
        <v>1.4697878539776275</v>
      </c>
      <c r="G52345">
        <f t="shared" si="3269"/>
        <v>0.18697486125976112</v>
      </c>
      <c r="H52345">
        <f t="shared" si="3270"/>
        <v>0.2069932489526661</v>
      </c>
      <c r="I52345">
        <f t="shared" si="3271"/>
        <v>0</v>
      </c>
    </row>
    <row r="52346" spans="1:9" x14ac:dyDescent="0.3">
      <c r="A52346">
        <v>1</v>
      </c>
      <c r="B52346">
        <v>42</v>
      </c>
      <c r="C52346">
        <v>3</v>
      </c>
      <c r="D52346">
        <v>61</v>
      </c>
      <c r="E52346">
        <v>1</v>
      </c>
      <c r="F52346">
        <f t="shared" si="3268"/>
        <v>2.6453465810828831</v>
      </c>
      <c r="G52346">
        <f t="shared" si="3269"/>
        <v>6.6276400359915971E-2</v>
      </c>
      <c r="H52346">
        <f t="shared" si="3270"/>
        <v>2.713921397495517</v>
      </c>
      <c r="I52346">
        <f t="shared" si="3271"/>
        <v>0</v>
      </c>
    </row>
    <row r="52347" spans="1:9" x14ac:dyDescent="0.3">
      <c r="A52347">
        <v>2</v>
      </c>
      <c r="B52347">
        <v>30</v>
      </c>
      <c r="C52347">
        <v>6</v>
      </c>
      <c r="D52347">
        <v>87</v>
      </c>
      <c r="E52347">
        <v>0</v>
      </c>
      <c r="F52347">
        <f t="shared" si="3268"/>
        <v>1.5916204108974084</v>
      </c>
      <c r="G52347">
        <f t="shared" si="3269"/>
        <v>0.16915603859725692</v>
      </c>
      <c r="H52347">
        <f t="shared" si="3270"/>
        <v>0.18531327383660093</v>
      </c>
      <c r="I52347">
        <f t="shared" si="3271"/>
        <v>0</v>
      </c>
    </row>
    <row r="52348" spans="1:9" x14ac:dyDescent="0.3">
      <c r="A52348">
        <v>1</v>
      </c>
      <c r="B52348">
        <v>28</v>
      </c>
      <c r="C52348">
        <v>1</v>
      </c>
      <c r="D52348">
        <v>50</v>
      </c>
      <c r="E52348">
        <v>0</v>
      </c>
      <c r="F52348">
        <f t="shared" si="3268"/>
        <v>3.0949733801250914</v>
      </c>
      <c r="G52348">
        <f t="shared" si="3269"/>
        <v>4.3315074929628591E-2</v>
      </c>
      <c r="H52348">
        <f t="shared" si="3270"/>
        <v>4.4281173639292022E-2</v>
      </c>
      <c r="I52348">
        <f t="shared" si="3271"/>
        <v>0</v>
      </c>
    </row>
    <row r="52349" spans="1:9" x14ac:dyDescent="0.3">
      <c r="A52349">
        <v>1</v>
      </c>
      <c r="B52349">
        <v>48</v>
      </c>
      <c r="C52349">
        <v>20</v>
      </c>
      <c r="D52349">
        <v>52</v>
      </c>
      <c r="E52349">
        <v>0</v>
      </c>
      <c r="F52349">
        <f t="shared" si="3268"/>
        <v>3.0555871322856629</v>
      </c>
      <c r="G52349">
        <f t="shared" si="3269"/>
        <v>4.497687301407978E-2</v>
      </c>
      <c r="H52349">
        <f t="shared" si="3270"/>
        <v>4.6019722055443864E-2</v>
      </c>
      <c r="I52349">
        <f t="shared" si="3271"/>
        <v>0</v>
      </c>
    </row>
    <row r="52350" spans="1:9" x14ac:dyDescent="0.3">
      <c r="A52350">
        <v>1</v>
      </c>
      <c r="B52350">
        <v>29</v>
      </c>
      <c r="C52350">
        <v>2</v>
      </c>
      <c r="D52350">
        <v>54</v>
      </c>
      <c r="E52350">
        <v>0</v>
      </c>
      <c r="F52350">
        <f t="shared" si="3268"/>
        <v>2.9089315508300806</v>
      </c>
      <c r="G52350">
        <f t="shared" si="3269"/>
        <v>5.1713806577946192E-2</v>
      </c>
      <c r="H52350">
        <f t="shared" si="3270"/>
        <v>5.3098930491858674E-2</v>
      </c>
      <c r="I52350">
        <f t="shared" si="3271"/>
        <v>0</v>
      </c>
    </row>
    <row r="52351" spans="1:9" x14ac:dyDescent="0.3">
      <c r="A52351">
        <v>1</v>
      </c>
      <c r="B52351">
        <v>39</v>
      </c>
      <c r="C52351">
        <v>11</v>
      </c>
      <c r="D52351">
        <v>80</v>
      </c>
      <c r="E52351">
        <v>0</v>
      </c>
      <c r="F52351">
        <f t="shared" si="3268"/>
        <v>1.711516350462583</v>
      </c>
      <c r="G52351">
        <f t="shared" si="3269"/>
        <v>0.15296714156812252</v>
      </c>
      <c r="H52351">
        <f t="shared" si="3270"/>
        <v>0.16601579118422596</v>
      </c>
      <c r="I52351">
        <f t="shared" si="3271"/>
        <v>0</v>
      </c>
    </row>
    <row r="52352" spans="1:9" x14ac:dyDescent="0.3">
      <c r="A52352">
        <v>1</v>
      </c>
      <c r="B52352">
        <v>28</v>
      </c>
      <c r="C52352">
        <v>5</v>
      </c>
      <c r="D52352">
        <v>50</v>
      </c>
      <c r="E52352">
        <v>0</v>
      </c>
      <c r="F52352">
        <f t="shared" si="3268"/>
        <v>3.0841023495880582</v>
      </c>
      <c r="G52352">
        <f t="shared" si="3269"/>
        <v>4.3767801414511497E-2</v>
      </c>
      <c r="H52352">
        <f t="shared" si="3270"/>
        <v>4.4754509872981414E-2</v>
      </c>
      <c r="I52352">
        <f t="shared" si="3271"/>
        <v>0</v>
      </c>
    </row>
    <row r="52353" spans="1:9" x14ac:dyDescent="0.3">
      <c r="A52353">
        <v>1</v>
      </c>
      <c r="B52353">
        <v>45</v>
      </c>
      <c r="C52353">
        <v>7</v>
      </c>
      <c r="D52353">
        <v>80</v>
      </c>
      <c r="E52353">
        <v>0</v>
      </c>
      <c r="F52353">
        <f t="shared" si="3268"/>
        <v>1.7543606680894177</v>
      </c>
      <c r="G52353">
        <f t="shared" si="3269"/>
        <v>0.14749803404356557</v>
      </c>
      <c r="H52353">
        <f t="shared" si="3270"/>
        <v>0.15957976371986976</v>
      </c>
      <c r="I52353">
        <f t="shared" si="3271"/>
        <v>0</v>
      </c>
    </row>
    <row r="52354" spans="1:9" x14ac:dyDescent="0.3">
      <c r="A52354">
        <v>1</v>
      </c>
      <c r="B52354">
        <v>50</v>
      </c>
      <c r="C52354">
        <v>11</v>
      </c>
      <c r="D52354">
        <v>58</v>
      </c>
      <c r="E52354">
        <v>0</v>
      </c>
      <c r="F52354">
        <f t="shared" si="3268"/>
        <v>2.8077252840936753</v>
      </c>
      <c r="G52354">
        <f t="shared" si="3269"/>
        <v>5.6908140934484201E-2</v>
      </c>
      <c r="H52354">
        <f t="shared" si="3270"/>
        <v>5.8591589570587646E-2</v>
      </c>
      <c r="I52354">
        <f t="shared" si="3271"/>
        <v>0</v>
      </c>
    </row>
    <row r="52355" spans="1:9" x14ac:dyDescent="0.3">
      <c r="A52355">
        <v>3</v>
      </c>
      <c r="B52355">
        <v>31</v>
      </c>
      <c r="C52355">
        <v>7</v>
      </c>
      <c r="D52355">
        <v>70</v>
      </c>
      <c r="E52355">
        <v>0</v>
      </c>
      <c r="F52355">
        <f t="shared" ref="F52355:F52418" si="3272">$K$2+$K$3*A52355+$K$4*B52355+$K$5*C52355+$K$6*D52355</f>
        <v>2.6406244543973365</v>
      </c>
      <c r="G52355">
        <f t="shared" ref="G52355:G52418" si="3273">1/(1+EXP(F52355))</f>
        <v>6.6569222873021805E-2</v>
      </c>
      <c r="H52355">
        <f t="shared" ref="H52355:H52418" si="3274">-1*(E52355*LN(G52355)+(1-E52355)*LN(1-G52355))</f>
        <v>6.8888472872057002E-2</v>
      </c>
      <c r="I52355">
        <f t="shared" ref="I52355:I52418" si="3275">IF(G52355&gt;=0.5,1,0)</f>
        <v>0</v>
      </c>
    </row>
    <row r="52356" spans="1:9" x14ac:dyDescent="0.3">
      <c r="A52356">
        <v>1</v>
      </c>
      <c r="B52356">
        <v>32</v>
      </c>
      <c r="C52356">
        <v>2</v>
      </c>
      <c r="D52356">
        <v>49</v>
      </c>
      <c r="E52356">
        <v>0</v>
      </c>
      <c r="F52356">
        <f t="shared" si="3272"/>
        <v>3.1607343854279639</v>
      </c>
      <c r="G52356">
        <f t="shared" si="3273"/>
        <v>4.0670390894454955E-2</v>
      </c>
      <c r="H52356">
        <f t="shared" si="3274"/>
        <v>4.1520562310317852E-2</v>
      </c>
      <c r="I52356">
        <f t="shared" si="3275"/>
        <v>0</v>
      </c>
    </row>
    <row r="52357" spans="1:9" x14ac:dyDescent="0.3">
      <c r="A52357">
        <v>1</v>
      </c>
      <c r="B52357">
        <v>33</v>
      </c>
      <c r="C52357">
        <v>4</v>
      </c>
      <c r="D52357">
        <v>55</v>
      </c>
      <c r="E52357">
        <v>0</v>
      </c>
      <c r="F52357">
        <f t="shared" si="3272"/>
        <v>2.8776483220775018</v>
      </c>
      <c r="G52357">
        <f t="shared" si="3273"/>
        <v>5.3269611604557753E-2</v>
      </c>
      <c r="H52357">
        <f t="shared" si="3274"/>
        <v>5.4740927074998572E-2</v>
      </c>
      <c r="I52357">
        <f t="shared" si="3275"/>
        <v>0</v>
      </c>
    </row>
    <row r="52358" spans="1:9" x14ac:dyDescent="0.3">
      <c r="A52358">
        <v>1</v>
      </c>
      <c r="B52358">
        <v>31</v>
      </c>
      <c r="C52358">
        <v>3</v>
      </c>
      <c r="D52358">
        <v>91</v>
      </c>
      <c r="E52358">
        <v>0</v>
      </c>
      <c r="F52358">
        <f t="shared" si="3272"/>
        <v>1.1718317417670185</v>
      </c>
      <c r="G52358">
        <f t="shared" si="3273"/>
        <v>0.23652404794667134</v>
      </c>
      <c r="H52358">
        <f t="shared" si="3274"/>
        <v>0.26987365180268791</v>
      </c>
      <c r="I52358">
        <f t="shared" si="3275"/>
        <v>0</v>
      </c>
    </row>
    <row r="52359" spans="1:9" x14ac:dyDescent="0.3">
      <c r="A52359">
        <v>1</v>
      </c>
      <c r="B52359">
        <v>42</v>
      </c>
      <c r="C52359">
        <v>3</v>
      </c>
      <c r="D52359">
        <v>63</v>
      </c>
      <c r="E52359">
        <v>0</v>
      </c>
      <c r="F52359">
        <f t="shared" si="3272"/>
        <v>2.5510201046616898</v>
      </c>
      <c r="G52359">
        <f t="shared" si="3273"/>
        <v>7.2357983707169768E-2</v>
      </c>
      <c r="H52359">
        <f t="shared" si="3274"/>
        <v>7.5109378924951634E-2</v>
      </c>
      <c r="I52359">
        <f t="shared" si="3275"/>
        <v>0</v>
      </c>
    </row>
    <row r="52360" spans="1:9" x14ac:dyDescent="0.3">
      <c r="A52360">
        <v>1</v>
      </c>
      <c r="B52360">
        <v>29</v>
      </c>
      <c r="C52360">
        <v>1</v>
      </c>
      <c r="D52360">
        <v>52</v>
      </c>
      <c r="E52360">
        <v>0</v>
      </c>
      <c r="F52360">
        <f t="shared" si="3272"/>
        <v>3.0059757848855315</v>
      </c>
      <c r="G52360">
        <f t="shared" si="3273"/>
        <v>4.7156636126108049E-2</v>
      </c>
      <c r="H52360">
        <f t="shared" si="3274"/>
        <v>4.8304749934400384E-2</v>
      </c>
      <c r="I52360">
        <f t="shared" si="3275"/>
        <v>0</v>
      </c>
    </row>
    <row r="52361" spans="1:9" x14ac:dyDescent="0.3">
      <c r="A52361">
        <v>1</v>
      </c>
      <c r="B52361">
        <v>36</v>
      </c>
      <c r="C52361">
        <v>7</v>
      </c>
      <c r="D52361">
        <v>46</v>
      </c>
      <c r="E52361">
        <v>0</v>
      </c>
      <c r="F52361">
        <f t="shared" si="3272"/>
        <v>3.3099508366149966</v>
      </c>
      <c r="G52361">
        <f t="shared" si="3273"/>
        <v>3.5231390238047396E-2</v>
      </c>
      <c r="H52361">
        <f t="shared" si="3274"/>
        <v>3.5866989025703268E-2</v>
      </c>
      <c r="I52361">
        <f t="shared" si="3275"/>
        <v>0</v>
      </c>
    </row>
    <row r="52362" spans="1:9" x14ac:dyDescent="0.3">
      <c r="A52362">
        <v>1</v>
      </c>
      <c r="B52362">
        <v>25</v>
      </c>
      <c r="C52362">
        <v>3</v>
      </c>
      <c r="D52362">
        <v>69</v>
      </c>
      <c r="E52362">
        <v>0</v>
      </c>
      <c r="F52362">
        <f t="shared" si="3272"/>
        <v>2.1774496953103402</v>
      </c>
      <c r="G52362">
        <f t="shared" si="3273"/>
        <v>0.10179387035542325</v>
      </c>
      <c r="H52362">
        <f t="shared" si="3274"/>
        <v>0.10735569398685908</v>
      </c>
      <c r="I52362">
        <f t="shared" si="3275"/>
        <v>0</v>
      </c>
    </row>
    <row r="52363" spans="1:9" x14ac:dyDescent="0.3">
      <c r="A52363">
        <v>1</v>
      </c>
      <c r="B52363">
        <v>30</v>
      </c>
      <c r="C52363">
        <v>8</v>
      </c>
      <c r="D52363">
        <v>60</v>
      </c>
      <c r="E52363">
        <v>0</v>
      </c>
      <c r="F52363">
        <f t="shared" si="3272"/>
        <v>2.6149744569425852</v>
      </c>
      <c r="G52363">
        <f t="shared" si="3273"/>
        <v>6.8180885591920842E-2</v>
      </c>
      <c r="H52363">
        <f t="shared" si="3274"/>
        <v>7.0616566386271645E-2</v>
      </c>
      <c r="I52363">
        <f t="shared" si="3275"/>
        <v>0</v>
      </c>
    </row>
    <row r="52364" spans="1:9" x14ac:dyDescent="0.3">
      <c r="A52364">
        <v>1</v>
      </c>
      <c r="B52364">
        <v>30</v>
      </c>
      <c r="C52364">
        <v>6</v>
      </c>
      <c r="D52364">
        <v>87</v>
      </c>
      <c r="E52364">
        <v>1</v>
      </c>
      <c r="F52364">
        <f t="shared" si="3272"/>
        <v>1.347002540524997</v>
      </c>
      <c r="G52364">
        <f t="shared" si="3273"/>
        <v>0.206360851802004</v>
      </c>
      <c r="H52364">
        <f t="shared" si="3274"/>
        <v>1.5781289348665621</v>
      </c>
      <c r="I52364">
        <f t="shared" si="3275"/>
        <v>0</v>
      </c>
    </row>
    <row r="52365" spans="1:9" x14ac:dyDescent="0.3">
      <c r="A52365">
        <v>1</v>
      </c>
      <c r="B52365">
        <v>25</v>
      </c>
      <c r="C52365">
        <v>3</v>
      </c>
      <c r="D52365">
        <v>82</v>
      </c>
      <c r="E52365">
        <v>0</v>
      </c>
      <c r="F52365">
        <f t="shared" si="3272"/>
        <v>1.5643275985725857</v>
      </c>
      <c r="G52365">
        <f t="shared" si="3273"/>
        <v>0.17302654155987646</v>
      </c>
      <c r="H52365">
        <f t="shared" si="3274"/>
        <v>0.18998267825807702</v>
      </c>
      <c r="I52365">
        <f t="shared" si="3275"/>
        <v>0</v>
      </c>
    </row>
    <row r="52366" spans="1:9" x14ac:dyDescent="0.3">
      <c r="A52366">
        <v>1</v>
      </c>
      <c r="B52366">
        <v>38</v>
      </c>
      <c r="C52366">
        <v>5</v>
      </c>
      <c r="D52366">
        <v>61</v>
      </c>
      <c r="E52366">
        <v>0</v>
      </c>
      <c r="F52366">
        <f t="shared" si="3272"/>
        <v>2.6185955410878323</v>
      </c>
      <c r="G52366">
        <f t="shared" si="3273"/>
        <v>6.7951189376171242E-2</v>
      </c>
      <c r="H52366">
        <f t="shared" si="3274"/>
        <v>7.037009375392736E-2</v>
      </c>
      <c r="I52366">
        <f t="shared" si="3275"/>
        <v>0</v>
      </c>
    </row>
    <row r="52367" spans="1:9" x14ac:dyDescent="0.3">
      <c r="A52367">
        <v>1</v>
      </c>
      <c r="B52367">
        <v>32</v>
      </c>
      <c r="C52367">
        <v>5</v>
      </c>
      <c r="D52367">
        <v>62</v>
      </c>
      <c r="E52367">
        <v>0</v>
      </c>
      <c r="F52367">
        <f t="shared" si="3272"/>
        <v>2.5394590157874339</v>
      </c>
      <c r="G52367">
        <f t="shared" si="3273"/>
        <v>7.3137837568188951E-2</v>
      </c>
      <c r="H52367">
        <f t="shared" si="3274"/>
        <v>7.5950416562865469E-2</v>
      </c>
      <c r="I52367">
        <f t="shared" si="3275"/>
        <v>0</v>
      </c>
    </row>
    <row r="52368" spans="1:9" x14ac:dyDescent="0.3">
      <c r="A52368">
        <v>1</v>
      </c>
      <c r="B52368">
        <v>36</v>
      </c>
      <c r="C52368">
        <v>6</v>
      </c>
      <c r="D52368">
        <v>58</v>
      </c>
      <c r="E52368">
        <v>0</v>
      </c>
      <c r="F52368">
        <f t="shared" si="3272"/>
        <v>2.7467097357220966</v>
      </c>
      <c r="G52368">
        <f t="shared" si="3273"/>
        <v>6.0272741130282741E-2</v>
      </c>
      <c r="H52368">
        <f t="shared" si="3274"/>
        <v>6.2165595958381614E-2</v>
      </c>
      <c r="I52368">
        <f t="shared" si="3275"/>
        <v>0</v>
      </c>
    </row>
    <row r="52369" spans="1:9" x14ac:dyDescent="0.3">
      <c r="A52369">
        <v>1</v>
      </c>
      <c r="B52369">
        <v>32</v>
      </c>
      <c r="C52369">
        <v>5</v>
      </c>
      <c r="D52369">
        <v>53</v>
      </c>
      <c r="E52369">
        <v>0</v>
      </c>
      <c r="F52369">
        <f t="shared" si="3272"/>
        <v>2.9639281596828027</v>
      </c>
      <c r="G52369">
        <f t="shared" si="3273"/>
        <v>4.9082340961544534E-2</v>
      </c>
      <c r="H52369">
        <f t="shared" si="3274"/>
        <v>5.0327803741096806E-2</v>
      </c>
      <c r="I52369">
        <f t="shared" si="3275"/>
        <v>0</v>
      </c>
    </row>
    <row r="52370" spans="1:9" x14ac:dyDescent="0.3">
      <c r="A52370">
        <v>1</v>
      </c>
      <c r="B52370">
        <v>32</v>
      </c>
      <c r="C52370">
        <v>9</v>
      </c>
      <c r="D52370">
        <v>70</v>
      </c>
      <c r="E52370">
        <v>1</v>
      </c>
      <c r="F52370">
        <f t="shared" si="3272"/>
        <v>2.1512820795656289</v>
      </c>
      <c r="G52370">
        <f t="shared" si="3273"/>
        <v>0.1042114783915046</v>
      </c>
      <c r="H52370">
        <f t="shared" si="3274"/>
        <v>2.2613329984216355</v>
      </c>
      <c r="I52370">
        <f t="shared" si="3275"/>
        <v>0</v>
      </c>
    </row>
    <row r="52371" spans="1:9" x14ac:dyDescent="0.3">
      <c r="A52371">
        <v>1</v>
      </c>
      <c r="B52371">
        <v>31</v>
      </c>
      <c r="C52371">
        <v>2</v>
      </c>
      <c r="D52371">
        <v>71</v>
      </c>
      <c r="E52371">
        <v>0</v>
      </c>
      <c r="F52371">
        <f t="shared" si="3272"/>
        <v>2.1178142636132078</v>
      </c>
      <c r="G52371">
        <f t="shared" si="3273"/>
        <v>0.10737738810793059</v>
      </c>
      <c r="H52371">
        <f t="shared" si="3274"/>
        <v>0.11359139449292199</v>
      </c>
      <c r="I52371">
        <f t="shared" si="3275"/>
        <v>0</v>
      </c>
    </row>
    <row r="52372" spans="1:9" x14ac:dyDescent="0.3">
      <c r="A52372">
        <v>1</v>
      </c>
      <c r="B52372">
        <v>32</v>
      </c>
      <c r="C52372">
        <v>10</v>
      </c>
      <c r="D52372">
        <v>44</v>
      </c>
      <c r="E52372">
        <v>0</v>
      </c>
      <c r="F52372">
        <f t="shared" si="3272"/>
        <v>3.3748085154068796</v>
      </c>
      <c r="G52372">
        <f t="shared" si="3273"/>
        <v>3.3092104776805326E-2</v>
      </c>
      <c r="H52372">
        <f t="shared" si="3274"/>
        <v>3.3652036024685465E-2</v>
      </c>
      <c r="I52372">
        <f t="shared" si="3275"/>
        <v>0</v>
      </c>
    </row>
    <row r="52373" spans="1:9" x14ac:dyDescent="0.3">
      <c r="A52373">
        <v>1</v>
      </c>
      <c r="B52373">
        <v>29</v>
      </c>
      <c r="C52373">
        <v>8</v>
      </c>
      <c r="D52373">
        <v>51</v>
      </c>
      <c r="E52373">
        <v>0</v>
      </c>
      <c r="F52373">
        <f t="shared" si="3272"/>
        <v>3.0341147196563196</v>
      </c>
      <c r="G52373">
        <f t="shared" si="3273"/>
        <v>4.5908262338399196E-2</v>
      </c>
      <c r="H52373">
        <f t="shared" si="3274"/>
        <v>4.6995451086169517E-2</v>
      </c>
      <c r="I52373">
        <f t="shared" si="3275"/>
        <v>0</v>
      </c>
    </row>
    <row r="52374" spans="1:9" x14ac:dyDescent="0.3">
      <c r="A52374">
        <v>1</v>
      </c>
      <c r="B52374">
        <v>37</v>
      </c>
      <c r="C52374">
        <v>11</v>
      </c>
      <c r="D52374">
        <v>62</v>
      </c>
      <c r="E52374">
        <v>0</v>
      </c>
      <c r="F52374">
        <f t="shared" si="3272"/>
        <v>2.5497968758900531</v>
      </c>
      <c r="G52374">
        <f t="shared" si="3273"/>
        <v>7.2440132605141899E-2</v>
      </c>
      <c r="H52374">
        <f t="shared" si="3274"/>
        <v>7.5197939527167704E-2</v>
      </c>
      <c r="I52374">
        <f t="shared" si="3275"/>
        <v>0</v>
      </c>
    </row>
    <row r="52375" spans="1:9" x14ac:dyDescent="0.3">
      <c r="A52375">
        <v>1</v>
      </c>
      <c r="B52375">
        <v>34</v>
      </c>
      <c r="C52375">
        <v>2</v>
      </c>
      <c r="D52375">
        <v>48</v>
      </c>
      <c r="E52375">
        <v>0</v>
      </c>
      <c r="F52375">
        <f t="shared" si="3272"/>
        <v>3.2185553860018281</v>
      </c>
      <c r="G52375">
        <f t="shared" si="3273"/>
        <v>3.847339076412358E-2</v>
      </c>
      <c r="H52375">
        <f t="shared" si="3274"/>
        <v>3.9233039623940459E-2</v>
      </c>
      <c r="I52375">
        <f t="shared" si="3275"/>
        <v>0</v>
      </c>
    </row>
    <row r="52376" spans="1:9" x14ac:dyDescent="0.3">
      <c r="A52376">
        <v>1</v>
      </c>
      <c r="B52376">
        <v>58</v>
      </c>
      <c r="C52376">
        <v>10</v>
      </c>
      <c r="D52376">
        <v>81</v>
      </c>
      <c r="E52376">
        <v>0</v>
      </c>
      <c r="F52376">
        <f t="shared" si="3272"/>
        <v>1.7683196123372831</v>
      </c>
      <c r="G52376">
        <f t="shared" si="3273"/>
        <v>0.14575142603696989</v>
      </c>
      <c r="H52376">
        <f t="shared" si="3274"/>
        <v>0.15753305733196285</v>
      </c>
      <c r="I52376">
        <f t="shared" si="3275"/>
        <v>0</v>
      </c>
    </row>
    <row r="52377" spans="1:9" x14ac:dyDescent="0.3">
      <c r="A52377">
        <v>1</v>
      </c>
      <c r="B52377">
        <v>26</v>
      </c>
      <c r="C52377">
        <v>3</v>
      </c>
      <c r="D52377">
        <v>47</v>
      </c>
      <c r="E52377">
        <v>0</v>
      </c>
      <c r="F52377">
        <f t="shared" si="3272"/>
        <v>3.2203698171250963</v>
      </c>
      <c r="G52377">
        <f t="shared" si="3273"/>
        <v>3.8406325350242132E-2</v>
      </c>
      <c r="H52377">
        <f t="shared" si="3274"/>
        <v>3.9163293166092128E-2</v>
      </c>
      <c r="I52377">
        <f t="shared" si="3275"/>
        <v>0</v>
      </c>
    </row>
    <row r="52378" spans="1:9" x14ac:dyDescent="0.3">
      <c r="A52378">
        <v>1</v>
      </c>
      <c r="B52378">
        <v>33</v>
      </c>
      <c r="C52378">
        <v>10</v>
      </c>
      <c r="D52378">
        <v>50</v>
      </c>
      <c r="E52378">
        <v>0</v>
      </c>
      <c r="F52378">
        <f t="shared" si="3272"/>
        <v>3.0971579673249345</v>
      </c>
      <c r="G52378">
        <f t="shared" si="3273"/>
        <v>4.3224638346178887E-2</v>
      </c>
      <c r="H52378">
        <f t="shared" si="3274"/>
        <v>4.418664689719598E-2</v>
      </c>
      <c r="I52378">
        <f t="shared" si="3275"/>
        <v>0</v>
      </c>
    </row>
    <row r="52379" spans="1:9" x14ac:dyDescent="0.3">
      <c r="A52379">
        <v>1</v>
      </c>
      <c r="B52379">
        <v>44</v>
      </c>
      <c r="C52379">
        <v>6</v>
      </c>
      <c r="D52379">
        <v>69</v>
      </c>
      <c r="E52379">
        <v>0</v>
      </c>
      <c r="F52379">
        <f t="shared" si="3272"/>
        <v>2.2705451648586035</v>
      </c>
      <c r="G52379">
        <f t="shared" si="3273"/>
        <v>9.3591954291922672E-2</v>
      </c>
      <c r="H52379">
        <f t="shared" si="3274"/>
        <v>9.8265692754253509E-2</v>
      </c>
      <c r="I52379">
        <f t="shared" si="3275"/>
        <v>0</v>
      </c>
    </row>
    <row r="52380" spans="1:9" x14ac:dyDescent="0.3">
      <c r="A52380">
        <v>1</v>
      </c>
      <c r="B52380">
        <v>31</v>
      </c>
      <c r="C52380">
        <v>2</v>
      </c>
      <c r="D52380">
        <v>60</v>
      </c>
      <c r="E52380">
        <v>0</v>
      </c>
      <c r="F52380">
        <f t="shared" si="3272"/>
        <v>2.6366098839297694</v>
      </c>
      <c r="G52380">
        <f t="shared" si="3273"/>
        <v>6.6819113779168313E-2</v>
      </c>
      <c r="H52380">
        <f t="shared" si="3274"/>
        <v>6.9156221019725975E-2</v>
      </c>
      <c r="I52380">
        <f t="shared" si="3275"/>
        <v>0</v>
      </c>
    </row>
    <row r="52381" spans="1:9" x14ac:dyDescent="0.3">
      <c r="A52381">
        <v>1</v>
      </c>
      <c r="B52381">
        <v>27</v>
      </c>
      <c r="C52381">
        <v>1</v>
      </c>
      <c r="D52381">
        <v>62</v>
      </c>
      <c r="E52381">
        <v>0</v>
      </c>
      <c r="F52381">
        <f t="shared" si="3272"/>
        <v>2.5236856404162995</v>
      </c>
      <c r="G52381">
        <f t="shared" si="3273"/>
        <v>7.4214319786398128E-2</v>
      </c>
      <c r="H52381">
        <f t="shared" si="3274"/>
        <v>7.71125179774758E-2</v>
      </c>
      <c r="I52381">
        <f t="shared" si="3275"/>
        <v>0</v>
      </c>
    </row>
    <row r="52382" spans="1:9" x14ac:dyDescent="0.3">
      <c r="A52382">
        <v>2</v>
      </c>
      <c r="B52382">
        <v>27</v>
      </c>
      <c r="C52382">
        <v>1</v>
      </c>
      <c r="D52382">
        <v>49</v>
      </c>
      <c r="E52382">
        <v>0</v>
      </c>
      <c r="F52382">
        <f t="shared" si="3272"/>
        <v>3.3814256075264657</v>
      </c>
      <c r="G52382">
        <f t="shared" si="3273"/>
        <v>3.2881030464835412E-2</v>
      </c>
      <c r="H52382">
        <f t="shared" si="3274"/>
        <v>3.3433761587391767E-2</v>
      </c>
      <c r="I52382">
        <f t="shared" si="3275"/>
        <v>0</v>
      </c>
    </row>
    <row r="52383" spans="1:9" x14ac:dyDescent="0.3">
      <c r="A52383">
        <v>2</v>
      </c>
      <c r="B52383">
        <v>30</v>
      </c>
      <c r="C52383">
        <v>5</v>
      </c>
      <c r="D52383">
        <v>84</v>
      </c>
      <c r="E52383">
        <v>0</v>
      </c>
      <c r="F52383">
        <f t="shared" si="3272"/>
        <v>1.7358278831634557</v>
      </c>
      <c r="G52383">
        <f t="shared" si="3273"/>
        <v>0.14984364661479016</v>
      </c>
      <c r="H52383">
        <f t="shared" si="3274"/>
        <v>0.16233500125454087</v>
      </c>
      <c r="I52383">
        <f t="shared" si="3275"/>
        <v>0</v>
      </c>
    </row>
    <row r="52384" spans="1:9" x14ac:dyDescent="0.3">
      <c r="A52384">
        <v>1</v>
      </c>
      <c r="B52384">
        <v>40</v>
      </c>
      <c r="C52384">
        <v>4</v>
      </c>
      <c r="D52384">
        <v>48</v>
      </c>
      <c r="E52384">
        <v>0</v>
      </c>
      <c r="F52384">
        <f t="shared" si="3272"/>
        <v>3.2450931578231126</v>
      </c>
      <c r="G52384">
        <f t="shared" si="3273"/>
        <v>3.7503608652594903E-2</v>
      </c>
      <c r="H52384">
        <f t="shared" si="3274"/>
        <v>3.8224962076675507E-2</v>
      </c>
      <c r="I52384">
        <f t="shared" si="3275"/>
        <v>0</v>
      </c>
    </row>
    <row r="52385" spans="1:9" x14ac:dyDescent="0.3">
      <c r="A52385">
        <v>1</v>
      </c>
      <c r="B52385">
        <v>39</v>
      </c>
      <c r="C52385">
        <v>8</v>
      </c>
      <c r="D52385">
        <v>64</v>
      </c>
      <c r="E52385">
        <v>0</v>
      </c>
      <c r="F52385">
        <f t="shared" si="3272"/>
        <v>2.4742814347349014</v>
      </c>
      <c r="G52385">
        <f t="shared" si="3273"/>
        <v>7.7680929696035142E-2</v>
      </c>
      <c r="H52385">
        <f t="shared" si="3274"/>
        <v>8.0864052055209371E-2</v>
      </c>
      <c r="I52385">
        <f t="shared" si="3275"/>
        <v>0</v>
      </c>
    </row>
    <row r="52386" spans="1:9" x14ac:dyDescent="0.3">
      <c r="A52386">
        <v>1</v>
      </c>
      <c r="B52386">
        <v>25</v>
      </c>
      <c r="C52386">
        <v>2</v>
      </c>
      <c r="D52386">
        <v>61</v>
      </c>
      <c r="E52386">
        <v>0</v>
      </c>
      <c r="F52386">
        <f t="shared" si="3272"/>
        <v>2.5574733586293714</v>
      </c>
      <c r="G52386">
        <f t="shared" si="3273"/>
        <v>7.1926020002062926E-2</v>
      </c>
      <c r="H52386">
        <f t="shared" si="3274"/>
        <v>7.4643829548029672E-2</v>
      </c>
      <c r="I52386">
        <f t="shared" si="3275"/>
        <v>0</v>
      </c>
    </row>
    <row r="52387" spans="1:9" x14ac:dyDescent="0.3">
      <c r="A52387">
        <v>3</v>
      </c>
      <c r="B52387">
        <v>33</v>
      </c>
      <c r="C52387">
        <v>5</v>
      </c>
      <c r="D52387">
        <v>83</v>
      </c>
      <c r="E52387">
        <v>0</v>
      </c>
      <c r="F52387">
        <f t="shared" si="3272"/>
        <v>2.0435956352913651</v>
      </c>
      <c r="G52387">
        <f t="shared" si="3273"/>
        <v>0.11470110796958516</v>
      </c>
      <c r="H52387">
        <f t="shared" si="3274"/>
        <v>0.12182995988470727</v>
      </c>
      <c r="I52387">
        <f t="shared" si="3275"/>
        <v>0</v>
      </c>
    </row>
    <row r="52388" spans="1:9" x14ac:dyDescent="0.3">
      <c r="A52388">
        <v>1</v>
      </c>
      <c r="B52388">
        <v>49</v>
      </c>
      <c r="C52388">
        <v>19</v>
      </c>
      <c r="D52388">
        <v>64</v>
      </c>
      <c r="E52388">
        <v>0</v>
      </c>
      <c r="F52388">
        <f t="shared" si="3272"/>
        <v>2.4976749125743969</v>
      </c>
      <c r="G52388">
        <f t="shared" si="3273"/>
        <v>7.6021338118668319E-2</v>
      </c>
      <c r="H52388">
        <f t="shared" si="3274"/>
        <v>7.9066300809126952E-2</v>
      </c>
      <c r="I52388">
        <f t="shared" si="3275"/>
        <v>0</v>
      </c>
    </row>
    <row r="52389" spans="1:9" x14ac:dyDescent="0.3">
      <c r="A52389">
        <v>1</v>
      </c>
      <c r="B52389">
        <v>36</v>
      </c>
      <c r="C52389">
        <v>4</v>
      </c>
      <c r="D52389">
        <v>49</v>
      </c>
      <c r="E52389">
        <v>0</v>
      </c>
      <c r="F52389">
        <f t="shared" si="3272"/>
        <v>3.1766143948859815</v>
      </c>
      <c r="G52389">
        <f t="shared" si="3273"/>
        <v>4.0055310935789491E-2</v>
      </c>
      <c r="H52389">
        <f t="shared" si="3274"/>
        <v>4.0879611738209226E-2</v>
      </c>
      <c r="I52389">
        <f t="shared" si="3275"/>
        <v>0</v>
      </c>
    </row>
    <row r="52390" spans="1:9" x14ac:dyDescent="0.3">
      <c r="A52390">
        <v>3</v>
      </c>
      <c r="B52390">
        <v>35</v>
      </c>
      <c r="C52390">
        <v>7</v>
      </c>
      <c r="D52390">
        <v>70</v>
      </c>
      <c r="E52390">
        <v>0</v>
      </c>
      <c r="F52390">
        <f t="shared" si="3272"/>
        <v>2.6619399791238703</v>
      </c>
      <c r="G52390">
        <f t="shared" si="3273"/>
        <v>6.5256897884260312E-2</v>
      </c>
      <c r="H52390">
        <f t="shared" si="3274"/>
        <v>6.7483544541561691E-2</v>
      </c>
      <c r="I52390">
        <f t="shared" si="3275"/>
        <v>0</v>
      </c>
    </row>
    <row r="52391" spans="1:9" x14ac:dyDescent="0.3">
      <c r="A52391">
        <v>1</v>
      </c>
      <c r="B52391">
        <v>42</v>
      </c>
      <c r="C52391">
        <v>3</v>
      </c>
      <c r="D52391">
        <v>80</v>
      </c>
      <c r="E52391">
        <v>0</v>
      </c>
      <c r="F52391">
        <f t="shared" si="3272"/>
        <v>1.7492450550815493</v>
      </c>
      <c r="G52391">
        <f t="shared" si="3273"/>
        <v>0.14814244395210388</v>
      </c>
      <c r="H52391">
        <f t="shared" si="3274"/>
        <v>0.16033595386746008</v>
      </c>
      <c r="I52391">
        <f t="shared" si="3275"/>
        <v>0</v>
      </c>
    </row>
    <row r="52392" spans="1:9" x14ac:dyDescent="0.3">
      <c r="A52392">
        <v>2</v>
      </c>
      <c r="B52392">
        <v>32</v>
      </c>
      <c r="C52392">
        <v>5</v>
      </c>
      <c r="D52392">
        <v>66</v>
      </c>
      <c r="E52392">
        <v>0</v>
      </c>
      <c r="F52392">
        <f t="shared" si="3272"/>
        <v>2.5954239333174596</v>
      </c>
      <c r="G52392">
        <f t="shared" si="3273"/>
        <v>6.9433509509954833E-2</v>
      </c>
      <c r="H52392">
        <f t="shared" si="3274"/>
        <v>7.196174871975454E-2</v>
      </c>
      <c r="I52392">
        <f t="shared" si="3275"/>
        <v>0</v>
      </c>
    </row>
    <row r="52393" spans="1:9" x14ac:dyDescent="0.3">
      <c r="A52393">
        <v>1</v>
      </c>
      <c r="B52393">
        <v>24</v>
      </c>
      <c r="C52393">
        <v>1</v>
      </c>
      <c r="D52393">
        <v>51</v>
      </c>
      <c r="E52393">
        <v>0</v>
      </c>
      <c r="F52393">
        <f t="shared" si="3272"/>
        <v>3.0264946171879603</v>
      </c>
      <c r="G52393">
        <f t="shared" si="3273"/>
        <v>4.6243185401959541E-2</v>
      </c>
      <c r="H52393">
        <f t="shared" si="3274"/>
        <v>4.7346551352072989E-2</v>
      </c>
      <c r="I52393">
        <f t="shared" si="3275"/>
        <v>0</v>
      </c>
    </row>
    <row r="52394" spans="1:9" x14ac:dyDescent="0.3">
      <c r="A52394">
        <v>2</v>
      </c>
      <c r="B52394">
        <v>31</v>
      </c>
      <c r="C52394">
        <v>6</v>
      </c>
      <c r="D52394">
        <v>72</v>
      </c>
      <c r="E52394">
        <v>0</v>
      </c>
      <c r="F52394">
        <f t="shared" si="3272"/>
        <v>2.3043978652379895</v>
      </c>
      <c r="G52394">
        <f t="shared" si="3273"/>
        <v>9.0759386081557855E-2</v>
      </c>
      <c r="H52394">
        <f t="shared" si="3274"/>
        <v>9.5145518051529057E-2</v>
      </c>
      <c r="I52394">
        <f t="shared" si="3275"/>
        <v>0</v>
      </c>
    </row>
    <row r="52395" spans="1:9" x14ac:dyDescent="0.3">
      <c r="A52395">
        <v>1</v>
      </c>
      <c r="B52395">
        <v>31</v>
      </c>
      <c r="C52395">
        <v>2</v>
      </c>
      <c r="D52395">
        <v>84</v>
      </c>
      <c r="E52395">
        <v>0</v>
      </c>
      <c r="F52395">
        <f t="shared" si="3272"/>
        <v>1.5046921668754534</v>
      </c>
      <c r="G52395">
        <f t="shared" si="3273"/>
        <v>0.18172674630345712</v>
      </c>
      <c r="H52395">
        <f t="shared" si="3274"/>
        <v>0.20055894718822523</v>
      </c>
      <c r="I52395">
        <f t="shared" si="3275"/>
        <v>0</v>
      </c>
    </row>
    <row r="52396" spans="1:9" x14ac:dyDescent="0.3">
      <c r="A52396">
        <v>1</v>
      </c>
      <c r="B52396">
        <v>60</v>
      </c>
      <c r="C52396">
        <v>8</v>
      </c>
      <c r="D52396">
        <v>46</v>
      </c>
      <c r="E52396">
        <v>0</v>
      </c>
      <c r="F52396">
        <f t="shared" si="3272"/>
        <v>3.4351262273399437</v>
      </c>
      <c r="G52396">
        <f t="shared" si="3273"/>
        <v>3.1215536267291753E-2</v>
      </c>
      <c r="H52396">
        <f t="shared" si="3274"/>
        <v>3.1713123481350802E-2</v>
      </c>
      <c r="I52396">
        <f t="shared" si="3275"/>
        <v>0</v>
      </c>
    </row>
    <row r="52397" spans="1:9" x14ac:dyDescent="0.3">
      <c r="A52397">
        <v>1</v>
      </c>
      <c r="B52397">
        <v>25</v>
      </c>
      <c r="C52397">
        <v>2</v>
      </c>
      <c r="D52397">
        <v>74</v>
      </c>
      <c r="E52397">
        <v>0</v>
      </c>
      <c r="F52397">
        <f t="shared" si="3272"/>
        <v>1.9443512618916166</v>
      </c>
      <c r="G52397">
        <f t="shared" si="3273"/>
        <v>0.12517060298052907</v>
      </c>
      <c r="H52397">
        <f t="shared" si="3274"/>
        <v>0.13372638646947713</v>
      </c>
      <c r="I52397">
        <f t="shared" si="3275"/>
        <v>0</v>
      </c>
    </row>
    <row r="52398" spans="1:9" x14ac:dyDescent="0.3">
      <c r="A52398">
        <v>1</v>
      </c>
      <c r="B52398">
        <v>42</v>
      </c>
      <c r="C52398">
        <v>6</v>
      </c>
      <c r="D52398">
        <v>60</v>
      </c>
      <c r="E52398">
        <v>0</v>
      </c>
      <c r="F52398">
        <f t="shared" si="3272"/>
        <v>2.6843565463907053</v>
      </c>
      <c r="G52398">
        <f t="shared" si="3273"/>
        <v>6.3902775591320141E-2</v>
      </c>
      <c r="H52398">
        <f t="shared" si="3274"/>
        <v>6.603593566739617E-2</v>
      </c>
      <c r="I52398">
        <f t="shared" si="3275"/>
        <v>0</v>
      </c>
    </row>
    <row r="52399" spans="1:9" x14ac:dyDescent="0.3">
      <c r="A52399">
        <v>1</v>
      </c>
      <c r="B52399">
        <v>44</v>
      </c>
      <c r="C52399">
        <v>11</v>
      </c>
      <c r="D52399">
        <v>52</v>
      </c>
      <c r="E52399">
        <v>0</v>
      </c>
      <c r="F52399">
        <f t="shared" si="3272"/>
        <v>3.0587314262674528</v>
      </c>
      <c r="G52399">
        <f t="shared" si="3273"/>
        <v>4.4842006223915161E-2</v>
      </c>
      <c r="H52399">
        <f t="shared" si="3274"/>
        <v>4.5878513675858462E-2</v>
      </c>
      <c r="I52399">
        <f t="shared" si="3275"/>
        <v>0</v>
      </c>
    </row>
    <row r="52400" spans="1:9" x14ac:dyDescent="0.3">
      <c r="A52400">
        <v>1</v>
      </c>
      <c r="B52400">
        <v>56</v>
      </c>
      <c r="C52400">
        <v>17</v>
      </c>
      <c r="D52400">
        <v>52</v>
      </c>
      <c r="E52400">
        <v>0</v>
      </c>
      <c r="F52400">
        <f t="shared" si="3272"/>
        <v>3.1063714546415055</v>
      </c>
      <c r="G52400">
        <f t="shared" si="3273"/>
        <v>4.2845202424353232E-2</v>
      </c>
      <c r="H52400">
        <f t="shared" si="3274"/>
        <v>4.3790147657172103E-2</v>
      </c>
      <c r="I52400">
        <f t="shared" si="3275"/>
        <v>0</v>
      </c>
    </row>
    <row r="52401" spans="1:9" x14ac:dyDescent="0.3">
      <c r="A52401">
        <v>1</v>
      </c>
      <c r="B52401">
        <v>32</v>
      </c>
      <c r="C52401">
        <v>5</v>
      </c>
      <c r="D52401">
        <v>82</v>
      </c>
      <c r="E52401">
        <v>0</v>
      </c>
      <c r="F52401">
        <f t="shared" si="3272"/>
        <v>1.5961942515755041</v>
      </c>
      <c r="G52401">
        <f t="shared" si="3273"/>
        <v>0.16851419300847867</v>
      </c>
      <c r="H52401">
        <f t="shared" si="3274"/>
        <v>0.18454104965716606</v>
      </c>
      <c r="I52401">
        <f t="shared" si="3275"/>
        <v>0</v>
      </c>
    </row>
    <row r="52402" spans="1:9" x14ac:dyDescent="0.3">
      <c r="A52402">
        <v>1</v>
      </c>
      <c r="B52402">
        <v>40</v>
      </c>
      <c r="C52402">
        <v>3</v>
      </c>
      <c r="D52402">
        <v>53</v>
      </c>
      <c r="E52402">
        <v>0</v>
      </c>
      <c r="F52402">
        <f t="shared" si="3272"/>
        <v>3.0119947244043881</v>
      </c>
      <c r="G52402">
        <f t="shared" si="3273"/>
        <v>4.6886923744311325E-2</v>
      </c>
      <c r="H52402">
        <f t="shared" si="3274"/>
        <v>4.8021729422579304E-2</v>
      </c>
      <c r="I52402">
        <f t="shared" si="3275"/>
        <v>0</v>
      </c>
    </row>
    <row r="52403" spans="1:9" x14ac:dyDescent="0.3">
      <c r="A52403">
        <v>1</v>
      </c>
      <c r="B52403">
        <v>30</v>
      </c>
      <c r="C52403">
        <v>1</v>
      </c>
      <c r="D52403">
        <v>49</v>
      </c>
      <c r="E52403">
        <v>0</v>
      </c>
      <c r="F52403">
        <f t="shared" si="3272"/>
        <v>3.1527943806989551</v>
      </c>
      <c r="G52403">
        <f t="shared" si="3273"/>
        <v>4.0981312905693901E-2</v>
      </c>
      <c r="H52403">
        <f t="shared" si="3274"/>
        <v>4.1844718267374688E-2</v>
      </c>
      <c r="I52403">
        <f t="shared" si="3275"/>
        <v>0</v>
      </c>
    </row>
    <row r="52404" spans="1:9" x14ac:dyDescent="0.3">
      <c r="A52404">
        <v>3</v>
      </c>
      <c r="B52404">
        <v>32</v>
      </c>
      <c r="C52404">
        <v>5</v>
      </c>
      <c r="D52404">
        <v>49</v>
      </c>
      <c r="E52404">
        <v>0</v>
      </c>
      <c r="F52404">
        <f t="shared" si="3272"/>
        <v>3.6418168532700124</v>
      </c>
      <c r="G52404">
        <f t="shared" si="3273"/>
        <v>2.5535539694113964E-2</v>
      </c>
      <c r="H52404">
        <f t="shared" si="3274"/>
        <v>2.5867230370273379E-2</v>
      </c>
      <c r="I52404">
        <f t="shared" si="3275"/>
        <v>0</v>
      </c>
    </row>
    <row r="52405" spans="1:9" x14ac:dyDescent="0.3">
      <c r="A52405">
        <v>2</v>
      </c>
      <c r="B52405">
        <v>34</v>
      </c>
      <c r="C52405">
        <v>5</v>
      </c>
      <c r="D52405">
        <v>58</v>
      </c>
      <c r="E52405">
        <v>0</v>
      </c>
      <c r="F52405">
        <f t="shared" si="3272"/>
        <v>2.9833876013654992</v>
      </c>
      <c r="G52405">
        <f t="shared" si="3273"/>
        <v>4.8182033540228215E-2</v>
      </c>
      <c r="H52405">
        <f t="shared" si="3274"/>
        <v>4.9381474175980287E-2</v>
      </c>
      <c r="I52405">
        <f t="shared" si="3275"/>
        <v>0</v>
      </c>
    </row>
    <row r="52406" spans="1:9" x14ac:dyDescent="0.3">
      <c r="A52406">
        <v>1</v>
      </c>
      <c r="B52406">
        <v>39</v>
      </c>
      <c r="C52406">
        <v>9</v>
      </c>
      <c r="D52406">
        <v>70</v>
      </c>
      <c r="E52406">
        <v>0</v>
      </c>
      <c r="F52406">
        <f t="shared" si="3272"/>
        <v>2.1885842478370643</v>
      </c>
      <c r="G52406">
        <f t="shared" si="3273"/>
        <v>0.10078032169495846</v>
      </c>
      <c r="H52406">
        <f t="shared" si="3274"/>
        <v>0.10622791584613304</v>
      </c>
      <c r="I52406">
        <f t="shared" si="3275"/>
        <v>0</v>
      </c>
    </row>
    <row r="52407" spans="1:9" x14ac:dyDescent="0.3">
      <c r="A52407">
        <v>1</v>
      </c>
      <c r="B52407">
        <v>29</v>
      </c>
      <c r="C52407">
        <v>2</v>
      </c>
      <c r="D52407">
        <v>83</v>
      </c>
      <c r="E52407">
        <v>1</v>
      </c>
      <c r="F52407">
        <f t="shared" si="3272"/>
        <v>1.541197642722782</v>
      </c>
      <c r="G52407">
        <f t="shared" si="3273"/>
        <v>0.1763612402129611</v>
      </c>
      <c r="H52407">
        <f t="shared" si="3274"/>
        <v>1.7352208862367846</v>
      </c>
      <c r="I52407">
        <f t="shared" si="3275"/>
        <v>0</v>
      </c>
    </row>
    <row r="52408" spans="1:9" x14ac:dyDescent="0.3">
      <c r="A52408">
        <v>1</v>
      </c>
      <c r="B52408">
        <v>36</v>
      </c>
      <c r="C52408">
        <v>9</v>
      </c>
      <c r="D52408">
        <v>49</v>
      </c>
      <c r="E52408">
        <v>0</v>
      </c>
      <c r="F52408">
        <f t="shared" si="3272"/>
        <v>3.1630256067146902</v>
      </c>
      <c r="G52408">
        <f t="shared" si="3273"/>
        <v>4.0581089915716545E-2</v>
      </c>
      <c r="H52408">
        <f t="shared" si="3274"/>
        <v>4.1427479785005279E-2</v>
      </c>
      <c r="I52408">
        <f t="shared" si="3275"/>
        <v>0</v>
      </c>
    </row>
    <row r="52409" spans="1:9" x14ac:dyDescent="0.3">
      <c r="A52409">
        <v>2</v>
      </c>
      <c r="B52409">
        <v>37</v>
      </c>
      <c r="C52409">
        <v>7</v>
      </c>
      <c r="D52409">
        <v>49</v>
      </c>
      <c r="E52409">
        <v>0</v>
      </c>
      <c r="F52409">
        <f t="shared" si="3272"/>
        <v>3.4184078735372525</v>
      </c>
      <c r="G52409">
        <f t="shared" si="3273"/>
        <v>3.1725099856913956E-2</v>
      </c>
      <c r="H52409">
        <f t="shared" si="3274"/>
        <v>3.223924427132667E-2</v>
      </c>
      <c r="I52409">
        <f t="shared" si="3275"/>
        <v>0</v>
      </c>
    </row>
    <row r="52410" spans="1:9" x14ac:dyDescent="0.3">
      <c r="A52410">
        <v>1</v>
      </c>
      <c r="B52410">
        <v>26</v>
      </c>
      <c r="C52410">
        <v>6</v>
      </c>
      <c r="D52410">
        <v>88</v>
      </c>
      <c r="E52410">
        <v>0</v>
      </c>
      <c r="F52410">
        <f t="shared" si="3272"/>
        <v>1.2785237775878651</v>
      </c>
      <c r="G52410">
        <f t="shared" si="3273"/>
        <v>0.21780161406487553</v>
      </c>
      <c r="H52410">
        <f t="shared" si="3274"/>
        <v>0.24564688015668448</v>
      </c>
      <c r="I52410">
        <f t="shared" si="3275"/>
        <v>0</v>
      </c>
    </row>
    <row r="52411" spans="1:9" x14ac:dyDescent="0.3">
      <c r="A52411">
        <v>1</v>
      </c>
      <c r="B52411">
        <v>47</v>
      </c>
      <c r="C52411">
        <v>24</v>
      </c>
      <c r="D52411">
        <v>48</v>
      </c>
      <c r="E52411">
        <v>0</v>
      </c>
      <c r="F52411">
        <f t="shared" si="3272"/>
        <v>3.228040173409382</v>
      </c>
      <c r="G52411">
        <f t="shared" si="3273"/>
        <v>3.8124050082628612E-2</v>
      </c>
      <c r="H52411">
        <f t="shared" si="3274"/>
        <v>3.8869786821063762E-2</v>
      </c>
      <c r="I52411">
        <f t="shared" si="3275"/>
        <v>0</v>
      </c>
    </row>
    <row r="52412" spans="1:9" x14ac:dyDescent="0.3">
      <c r="A52412">
        <v>1</v>
      </c>
      <c r="B52412">
        <v>41</v>
      </c>
      <c r="C52412">
        <v>9</v>
      </c>
      <c r="D52412">
        <v>69</v>
      </c>
      <c r="E52412">
        <v>0</v>
      </c>
      <c r="F52412">
        <f t="shared" si="3272"/>
        <v>2.2464052484109276</v>
      </c>
      <c r="G52412">
        <f t="shared" si="3273"/>
        <v>9.565999214614318E-2</v>
      </c>
      <c r="H52412">
        <f t="shared" si="3274"/>
        <v>0.10054987442084766</v>
      </c>
      <c r="I52412">
        <f t="shared" si="3275"/>
        <v>0</v>
      </c>
    </row>
    <row r="52413" spans="1:9" x14ac:dyDescent="0.3">
      <c r="A52413">
        <v>1</v>
      </c>
      <c r="B52413">
        <v>39</v>
      </c>
      <c r="C52413">
        <v>6</v>
      </c>
      <c r="D52413">
        <v>58</v>
      </c>
      <c r="E52413">
        <v>1</v>
      </c>
      <c r="F52413">
        <f t="shared" si="3272"/>
        <v>2.7626963792669974</v>
      </c>
      <c r="G52413">
        <f t="shared" si="3273"/>
        <v>5.9373598543015271E-2</v>
      </c>
      <c r="H52413">
        <f t="shared" si="3274"/>
        <v>2.8239056203919568</v>
      </c>
      <c r="I52413">
        <f t="shared" si="3275"/>
        <v>0</v>
      </c>
    </row>
    <row r="52414" spans="1:9" x14ac:dyDescent="0.3">
      <c r="A52414">
        <v>1</v>
      </c>
      <c r="B52414">
        <v>34</v>
      </c>
      <c r="C52414">
        <v>9</v>
      </c>
      <c r="D52414">
        <v>81</v>
      </c>
      <c r="E52414">
        <v>0</v>
      </c>
      <c r="F52414">
        <f t="shared" si="3272"/>
        <v>1.6431442216123351</v>
      </c>
      <c r="G52414">
        <f t="shared" si="3273"/>
        <v>0.16203768174870747</v>
      </c>
      <c r="H52414">
        <f t="shared" si="3274"/>
        <v>0.17678214579830823</v>
      </c>
      <c r="I52414">
        <f t="shared" si="3275"/>
        <v>0</v>
      </c>
    </row>
    <row r="52415" spans="1:9" x14ac:dyDescent="0.3">
      <c r="A52415">
        <v>3</v>
      </c>
      <c r="B52415">
        <v>33</v>
      </c>
      <c r="C52415">
        <v>5</v>
      </c>
      <c r="D52415">
        <v>71</v>
      </c>
      <c r="E52415">
        <v>0</v>
      </c>
      <c r="F52415">
        <f t="shared" si="3272"/>
        <v>2.6095544938185231</v>
      </c>
      <c r="G52415">
        <f t="shared" si="3273"/>
        <v>6.8526035015149533E-2</v>
      </c>
      <c r="H52415">
        <f t="shared" si="3274"/>
        <v>7.0987038891100376E-2</v>
      </c>
      <c r="I52415">
        <f t="shared" si="3275"/>
        <v>0</v>
      </c>
    </row>
    <row r="52416" spans="1:9" x14ac:dyDescent="0.3">
      <c r="A52416">
        <v>1</v>
      </c>
      <c r="B52416">
        <v>47</v>
      </c>
      <c r="C52416">
        <v>15</v>
      </c>
      <c r="D52416">
        <v>49</v>
      </c>
      <c r="E52416">
        <v>0</v>
      </c>
      <c r="F52416">
        <f t="shared" si="3272"/>
        <v>3.20533675390711</v>
      </c>
      <c r="G52416">
        <f t="shared" si="3273"/>
        <v>3.8965384486102976E-2</v>
      </c>
      <c r="H52416">
        <f t="shared" si="3274"/>
        <v>3.9744850354736037E-2</v>
      </c>
      <c r="I52416">
        <f t="shared" si="3275"/>
        <v>0</v>
      </c>
    </row>
    <row r="52417" spans="1:9" x14ac:dyDescent="0.3">
      <c r="A52417">
        <v>1</v>
      </c>
      <c r="B52417">
        <v>29</v>
      </c>
      <c r="C52417">
        <v>2</v>
      </c>
      <c r="D52417">
        <v>59</v>
      </c>
      <c r="E52417">
        <v>0</v>
      </c>
      <c r="F52417">
        <f t="shared" si="3272"/>
        <v>2.673115359777098</v>
      </c>
      <c r="G52417">
        <f t="shared" si="3273"/>
        <v>6.4578520056389255E-2</v>
      </c>
      <c r="H52417">
        <f t="shared" si="3274"/>
        <v>6.6758070576187822E-2</v>
      </c>
      <c r="I52417">
        <f t="shared" si="3275"/>
        <v>0</v>
      </c>
    </row>
    <row r="52418" spans="1:9" x14ac:dyDescent="0.3">
      <c r="A52418">
        <v>1</v>
      </c>
      <c r="B52418">
        <v>32</v>
      </c>
      <c r="C52418">
        <v>7</v>
      </c>
      <c r="D52418">
        <v>59</v>
      </c>
      <c r="E52418">
        <v>0</v>
      </c>
      <c r="F52418">
        <f t="shared" si="3272"/>
        <v>2.6755132151507075</v>
      </c>
      <c r="G52418">
        <f t="shared" si="3273"/>
        <v>6.4433821231892799E-2</v>
      </c>
      <c r="H52418">
        <f t="shared" si="3274"/>
        <v>6.6603394168664481E-2</v>
      </c>
      <c r="I52418">
        <f t="shared" si="3275"/>
        <v>0</v>
      </c>
    </row>
    <row r="52419" spans="1:9" x14ac:dyDescent="0.3">
      <c r="A52419">
        <v>6</v>
      </c>
      <c r="B52419">
        <v>28</v>
      </c>
      <c r="C52419">
        <v>1</v>
      </c>
      <c r="D52419">
        <v>47</v>
      </c>
      <c r="E52419">
        <v>0</v>
      </c>
      <c r="F52419">
        <f t="shared" ref="F52419:F52482" si="3276">$K$2+$K$3*A52419+$K$4*B52419+$K$5*C52419+$K$6*D52419</f>
        <v>4.4595524466189387</v>
      </c>
      <c r="G52419">
        <f t="shared" ref="G52419:G52482" si="3277">1/(1+EXP(F52419))</f>
        <v>1.1435261385841205E-2</v>
      </c>
      <c r="H52419">
        <f t="shared" ref="H52419:H52482" si="3278">-1*(E52419*LN(G52419)+(1-E52419)*LN(1-G52419))</f>
        <v>1.150114674644958E-2</v>
      </c>
      <c r="I52419">
        <f t="shared" ref="I52419:I52482" si="3279">IF(G52419&gt;=0.5,1,0)</f>
        <v>0</v>
      </c>
    </row>
    <row r="52420" spans="1:9" x14ac:dyDescent="0.3">
      <c r="A52420">
        <v>2</v>
      </c>
      <c r="B52420">
        <v>25</v>
      </c>
      <c r="C52420">
        <v>2</v>
      </c>
      <c r="D52420">
        <v>48</v>
      </c>
      <c r="E52420">
        <v>0</v>
      </c>
      <c r="F52420">
        <f t="shared" si="3276"/>
        <v>3.4152133257395372</v>
      </c>
      <c r="G52420">
        <f t="shared" si="3277"/>
        <v>3.1823378884690265E-2</v>
      </c>
      <c r="H52420">
        <f t="shared" si="3278"/>
        <v>3.2340748519464807E-2</v>
      </c>
      <c r="I52420">
        <f t="shared" si="3279"/>
        <v>0</v>
      </c>
    </row>
    <row r="52421" spans="1:9" x14ac:dyDescent="0.3">
      <c r="A52421">
        <v>1</v>
      </c>
      <c r="B52421">
        <v>32</v>
      </c>
      <c r="C52421">
        <v>3</v>
      </c>
      <c r="D52421">
        <v>54</v>
      </c>
      <c r="E52421">
        <v>0</v>
      </c>
      <c r="F52421">
        <f t="shared" si="3276"/>
        <v>2.9222004367407224</v>
      </c>
      <c r="G52421">
        <f t="shared" si="3277"/>
        <v>5.1066964271672823E-2</v>
      </c>
      <c r="H52421">
        <f t="shared" si="3278"/>
        <v>5.2417045845742742E-2</v>
      </c>
      <c r="I52421">
        <f t="shared" si="3279"/>
        <v>0</v>
      </c>
    </row>
    <row r="52422" spans="1:9" x14ac:dyDescent="0.3">
      <c r="A52422">
        <v>1</v>
      </c>
      <c r="B52422">
        <v>34</v>
      </c>
      <c r="C52422">
        <v>8</v>
      </c>
      <c r="D52422">
        <v>48</v>
      </c>
      <c r="E52422">
        <v>0</v>
      </c>
      <c r="F52422">
        <f t="shared" si="3276"/>
        <v>3.2022488401962779</v>
      </c>
      <c r="G52422">
        <f t="shared" si="3277"/>
        <v>3.908118261031146E-2</v>
      </c>
      <c r="H52422">
        <f t="shared" si="3278"/>
        <v>3.9865350802214261E-2</v>
      </c>
      <c r="I52422">
        <f t="shared" si="3279"/>
        <v>0</v>
      </c>
    </row>
    <row r="52423" spans="1:9" x14ac:dyDescent="0.3">
      <c r="A52423">
        <v>1</v>
      </c>
      <c r="B52423">
        <v>40</v>
      </c>
      <c r="C52423">
        <v>3</v>
      </c>
      <c r="D52423">
        <v>46</v>
      </c>
      <c r="E52423">
        <v>1</v>
      </c>
      <c r="F52423">
        <f t="shared" si="3276"/>
        <v>3.3421373918785635</v>
      </c>
      <c r="G52423">
        <f t="shared" si="3277"/>
        <v>3.4153581056895289E-2</v>
      </c>
      <c r="H52423">
        <f t="shared" si="3278"/>
        <v>3.3768878358892329</v>
      </c>
      <c r="I52423">
        <f t="shared" si="3279"/>
        <v>0</v>
      </c>
    </row>
    <row r="52424" spans="1:9" x14ac:dyDescent="0.3">
      <c r="A52424">
        <v>2</v>
      </c>
      <c r="B52424">
        <v>32</v>
      </c>
      <c r="C52424">
        <v>9</v>
      </c>
      <c r="D52424">
        <v>56</v>
      </c>
      <c r="E52424">
        <v>0</v>
      </c>
      <c r="F52424">
        <f t="shared" si="3276"/>
        <v>3.0561852848863911</v>
      </c>
      <c r="G52424">
        <f t="shared" si="3277"/>
        <v>4.4951186986654013E-2</v>
      </c>
      <c r="H52424">
        <f t="shared" si="3278"/>
        <v>4.5992826704656854E-2</v>
      </c>
      <c r="I52424">
        <f t="shared" si="3279"/>
        <v>0</v>
      </c>
    </row>
    <row r="52425" spans="1:9" x14ac:dyDescent="0.3">
      <c r="A52425">
        <v>1</v>
      </c>
      <c r="B52425">
        <v>30</v>
      </c>
      <c r="C52425">
        <v>5</v>
      </c>
      <c r="D52425">
        <v>93</v>
      </c>
      <c r="E52425">
        <v>1</v>
      </c>
      <c r="F52425">
        <f t="shared" si="3276"/>
        <v>1.0667408688956757</v>
      </c>
      <c r="G52425">
        <f t="shared" si="3277"/>
        <v>0.25602337471965275</v>
      </c>
      <c r="H52425">
        <f t="shared" si="3278"/>
        <v>1.362486531172207</v>
      </c>
      <c r="I52425">
        <f t="shared" si="3279"/>
        <v>0</v>
      </c>
    </row>
    <row r="52426" spans="1:9" x14ac:dyDescent="0.3">
      <c r="A52426">
        <v>1</v>
      </c>
      <c r="B52426">
        <v>26</v>
      </c>
      <c r="C52426">
        <v>2</v>
      </c>
      <c r="D52426">
        <v>80</v>
      </c>
      <c r="E52426">
        <v>0</v>
      </c>
      <c r="F52426">
        <f t="shared" si="3276"/>
        <v>1.6667007138096706</v>
      </c>
      <c r="G52426">
        <f t="shared" si="3277"/>
        <v>0.15886455522383022</v>
      </c>
      <c r="H52426">
        <f t="shared" si="3278"/>
        <v>0.17300257992415802</v>
      </c>
      <c r="I52426">
        <f t="shared" si="3279"/>
        <v>0</v>
      </c>
    </row>
    <row r="52427" spans="1:9" x14ac:dyDescent="0.3">
      <c r="A52427">
        <v>1</v>
      </c>
      <c r="B52427">
        <v>31</v>
      </c>
      <c r="C52427">
        <v>4</v>
      </c>
      <c r="D52427">
        <v>47</v>
      </c>
      <c r="E52427">
        <v>0</v>
      </c>
      <c r="F52427">
        <f t="shared" si="3276"/>
        <v>3.2442964653990067</v>
      </c>
      <c r="G52427">
        <f t="shared" si="3277"/>
        <v>3.7532377527999532E-2</v>
      </c>
      <c r="H52427">
        <f t="shared" si="3278"/>
        <v>3.8254852376130674E-2</v>
      </c>
      <c r="I52427">
        <f t="shared" si="3279"/>
        <v>0</v>
      </c>
    </row>
    <row r="52428" spans="1:9" x14ac:dyDescent="0.3">
      <c r="A52428">
        <v>3</v>
      </c>
      <c r="B52428">
        <v>30</v>
      </c>
      <c r="C52428">
        <v>3</v>
      </c>
      <c r="D52428">
        <v>50</v>
      </c>
      <c r="E52428">
        <v>0</v>
      </c>
      <c r="F52428">
        <f t="shared" si="3276"/>
        <v>3.5894313679646648</v>
      </c>
      <c r="G52428">
        <f t="shared" si="3277"/>
        <v>2.6871984445013337E-2</v>
      </c>
      <c r="H52428">
        <f t="shared" si="3278"/>
        <v>2.7239637562465897E-2</v>
      </c>
      <c r="I52428">
        <f t="shared" si="3279"/>
        <v>0</v>
      </c>
    </row>
    <row r="52429" spans="1:9" x14ac:dyDescent="0.3">
      <c r="A52429">
        <v>1</v>
      </c>
      <c r="B52429">
        <v>32</v>
      </c>
      <c r="C52429">
        <v>7</v>
      </c>
      <c r="D52429">
        <v>57</v>
      </c>
      <c r="E52429">
        <v>0</v>
      </c>
      <c r="F52429">
        <f t="shared" si="3276"/>
        <v>2.7698396915719004</v>
      </c>
      <c r="G52429">
        <f t="shared" si="3277"/>
        <v>5.8975909593152527E-2</v>
      </c>
      <c r="H52429">
        <f t="shared" si="3278"/>
        <v>6.0786538867017618E-2</v>
      </c>
      <c r="I52429">
        <f t="shared" si="3279"/>
        <v>0</v>
      </c>
    </row>
    <row r="52430" spans="1:9" x14ac:dyDescent="0.3">
      <c r="A52430">
        <v>2</v>
      </c>
      <c r="B52430">
        <v>41</v>
      </c>
      <c r="C52430">
        <v>12</v>
      </c>
      <c r="D52430">
        <v>62</v>
      </c>
      <c r="E52430">
        <v>1</v>
      </c>
      <c r="F52430">
        <f t="shared" si="3276"/>
        <v>2.8130125133547392</v>
      </c>
      <c r="G52430">
        <f t="shared" si="3277"/>
        <v>5.6625041316482418E-2</v>
      </c>
      <c r="H52430">
        <f t="shared" si="3278"/>
        <v>2.8713039655283015</v>
      </c>
      <c r="I52430">
        <f t="shared" si="3279"/>
        <v>0</v>
      </c>
    </row>
    <row r="52431" spans="1:9" x14ac:dyDescent="0.3">
      <c r="A52431">
        <v>1</v>
      </c>
      <c r="B52431">
        <v>32</v>
      </c>
      <c r="C52431">
        <v>3</v>
      </c>
      <c r="D52431">
        <v>82</v>
      </c>
      <c r="E52431">
        <v>0</v>
      </c>
      <c r="F52431">
        <f t="shared" si="3276"/>
        <v>1.6016297668440203</v>
      </c>
      <c r="G52431">
        <f t="shared" si="3277"/>
        <v>0.16775395571160659</v>
      </c>
      <c r="H52431">
        <f t="shared" si="3278"/>
        <v>0.18362715557116904</v>
      </c>
      <c r="I52431">
        <f t="shared" si="3279"/>
        <v>0</v>
      </c>
    </row>
    <row r="52432" spans="1:9" x14ac:dyDescent="0.3">
      <c r="A52432">
        <v>2</v>
      </c>
      <c r="B52432">
        <v>29</v>
      </c>
      <c r="C52432">
        <v>5</v>
      </c>
      <c r="D52432">
        <v>43</v>
      </c>
      <c r="E52432">
        <v>0</v>
      </c>
      <c r="F52432">
        <f t="shared" si="3276"/>
        <v>3.6641917686162784</v>
      </c>
      <c r="G52432">
        <f t="shared" si="3277"/>
        <v>2.498464536066557E-2</v>
      </c>
      <c r="H52432">
        <f t="shared" si="3278"/>
        <v>2.5302059760258504E-2</v>
      </c>
      <c r="I52432">
        <f t="shared" si="3279"/>
        <v>0</v>
      </c>
    </row>
    <row r="52433" spans="1:9" x14ac:dyDescent="0.3">
      <c r="A52433">
        <v>1</v>
      </c>
      <c r="B52433">
        <v>30</v>
      </c>
      <c r="C52433">
        <v>6</v>
      </c>
      <c r="D52433">
        <v>85</v>
      </c>
      <c r="E52433">
        <v>0</v>
      </c>
      <c r="F52433">
        <f t="shared" si="3276"/>
        <v>1.4413290169461899</v>
      </c>
      <c r="G52433">
        <f t="shared" si="3277"/>
        <v>0.19133962703879442</v>
      </c>
      <c r="H52433">
        <f t="shared" si="3278"/>
        <v>0.2123762609945026</v>
      </c>
      <c r="I52433">
        <f t="shared" si="3279"/>
        <v>0</v>
      </c>
    </row>
    <row r="52434" spans="1:9" x14ac:dyDescent="0.3">
      <c r="A52434">
        <v>2</v>
      </c>
      <c r="B52434">
        <v>32</v>
      </c>
      <c r="C52434">
        <v>4</v>
      </c>
      <c r="D52434">
        <v>57</v>
      </c>
      <c r="E52434">
        <v>0</v>
      </c>
      <c r="F52434">
        <f t="shared" si="3276"/>
        <v>3.0226108348470859</v>
      </c>
      <c r="G52434">
        <f t="shared" si="3277"/>
        <v>4.6414780849321789E-2</v>
      </c>
      <c r="H52434">
        <f t="shared" si="3278"/>
        <v>4.7526482842900494E-2</v>
      </c>
      <c r="I52434">
        <f t="shared" si="3279"/>
        <v>0</v>
      </c>
    </row>
    <row r="52435" spans="1:9" x14ac:dyDescent="0.3">
      <c r="A52435">
        <v>1</v>
      </c>
      <c r="B52435">
        <v>27</v>
      </c>
      <c r="C52435">
        <v>1</v>
      </c>
      <c r="D52435">
        <v>82</v>
      </c>
      <c r="E52435">
        <v>0</v>
      </c>
      <c r="F52435">
        <f t="shared" si="3276"/>
        <v>1.5804208762043697</v>
      </c>
      <c r="G52435">
        <f t="shared" si="3277"/>
        <v>0.17073588394707728</v>
      </c>
      <c r="H52435">
        <f t="shared" si="3278"/>
        <v>0.18721657862524646</v>
      </c>
      <c r="I52435">
        <f t="shared" si="3279"/>
        <v>0</v>
      </c>
    </row>
    <row r="52436" spans="1:9" x14ac:dyDescent="0.3">
      <c r="A52436">
        <v>3</v>
      </c>
      <c r="B52436">
        <v>29</v>
      </c>
      <c r="C52436">
        <v>5</v>
      </c>
      <c r="D52436">
        <v>71</v>
      </c>
      <c r="E52436">
        <v>0</v>
      </c>
      <c r="F52436">
        <f t="shared" si="3276"/>
        <v>2.5882389690919885</v>
      </c>
      <c r="G52436">
        <f t="shared" si="3277"/>
        <v>6.9899186608930269E-2</v>
      </c>
      <c r="H52436">
        <f t="shared" si="3278"/>
        <v>7.2462297214079069E-2</v>
      </c>
      <c r="I52436">
        <f t="shared" si="3279"/>
        <v>0</v>
      </c>
    </row>
    <row r="52437" spans="1:9" x14ac:dyDescent="0.3">
      <c r="A52437">
        <v>1</v>
      </c>
      <c r="B52437">
        <v>31</v>
      </c>
      <c r="C52437">
        <v>3</v>
      </c>
      <c r="D52437">
        <v>86</v>
      </c>
      <c r="E52437">
        <v>0</v>
      </c>
      <c r="F52437">
        <f t="shared" si="3276"/>
        <v>1.4076479328200016</v>
      </c>
      <c r="G52437">
        <f t="shared" si="3277"/>
        <v>0.19660530418253913</v>
      </c>
      <c r="H52437">
        <f t="shared" si="3278"/>
        <v>0.21890915924770543</v>
      </c>
      <c r="I52437">
        <f t="shared" si="3279"/>
        <v>0</v>
      </c>
    </row>
    <row r="52438" spans="1:9" x14ac:dyDescent="0.3">
      <c r="A52438">
        <v>1</v>
      </c>
      <c r="B52438">
        <v>31</v>
      </c>
      <c r="C52438">
        <v>6</v>
      </c>
      <c r="D52438">
        <v>52</v>
      </c>
      <c r="E52438">
        <v>0</v>
      </c>
      <c r="F52438">
        <f t="shared" si="3276"/>
        <v>3.003044759077508</v>
      </c>
      <c r="G52438">
        <f t="shared" si="3277"/>
        <v>4.7288510521758552E-2</v>
      </c>
      <c r="H52438">
        <f t="shared" si="3278"/>
        <v>4.8443160430040523E-2</v>
      </c>
      <c r="I52438">
        <f t="shared" si="3279"/>
        <v>0</v>
      </c>
    </row>
    <row r="52439" spans="1:9" x14ac:dyDescent="0.3">
      <c r="A52439">
        <v>1</v>
      </c>
      <c r="B52439">
        <v>25</v>
      </c>
      <c r="C52439">
        <v>3</v>
      </c>
      <c r="D52439">
        <v>71</v>
      </c>
      <c r="E52439">
        <v>0</v>
      </c>
      <c r="F52439">
        <f t="shared" si="3276"/>
        <v>2.0831232188891473</v>
      </c>
      <c r="G52439">
        <f t="shared" si="3277"/>
        <v>0.11074800895719132</v>
      </c>
      <c r="H52439">
        <f t="shared" si="3278"/>
        <v>0.11737462914251851</v>
      </c>
      <c r="I52439">
        <f t="shared" si="3279"/>
        <v>0</v>
      </c>
    </row>
    <row r="52440" spans="1:9" x14ac:dyDescent="0.3">
      <c r="A52440">
        <v>2</v>
      </c>
      <c r="B52440">
        <v>29</v>
      </c>
      <c r="C52440">
        <v>3</v>
      </c>
      <c r="D52440">
        <v>82</v>
      </c>
      <c r="E52440">
        <v>1</v>
      </c>
      <c r="F52440">
        <f t="shared" si="3276"/>
        <v>1.8302609936715308</v>
      </c>
      <c r="G52440">
        <f t="shared" si="3277"/>
        <v>0.13820718433566845</v>
      </c>
      <c r="H52440">
        <f t="shared" si="3278"/>
        <v>1.9790013839370202</v>
      </c>
      <c r="I52440">
        <f t="shared" si="3279"/>
        <v>0</v>
      </c>
    </row>
    <row r="52441" spans="1:9" x14ac:dyDescent="0.3">
      <c r="A52441">
        <v>1</v>
      </c>
      <c r="B52441">
        <v>26</v>
      </c>
      <c r="C52441">
        <v>3</v>
      </c>
      <c r="D52441">
        <v>51</v>
      </c>
      <c r="E52441">
        <v>0</v>
      </c>
      <c r="F52441">
        <f t="shared" si="3276"/>
        <v>3.0317168642827101</v>
      </c>
      <c r="G52441">
        <f t="shared" si="3277"/>
        <v>4.6013404500642952E-2</v>
      </c>
      <c r="H52441">
        <f t="shared" si="3278"/>
        <v>4.7105658471812868E-2</v>
      </c>
      <c r="I52441">
        <f t="shared" si="3279"/>
        <v>0</v>
      </c>
    </row>
    <row r="52442" spans="1:9" x14ac:dyDescent="0.3">
      <c r="A52442">
        <v>1</v>
      </c>
      <c r="B52442">
        <v>37</v>
      </c>
      <c r="C52442">
        <v>9</v>
      </c>
      <c r="D52442">
        <v>59</v>
      </c>
      <c r="E52442">
        <v>0</v>
      </c>
      <c r="F52442">
        <f t="shared" si="3276"/>
        <v>2.696722105790359</v>
      </c>
      <c r="G52442">
        <f t="shared" si="3277"/>
        <v>6.3167054400765352E-2</v>
      </c>
      <c r="H52442">
        <f t="shared" si="3278"/>
        <v>6.5250299085554062E-2</v>
      </c>
      <c r="I52442">
        <f t="shared" si="3279"/>
        <v>0</v>
      </c>
    </row>
    <row r="52443" spans="1:9" x14ac:dyDescent="0.3">
      <c r="A52443">
        <v>1</v>
      </c>
      <c r="B52443">
        <v>35</v>
      </c>
      <c r="C52443">
        <v>4</v>
      </c>
      <c r="D52443">
        <v>62</v>
      </c>
      <c r="E52443">
        <v>0</v>
      </c>
      <c r="F52443">
        <f t="shared" si="3276"/>
        <v>2.5581634169665928</v>
      </c>
      <c r="G52443">
        <f t="shared" si="3277"/>
        <v>7.1879970371924881E-2</v>
      </c>
      <c r="H52443">
        <f t="shared" si="3278"/>
        <v>7.4594212288294173E-2</v>
      </c>
      <c r="I52443">
        <f t="shared" si="3279"/>
        <v>0</v>
      </c>
    </row>
    <row r="52444" spans="1:9" x14ac:dyDescent="0.3">
      <c r="A52444">
        <v>1</v>
      </c>
      <c r="B52444">
        <v>49</v>
      </c>
      <c r="C52444">
        <v>12</v>
      </c>
      <c r="D52444">
        <v>55</v>
      </c>
      <c r="E52444">
        <v>0</v>
      </c>
      <c r="F52444">
        <f t="shared" si="3276"/>
        <v>2.941168359909573</v>
      </c>
      <c r="G52444">
        <f t="shared" si="3277"/>
        <v>5.0155583260135347E-2</v>
      </c>
      <c r="H52444">
        <f t="shared" si="3278"/>
        <v>5.1457079652398846E-2</v>
      </c>
      <c r="I52444">
        <f t="shared" si="3279"/>
        <v>0</v>
      </c>
    </row>
    <row r="52445" spans="1:9" x14ac:dyDescent="0.3">
      <c r="A52445">
        <v>1</v>
      </c>
      <c r="B52445">
        <v>33</v>
      </c>
      <c r="C52445">
        <v>5</v>
      </c>
      <c r="D52445">
        <v>59</v>
      </c>
      <c r="E52445">
        <v>0</v>
      </c>
      <c r="F52445">
        <f t="shared" si="3276"/>
        <v>2.6862776116008575</v>
      </c>
      <c r="G52445">
        <f t="shared" si="3277"/>
        <v>6.3787955214949538E-2</v>
      </c>
      <c r="H52445">
        <f t="shared" si="3278"/>
        <v>6.5913284587893625E-2</v>
      </c>
      <c r="I52445">
        <f t="shared" si="3279"/>
        <v>0</v>
      </c>
    </row>
    <row r="52446" spans="1:9" x14ac:dyDescent="0.3">
      <c r="A52446">
        <v>1</v>
      </c>
      <c r="B52446">
        <v>46</v>
      </c>
      <c r="C52446">
        <v>2</v>
      </c>
      <c r="D52446">
        <v>57</v>
      </c>
      <c r="E52446">
        <v>0</v>
      </c>
      <c r="F52446">
        <f t="shared" si="3276"/>
        <v>2.8580328162860624</v>
      </c>
      <c r="G52446">
        <f t="shared" si="3277"/>
        <v>5.4267572989685653E-2</v>
      </c>
      <c r="H52446">
        <f t="shared" si="3278"/>
        <v>5.5795596651075738E-2</v>
      </c>
      <c r="I52446">
        <f t="shared" si="3279"/>
        <v>0</v>
      </c>
    </row>
    <row r="52447" spans="1:9" x14ac:dyDescent="0.3">
      <c r="A52447">
        <v>1</v>
      </c>
      <c r="B52447">
        <v>32</v>
      </c>
      <c r="C52447">
        <v>7</v>
      </c>
      <c r="D52447">
        <v>60</v>
      </c>
      <c r="E52447">
        <v>1</v>
      </c>
      <c r="F52447">
        <f t="shared" si="3276"/>
        <v>2.6283499769401111</v>
      </c>
      <c r="G52447">
        <f t="shared" si="3277"/>
        <v>6.7336001163009571E-2</v>
      </c>
      <c r="H52447">
        <f t="shared" si="3278"/>
        <v>2.6980602498011268</v>
      </c>
      <c r="I52447">
        <f t="shared" si="3279"/>
        <v>0</v>
      </c>
    </row>
    <row r="52448" spans="1:9" x14ac:dyDescent="0.3">
      <c r="A52448">
        <v>1</v>
      </c>
      <c r="B52448">
        <v>43</v>
      </c>
      <c r="C52448">
        <v>14</v>
      </c>
      <c r="D52448">
        <v>61</v>
      </c>
      <c r="E52448">
        <v>0</v>
      </c>
      <c r="F52448">
        <f t="shared" si="3276"/>
        <v>2.6207801282876764</v>
      </c>
      <c r="G52448">
        <f t="shared" si="3277"/>
        <v>6.7812961633231764E-2</v>
      </c>
      <c r="H52448">
        <f t="shared" si="3278"/>
        <v>7.0221799488190934E-2</v>
      </c>
      <c r="I52448">
        <f t="shared" si="3279"/>
        <v>0</v>
      </c>
    </row>
    <row r="52449" spans="1:9" x14ac:dyDescent="0.3">
      <c r="A52449">
        <v>1</v>
      </c>
      <c r="B52449">
        <v>28</v>
      </c>
      <c r="C52449">
        <v>5</v>
      </c>
      <c r="D52449">
        <v>78</v>
      </c>
      <c r="E52449">
        <v>0</v>
      </c>
      <c r="F52449">
        <f t="shared" si="3276"/>
        <v>1.7635316796913565</v>
      </c>
      <c r="G52449">
        <f t="shared" si="3277"/>
        <v>0.14634857339694235</v>
      </c>
      <c r="H52449">
        <f t="shared" si="3278"/>
        <v>0.15823233408599718</v>
      </c>
      <c r="I52449">
        <f t="shared" si="3279"/>
        <v>0</v>
      </c>
    </row>
    <row r="52450" spans="1:9" x14ac:dyDescent="0.3">
      <c r="A52450">
        <v>2</v>
      </c>
      <c r="B52450">
        <v>27</v>
      </c>
      <c r="C52450">
        <v>2</v>
      </c>
      <c r="D52450">
        <v>81</v>
      </c>
      <c r="E52450">
        <v>0</v>
      </c>
      <c r="F52450">
        <f t="shared" si="3276"/>
        <v>1.8694842271531193</v>
      </c>
      <c r="G52450">
        <f t="shared" si="3277"/>
        <v>0.13360141302916761</v>
      </c>
      <c r="H52450">
        <f t="shared" si="3278"/>
        <v>0.14341021421677805</v>
      </c>
      <c r="I52450">
        <f t="shared" si="3279"/>
        <v>0</v>
      </c>
    </row>
    <row r="52451" spans="1:9" x14ac:dyDescent="0.3">
      <c r="A52451">
        <v>1</v>
      </c>
      <c r="B52451">
        <v>25</v>
      </c>
      <c r="C52451">
        <v>1</v>
      </c>
      <c r="D52451">
        <v>57</v>
      </c>
      <c r="E52451">
        <v>0</v>
      </c>
      <c r="F52451">
        <f t="shared" si="3276"/>
        <v>2.7488440691060152</v>
      </c>
      <c r="G52451">
        <f t="shared" si="3277"/>
        <v>6.0151966016418E-2</v>
      </c>
      <c r="H52451">
        <f t="shared" si="3278"/>
        <v>6.2037082762352598E-2</v>
      </c>
      <c r="I52451">
        <f t="shared" si="3279"/>
        <v>0</v>
      </c>
    </row>
    <row r="52452" spans="1:9" x14ac:dyDescent="0.3">
      <c r="A52452">
        <v>2</v>
      </c>
      <c r="B52452">
        <v>33</v>
      </c>
      <c r="C52452">
        <v>3</v>
      </c>
      <c r="D52452">
        <v>75</v>
      </c>
      <c r="E52452">
        <v>0</v>
      </c>
      <c r="F52452">
        <f t="shared" si="3276"/>
        <v>2.1817191858722409</v>
      </c>
      <c r="G52452">
        <f t="shared" si="3277"/>
        <v>0.10140416595687433</v>
      </c>
      <c r="H52452">
        <f t="shared" si="3278"/>
        <v>0.10692191840943283</v>
      </c>
      <c r="I52452">
        <f t="shared" si="3279"/>
        <v>0</v>
      </c>
    </row>
    <row r="52453" spans="1:9" x14ac:dyDescent="0.3">
      <c r="A52453">
        <v>1</v>
      </c>
      <c r="B52453">
        <v>40</v>
      </c>
      <c r="C52453">
        <v>10</v>
      </c>
      <c r="D52453">
        <v>69</v>
      </c>
      <c r="E52453">
        <v>0</v>
      </c>
      <c r="F52453">
        <f t="shared" si="3276"/>
        <v>2.2383586095950365</v>
      </c>
      <c r="G52453">
        <f t="shared" si="3277"/>
        <v>9.6358368549104789E-2</v>
      </c>
      <c r="H52453">
        <f t="shared" si="3278"/>
        <v>0.10132242257345443</v>
      </c>
      <c r="I52453">
        <f t="shared" si="3279"/>
        <v>0</v>
      </c>
    </row>
    <row r="52454" spans="1:9" x14ac:dyDescent="0.3">
      <c r="A52454">
        <v>1</v>
      </c>
      <c r="B52454">
        <v>29</v>
      </c>
      <c r="C52454">
        <v>3</v>
      </c>
      <c r="D52454">
        <v>58</v>
      </c>
      <c r="E52454">
        <v>0</v>
      </c>
      <c r="F52454">
        <f t="shared" si="3276"/>
        <v>2.7175608403534355</v>
      </c>
      <c r="G52454">
        <f t="shared" si="3277"/>
        <v>6.1945049261533505E-2</v>
      </c>
      <c r="H52454">
        <f t="shared" si="3278"/>
        <v>6.3946748814992183E-2</v>
      </c>
      <c r="I52454">
        <f t="shared" si="3279"/>
        <v>0</v>
      </c>
    </row>
    <row r="52455" spans="1:9" x14ac:dyDescent="0.3">
      <c r="A52455">
        <v>1</v>
      </c>
      <c r="B52455">
        <v>33</v>
      </c>
      <c r="C52455">
        <v>6</v>
      </c>
      <c r="D52455">
        <v>63</v>
      </c>
      <c r="E52455">
        <v>0</v>
      </c>
      <c r="F52455">
        <f t="shared" si="3276"/>
        <v>2.4949069011242133</v>
      </c>
      <c r="G52455">
        <f t="shared" si="3277"/>
        <v>7.6215997363368912E-2</v>
      </c>
      <c r="H52455">
        <f t="shared" si="3278"/>
        <v>7.9276998047640046E-2</v>
      </c>
      <c r="I52455">
        <f t="shared" si="3279"/>
        <v>0</v>
      </c>
    </row>
    <row r="52456" spans="1:9" x14ac:dyDescent="0.3">
      <c r="A52456">
        <v>2</v>
      </c>
      <c r="B52456">
        <v>24</v>
      </c>
      <c r="C52456">
        <v>1</v>
      </c>
      <c r="D52456">
        <v>50</v>
      </c>
      <c r="E52456">
        <v>0</v>
      </c>
      <c r="F52456">
        <f t="shared" si="3276"/>
        <v>3.3182757257709681</v>
      </c>
      <c r="G52456">
        <f t="shared" si="3277"/>
        <v>3.4949518327114057E-2</v>
      </c>
      <c r="H52456">
        <f t="shared" si="3278"/>
        <v>3.5574866397018595E-2</v>
      </c>
      <c r="I52456">
        <f t="shared" si="3279"/>
        <v>0</v>
      </c>
    </row>
    <row r="52457" spans="1:9" x14ac:dyDescent="0.3">
      <c r="A52457">
        <v>1</v>
      </c>
      <c r="B52457">
        <v>35</v>
      </c>
      <c r="C52457">
        <v>7</v>
      </c>
      <c r="D52457">
        <v>51</v>
      </c>
      <c r="E52457">
        <v>0</v>
      </c>
      <c r="F52457">
        <f t="shared" si="3276"/>
        <v>3.0688057643803801</v>
      </c>
      <c r="G52457">
        <f t="shared" si="3277"/>
        <v>4.4412483399654652E-2</v>
      </c>
      <c r="H52457">
        <f t="shared" si="3278"/>
        <v>4.5428927031103419E-2</v>
      </c>
      <c r="I52457">
        <f t="shared" si="3279"/>
        <v>0</v>
      </c>
    </row>
    <row r="52458" spans="1:9" x14ac:dyDescent="0.3">
      <c r="A52458">
        <v>1</v>
      </c>
      <c r="B52458">
        <v>27</v>
      </c>
      <c r="C52458">
        <v>1</v>
      </c>
      <c r="D52458">
        <v>53</v>
      </c>
      <c r="E52458">
        <v>0</v>
      </c>
      <c r="F52458">
        <f t="shared" si="3276"/>
        <v>2.9481547843116682</v>
      </c>
      <c r="G52458">
        <f t="shared" si="3277"/>
        <v>4.9823794094409041E-2</v>
      </c>
      <c r="H52458">
        <f t="shared" si="3278"/>
        <v>5.1107831686198556E-2</v>
      </c>
      <c r="I52458">
        <f t="shared" si="3279"/>
        <v>0</v>
      </c>
    </row>
    <row r="52459" spans="1:9" x14ac:dyDescent="0.3">
      <c r="A52459">
        <v>1</v>
      </c>
      <c r="B52459">
        <v>27</v>
      </c>
      <c r="C52459">
        <v>3</v>
      </c>
      <c r="D52459">
        <v>56</v>
      </c>
      <c r="E52459">
        <v>0</v>
      </c>
      <c r="F52459">
        <f t="shared" si="3276"/>
        <v>2.8012295544113615</v>
      </c>
      <c r="G52459">
        <f t="shared" si="3277"/>
        <v>5.7257769249596115E-2</v>
      </c>
      <c r="H52459">
        <f t="shared" si="3278"/>
        <v>5.8962383927319138E-2</v>
      </c>
      <c r="I52459">
        <f t="shared" si="3279"/>
        <v>0</v>
      </c>
    </row>
    <row r="52460" spans="1:9" x14ac:dyDescent="0.3">
      <c r="A52460">
        <v>1</v>
      </c>
      <c r="B52460">
        <v>37</v>
      </c>
      <c r="C52460">
        <v>8</v>
      </c>
      <c r="D52460">
        <v>47</v>
      </c>
      <c r="E52460">
        <v>0</v>
      </c>
      <c r="F52460">
        <f t="shared" si="3276"/>
        <v>3.2653987219517751</v>
      </c>
      <c r="G52460">
        <f t="shared" si="3277"/>
        <v>3.6777481112228678E-2</v>
      </c>
      <c r="H52460">
        <f t="shared" si="3278"/>
        <v>3.747082545692209E-2</v>
      </c>
      <c r="I52460">
        <f t="shared" si="3279"/>
        <v>0</v>
      </c>
    </row>
    <row r="52461" spans="1:9" x14ac:dyDescent="0.3">
      <c r="A52461">
        <v>1</v>
      </c>
      <c r="B52461">
        <v>36</v>
      </c>
      <c r="C52461">
        <v>10</v>
      </c>
      <c r="D52461">
        <v>59</v>
      </c>
      <c r="E52461">
        <v>0</v>
      </c>
      <c r="F52461">
        <f t="shared" si="3276"/>
        <v>2.688675466974467</v>
      </c>
      <c r="G52461">
        <f t="shared" si="3277"/>
        <v>6.3644907258139247E-2</v>
      </c>
      <c r="H52461">
        <f t="shared" si="3278"/>
        <v>6.5760501860671908E-2</v>
      </c>
      <c r="I52461">
        <f t="shared" si="3279"/>
        <v>0</v>
      </c>
    </row>
    <row r="52462" spans="1:9" x14ac:dyDescent="0.3">
      <c r="A52462">
        <v>1</v>
      </c>
      <c r="B52462">
        <v>39</v>
      </c>
      <c r="C52462">
        <v>7</v>
      </c>
      <c r="D52462">
        <v>81</v>
      </c>
      <c r="E52462">
        <v>0</v>
      </c>
      <c r="F52462">
        <f t="shared" si="3276"/>
        <v>1.6752241427890198</v>
      </c>
      <c r="G52462">
        <f t="shared" si="3277"/>
        <v>0.15772890725307834</v>
      </c>
      <c r="H52462">
        <f t="shared" si="3278"/>
        <v>0.17165335367640711</v>
      </c>
      <c r="I52462">
        <f t="shared" si="3279"/>
        <v>0</v>
      </c>
    </row>
    <row r="52463" spans="1:9" x14ac:dyDescent="0.3">
      <c r="A52463">
        <v>1</v>
      </c>
      <c r="B52463">
        <v>36</v>
      </c>
      <c r="C52463">
        <v>9</v>
      </c>
      <c r="D52463">
        <v>47</v>
      </c>
      <c r="E52463">
        <v>0</v>
      </c>
      <c r="F52463">
        <f t="shared" si="3276"/>
        <v>3.2573520831358831</v>
      </c>
      <c r="G52463">
        <f t="shared" si="3277"/>
        <v>3.7063597393023819E-2</v>
      </c>
      <c r="H52463">
        <f t="shared" si="3278"/>
        <v>3.7767910271374938E-2</v>
      </c>
      <c r="I52463">
        <f t="shared" si="3279"/>
        <v>0</v>
      </c>
    </row>
    <row r="52464" spans="1:9" x14ac:dyDescent="0.3">
      <c r="A52464">
        <v>1</v>
      </c>
      <c r="B52464">
        <v>32</v>
      </c>
      <c r="C52464">
        <v>7</v>
      </c>
      <c r="D52464">
        <v>76</v>
      </c>
      <c r="E52464">
        <v>0</v>
      </c>
      <c r="F52464">
        <f t="shared" si="3276"/>
        <v>1.8737381655705669</v>
      </c>
      <c r="G52464">
        <f t="shared" si="3277"/>
        <v>0.13310977785062192</v>
      </c>
      <c r="H52464">
        <f t="shared" si="3278"/>
        <v>0.14284292826980446</v>
      </c>
      <c r="I52464">
        <f t="shared" si="3279"/>
        <v>0</v>
      </c>
    </row>
    <row r="52465" spans="1:9" x14ac:dyDescent="0.3">
      <c r="A52465">
        <v>1</v>
      </c>
      <c r="B52465">
        <v>40</v>
      </c>
      <c r="C52465">
        <v>11</v>
      </c>
      <c r="D52465">
        <v>80</v>
      </c>
      <c r="E52465">
        <v>0</v>
      </c>
      <c r="F52465">
        <f t="shared" si="3276"/>
        <v>1.7168452316442169</v>
      </c>
      <c r="G52465">
        <f t="shared" si="3277"/>
        <v>0.15227796417562289</v>
      </c>
      <c r="H52465">
        <f t="shared" si="3278"/>
        <v>0.16520248486739589</v>
      </c>
      <c r="I52465">
        <f t="shared" si="3279"/>
        <v>0</v>
      </c>
    </row>
    <row r="52466" spans="1:9" x14ac:dyDescent="0.3">
      <c r="A52466">
        <v>1</v>
      </c>
      <c r="B52466">
        <v>58</v>
      </c>
      <c r="C52466">
        <v>17</v>
      </c>
      <c r="D52466">
        <v>52</v>
      </c>
      <c r="E52466">
        <v>0</v>
      </c>
      <c r="F52466">
        <f t="shared" si="3276"/>
        <v>3.1170292170047733</v>
      </c>
      <c r="G52466">
        <f t="shared" si="3277"/>
        <v>4.2410256296162734E-2</v>
      </c>
      <c r="H52466">
        <f t="shared" si="3278"/>
        <v>4.333583521361143E-2</v>
      </c>
      <c r="I52466">
        <f t="shared" si="3279"/>
        <v>0</v>
      </c>
    </row>
    <row r="52467" spans="1:9" x14ac:dyDescent="0.3">
      <c r="A52467">
        <v>1</v>
      </c>
      <c r="B52467">
        <v>29</v>
      </c>
      <c r="C52467">
        <v>1</v>
      </c>
      <c r="D52467">
        <v>64</v>
      </c>
      <c r="E52467">
        <v>0</v>
      </c>
      <c r="F52467">
        <f t="shared" si="3276"/>
        <v>2.4400169263583735</v>
      </c>
      <c r="G52467">
        <f t="shared" si="3277"/>
        <v>8.0171663943722576E-2</v>
      </c>
      <c r="H52467">
        <f t="shared" si="3278"/>
        <v>8.3568217592539532E-2</v>
      </c>
      <c r="I52467">
        <f t="shared" si="3279"/>
        <v>0</v>
      </c>
    </row>
    <row r="52468" spans="1:9" x14ac:dyDescent="0.3">
      <c r="A52468">
        <v>2</v>
      </c>
      <c r="B52468">
        <v>26</v>
      </c>
      <c r="C52468">
        <v>2</v>
      </c>
      <c r="D52468">
        <v>82</v>
      </c>
      <c r="E52468">
        <v>0</v>
      </c>
      <c r="F52468">
        <f t="shared" si="3276"/>
        <v>1.816992107760889</v>
      </c>
      <c r="G52468">
        <f t="shared" si="3277"/>
        <v>0.13979518776124433</v>
      </c>
      <c r="H52468">
        <f t="shared" si="3278"/>
        <v>0.15058476432269513</v>
      </c>
      <c r="I52468">
        <f t="shared" si="3279"/>
        <v>0</v>
      </c>
    </row>
    <row r="52469" spans="1:9" x14ac:dyDescent="0.3">
      <c r="A52469">
        <v>1</v>
      </c>
      <c r="B52469">
        <v>35</v>
      </c>
      <c r="C52469">
        <v>8</v>
      </c>
      <c r="D52469">
        <v>48</v>
      </c>
      <c r="E52469">
        <v>0</v>
      </c>
      <c r="F52469">
        <f t="shared" si="3276"/>
        <v>3.2075777213779109</v>
      </c>
      <c r="G52469">
        <f t="shared" si="3277"/>
        <v>3.8881553436825408E-2</v>
      </c>
      <c r="H52469">
        <f t="shared" si="3278"/>
        <v>3.9657624159294427E-2</v>
      </c>
      <c r="I52469">
        <f t="shared" si="3279"/>
        <v>0</v>
      </c>
    </row>
    <row r="52470" spans="1:9" x14ac:dyDescent="0.3">
      <c r="A52470">
        <v>2</v>
      </c>
      <c r="B52470">
        <v>30</v>
      </c>
      <c r="C52470">
        <v>9</v>
      </c>
      <c r="D52470">
        <v>63</v>
      </c>
      <c r="E52470">
        <v>0</v>
      </c>
      <c r="F52470">
        <f t="shared" si="3276"/>
        <v>2.7153848550489488</v>
      </c>
      <c r="G52470">
        <f t="shared" si="3277"/>
        <v>6.2071611700781508E-2</v>
      </c>
      <c r="H52470">
        <f t="shared" si="3278"/>
        <v>6.4081677987129548E-2</v>
      </c>
      <c r="I52470">
        <f t="shared" si="3279"/>
        <v>0</v>
      </c>
    </row>
    <row r="52471" spans="1:9" x14ac:dyDescent="0.3">
      <c r="A52471">
        <v>1</v>
      </c>
      <c r="B52471">
        <v>32</v>
      </c>
      <c r="C52471">
        <v>7</v>
      </c>
      <c r="D52471">
        <v>59</v>
      </c>
      <c r="E52471">
        <v>0</v>
      </c>
      <c r="F52471">
        <f t="shared" si="3276"/>
        <v>2.6755132151507075</v>
      </c>
      <c r="G52471">
        <f t="shared" si="3277"/>
        <v>6.4433821231892799E-2</v>
      </c>
      <c r="H52471">
        <f t="shared" si="3278"/>
        <v>6.6603394168664481E-2</v>
      </c>
      <c r="I52471">
        <f t="shared" si="3279"/>
        <v>0</v>
      </c>
    </row>
    <row r="52472" spans="1:9" x14ac:dyDescent="0.3">
      <c r="A52472">
        <v>1</v>
      </c>
      <c r="B52472">
        <v>26</v>
      </c>
      <c r="C52472">
        <v>3</v>
      </c>
      <c r="D52472">
        <v>51</v>
      </c>
      <c r="E52472">
        <v>0</v>
      </c>
      <c r="F52472">
        <f t="shared" si="3276"/>
        <v>3.0317168642827101</v>
      </c>
      <c r="G52472">
        <f t="shared" si="3277"/>
        <v>4.6013404500642952E-2</v>
      </c>
      <c r="H52472">
        <f t="shared" si="3278"/>
        <v>4.7105658471812868E-2</v>
      </c>
      <c r="I52472">
        <f t="shared" si="3279"/>
        <v>0</v>
      </c>
    </row>
    <row r="52473" spans="1:9" x14ac:dyDescent="0.3">
      <c r="A52473">
        <v>1</v>
      </c>
      <c r="B52473">
        <v>35</v>
      </c>
      <c r="C52473">
        <v>3</v>
      </c>
      <c r="D52473">
        <v>51</v>
      </c>
      <c r="E52473">
        <v>0</v>
      </c>
      <c r="F52473">
        <f t="shared" si="3276"/>
        <v>3.0796767949174124</v>
      </c>
      <c r="G52473">
        <f t="shared" si="3277"/>
        <v>4.3953394954889986E-2</v>
      </c>
      <c r="H52473">
        <f t="shared" si="3278"/>
        <v>4.4948617071794546E-2</v>
      </c>
      <c r="I52473">
        <f t="shared" si="3279"/>
        <v>0</v>
      </c>
    </row>
    <row r="52474" spans="1:9" x14ac:dyDescent="0.3">
      <c r="A52474">
        <v>1</v>
      </c>
      <c r="B52474">
        <v>41</v>
      </c>
      <c r="C52474">
        <v>7</v>
      </c>
      <c r="D52474">
        <v>71</v>
      </c>
      <c r="E52474">
        <v>1</v>
      </c>
      <c r="F52474">
        <f t="shared" si="3276"/>
        <v>2.1575142872582518</v>
      </c>
      <c r="G52474">
        <f t="shared" si="3277"/>
        <v>0.10363112618683255</v>
      </c>
      <c r="H52474">
        <f t="shared" si="3278"/>
        <v>2.2669175484627142</v>
      </c>
      <c r="I52474">
        <f t="shared" si="3279"/>
        <v>0</v>
      </c>
    </row>
    <row r="52475" spans="1:9" x14ac:dyDescent="0.3">
      <c r="A52475">
        <v>1</v>
      </c>
      <c r="B52475">
        <v>27</v>
      </c>
      <c r="C52475">
        <v>1</v>
      </c>
      <c r="D52475">
        <v>60</v>
      </c>
      <c r="E52475">
        <v>0</v>
      </c>
      <c r="F52475">
        <f t="shared" si="3276"/>
        <v>2.6180121168374928</v>
      </c>
      <c r="G52475">
        <f t="shared" si="3277"/>
        <v>6.7988149181008761E-2</v>
      </c>
      <c r="H52475">
        <f t="shared" si="3278"/>
        <v>7.0409748906366199E-2</v>
      </c>
      <c r="I52475">
        <f t="shared" si="3279"/>
        <v>0</v>
      </c>
    </row>
    <row r="52476" spans="1:9" x14ac:dyDescent="0.3">
      <c r="A52476">
        <v>1</v>
      </c>
      <c r="B52476">
        <v>38</v>
      </c>
      <c r="C52476">
        <v>7</v>
      </c>
      <c r="D52476">
        <v>47</v>
      </c>
      <c r="E52476">
        <v>0</v>
      </c>
      <c r="F52476">
        <f t="shared" si="3276"/>
        <v>3.273445360767667</v>
      </c>
      <c r="G52476">
        <f t="shared" si="3277"/>
        <v>3.6493489829948121E-2</v>
      </c>
      <c r="H52476">
        <f t="shared" si="3278"/>
        <v>3.7176034357546787E-2</v>
      </c>
      <c r="I52476">
        <f t="shared" si="3279"/>
        <v>0</v>
      </c>
    </row>
    <row r="52477" spans="1:9" x14ac:dyDescent="0.3">
      <c r="A52477">
        <v>2</v>
      </c>
      <c r="B52477">
        <v>44</v>
      </c>
      <c r="C52477">
        <v>4</v>
      </c>
      <c r="D52477">
        <v>80</v>
      </c>
      <c r="E52477">
        <v>0</v>
      </c>
      <c r="F52477">
        <f t="shared" si="3276"/>
        <v>2.0018029301829694</v>
      </c>
      <c r="G52477">
        <f t="shared" si="3277"/>
        <v>0.11901375584136126</v>
      </c>
      <c r="H52477">
        <f t="shared" si="3278"/>
        <v>0.12671326706270392</v>
      </c>
      <c r="I52477">
        <f t="shared" si="3279"/>
        <v>0</v>
      </c>
    </row>
    <row r="52478" spans="1:9" x14ac:dyDescent="0.3">
      <c r="A52478">
        <v>3</v>
      </c>
      <c r="B52478">
        <v>29</v>
      </c>
      <c r="C52478">
        <v>2</v>
      </c>
      <c r="D52478">
        <v>72</v>
      </c>
      <c r="E52478">
        <v>0</v>
      </c>
      <c r="F52478">
        <f t="shared" si="3276"/>
        <v>2.5492290037841672</v>
      </c>
      <c r="G52478">
        <f t="shared" si="3277"/>
        <v>7.2478298651236076E-2</v>
      </c>
      <c r="H52478">
        <f t="shared" si="3278"/>
        <v>7.5239087093660353E-2</v>
      </c>
      <c r="I52478">
        <f t="shared" si="3279"/>
        <v>0</v>
      </c>
    </row>
    <row r="52479" spans="1:9" x14ac:dyDescent="0.3">
      <c r="A52479">
        <v>1</v>
      </c>
      <c r="B52479">
        <v>33</v>
      </c>
      <c r="C52479">
        <v>5</v>
      </c>
      <c r="D52479">
        <v>47</v>
      </c>
      <c r="E52479">
        <v>0</v>
      </c>
      <c r="F52479">
        <f t="shared" si="3276"/>
        <v>3.2522364701280155</v>
      </c>
      <c r="G52479">
        <f t="shared" si="3277"/>
        <v>3.7246606046560445E-2</v>
      </c>
      <c r="H52479">
        <f t="shared" si="3278"/>
        <v>3.7957981023595308E-2</v>
      </c>
      <c r="I52479">
        <f t="shared" si="3279"/>
        <v>0</v>
      </c>
    </row>
    <row r="52480" spans="1:9" x14ac:dyDescent="0.3">
      <c r="A52480">
        <v>1</v>
      </c>
      <c r="B52480">
        <v>42</v>
      </c>
      <c r="C52480">
        <v>4</v>
      </c>
      <c r="D52480">
        <v>88</v>
      </c>
      <c r="E52480">
        <v>0</v>
      </c>
      <c r="F52480">
        <f t="shared" si="3276"/>
        <v>1.3692213917625189</v>
      </c>
      <c r="G52480">
        <f t="shared" si="3277"/>
        <v>0.20274567143297906</v>
      </c>
      <c r="H52480">
        <f t="shared" si="3278"/>
        <v>0.22658154373446576</v>
      </c>
      <c r="I52480">
        <f t="shared" si="3279"/>
        <v>0</v>
      </c>
    </row>
    <row r="52481" spans="1:9" x14ac:dyDescent="0.3">
      <c r="A52481">
        <v>3</v>
      </c>
      <c r="B52481">
        <v>29</v>
      </c>
      <c r="C52481">
        <v>5</v>
      </c>
      <c r="D52481">
        <v>59</v>
      </c>
      <c r="E52481">
        <v>0</v>
      </c>
      <c r="F52481">
        <f t="shared" si="3276"/>
        <v>3.1541978276191465</v>
      </c>
      <c r="G52481">
        <f t="shared" si="3277"/>
        <v>4.0926190371958597E-2</v>
      </c>
      <c r="H52481">
        <f t="shared" si="3278"/>
        <v>4.1787241859073447E-2</v>
      </c>
      <c r="I52481">
        <f t="shared" si="3279"/>
        <v>0</v>
      </c>
    </row>
    <row r="52482" spans="1:9" x14ac:dyDescent="0.3">
      <c r="A52482">
        <v>1</v>
      </c>
      <c r="B52482">
        <v>38</v>
      </c>
      <c r="C52482">
        <v>10</v>
      </c>
      <c r="D52482">
        <v>57</v>
      </c>
      <c r="E52482">
        <v>0</v>
      </c>
      <c r="F52482">
        <f t="shared" si="3276"/>
        <v>2.7936597057589267</v>
      </c>
      <c r="G52482">
        <f t="shared" si="3277"/>
        <v>5.7667756621971752E-2</v>
      </c>
      <c r="H52482">
        <f t="shared" si="3278"/>
        <v>5.9397366613114254E-2</v>
      </c>
      <c r="I52482">
        <f t="shared" si="3279"/>
        <v>0</v>
      </c>
    </row>
    <row r="52483" spans="1:9" x14ac:dyDescent="0.3">
      <c r="A52483">
        <v>1</v>
      </c>
      <c r="B52483">
        <v>25</v>
      </c>
      <c r="C52483">
        <v>1</v>
      </c>
      <c r="D52483">
        <v>55</v>
      </c>
      <c r="E52483">
        <v>0</v>
      </c>
      <c r="F52483">
        <f t="shared" ref="F52483:F52546" si="3280">$K$2+$K$3*A52483+$K$4*B52483+$K$5*C52483+$K$6*D52483</f>
        <v>2.8431705455272085</v>
      </c>
      <c r="G52483">
        <f t="shared" ref="G52483:G52546" si="3281">1/(1+EXP(F52483))</f>
        <v>5.503541593460589E-2</v>
      </c>
      <c r="H52483">
        <f t="shared" ref="H52483:H52546" si="3282">-1*(E52483*LN(G52483)+(1-E52483)*LN(1-G52483))</f>
        <v>5.6607829370158506E-2</v>
      </c>
      <c r="I52483">
        <f t="shared" ref="I52483:I52546" si="3283">IF(G52483&gt;=0.5,1,0)</f>
        <v>0</v>
      </c>
    </row>
    <row r="52484" spans="1:9" x14ac:dyDescent="0.3">
      <c r="A52484">
        <v>1</v>
      </c>
      <c r="B52484">
        <v>39</v>
      </c>
      <c r="C52484">
        <v>3</v>
      </c>
      <c r="D52484">
        <v>86</v>
      </c>
      <c r="E52484">
        <v>0</v>
      </c>
      <c r="F52484">
        <f t="shared" si="3280"/>
        <v>1.4502789822730699</v>
      </c>
      <c r="G52484">
        <f t="shared" si="3281"/>
        <v>0.18995863408582242</v>
      </c>
      <c r="H52484">
        <f t="shared" si="3282"/>
        <v>0.21066996358978218</v>
      </c>
      <c r="I52484">
        <f t="shared" si="3283"/>
        <v>0</v>
      </c>
    </row>
    <row r="52485" spans="1:9" x14ac:dyDescent="0.3">
      <c r="A52485">
        <v>1</v>
      </c>
      <c r="B52485">
        <v>36</v>
      </c>
      <c r="C52485">
        <v>8</v>
      </c>
      <c r="D52485">
        <v>47</v>
      </c>
      <c r="E52485">
        <v>0</v>
      </c>
      <c r="F52485">
        <f t="shared" si="3280"/>
        <v>3.2600698407701412</v>
      </c>
      <c r="G52485">
        <f t="shared" si="3281"/>
        <v>3.6966722871983826E-2</v>
      </c>
      <c r="H52485">
        <f t="shared" si="3282"/>
        <v>3.7667312092555284E-2</v>
      </c>
      <c r="I52485">
        <f t="shared" si="3283"/>
        <v>0</v>
      </c>
    </row>
    <row r="52486" spans="1:9" x14ac:dyDescent="0.3">
      <c r="A52486">
        <v>1</v>
      </c>
      <c r="B52486">
        <v>54</v>
      </c>
      <c r="C52486">
        <v>20</v>
      </c>
      <c r="D52486">
        <v>50</v>
      </c>
      <c r="E52486">
        <v>0</v>
      </c>
      <c r="F52486">
        <f t="shared" si="3280"/>
        <v>3.1818868957966573</v>
      </c>
      <c r="G52486">
        <f t="shared" si="3281"/>
        <v>3.9853069535945237E-2</v>
      </c>
      <c r="H52486">
        <f t="shared" si="3282"/>
        <v>4.0668953664880568E-2</v>
      </c>
      <c r="I52486">
        <f t="shared" si="3283"/>
        <v>0</v>
      </c>
    </row>
    <row r="52487" spans="1:9" x14ac:dyDescent="0.3">
      <c r="A52487">
        <v>1</v>
      </c>
      <c r="B52487">
        <v>32</v>
      </c>
      <c r="C52487">
        <v>2</v>
      </c>
      <c r="D52487">
        <v>74</v>
      </c>
      <c r="E52487">
        <v>1</v>
      </c>
      <c r="F52487">
        <f t="shared" si="3280"/>
        <v>1.9816534301630511</v>
      </c>
      <c r="G52487">
        <f t="shared" si="3281"/>
        <v>0.12114269161090055</v>
      </c>
      <c r="H52487">
        <f t="shared" si="3282"/>
        <v>2.1107861586659338</v>
      </c>
      <c r="I52487">
        <f t="shared" si="3283"/>
        <v>0</v>
      </c>
    </row>
    <row r="52488" spans="1:9" x14ac:dyDescent="0.3">
      <c r="A52488">
        <v>1</v>
      </c>
      <c r="B52488">
        <v>30</v>
      </c>
      <c r="C52488">
        <v>3</v>
      </c>
      <c r="D52488">
        <v>60</v>
      </c>
      <c r="E52488">
        <v>0</v>
      </c>
      <c r="F52488">
        <f t="shared" si="3280"/>
        <v>2.6285632451138765</v>
      </c>
      <c r="G52488">
        <f t="shared" si="3281"/>
        <v>6.7322608759955826E-2</v>
      </c>
      <c r="H52488">
        <f t="shared" si="3282"/>
        <v>6.9695913663149867E-2</v>
      </c>
      <c r="I52488">
        <f t="shared" si="3283"/>
        <v>0</v>
      </c>
    </row>
    <row r="52489" spans="1:9" x14ac:dyDescent="0.3">
      <c r="A52489">
        <v>1</v>
      </c>
      <c r="B52489">
        <v>30</v>
      </c>
      <c r="C52489">
        <v>4</v>
      </c>
      <c r="D52489">
        <v>59</v>
      </c>
      <c r="E52489">
        <v>0</v>
      </c>
      <c r="F52489">
        <f t="shared" si="3280"/>
        <v>2.6730087256902149</v>
      </c>
      <c r="G52489">
        <f t="shared" si="3281"/>
        <v>6.4584961921779038E-2</v>
      </c>
      <c r="H52489">
        <f t="shared" si="3282"/>
        <v>6.6764957191162197E-2</v>
      </c>
      <c r="I52489">
        <f t="shared" si="3283"/>
        <v>0</v>
      </c>
    </row>
    <row r="52490" spans="1:9" x14ac:dyDescent="0.3">
      <c r="A52490">
        <v>1</v>
      </c>
      <c r="B52490">
        <v>33</v>
      </c>
      <c r="C52490">
        <v>4</v>
      </c>
      <c r="D52490">
        <v>89</v>
      </c>
      <c r="E52490">
        <v>0</v>
      </c>
      <c r="F52490">
        <f t="shared" si="3280"/>
        <v>1.2740982229172202</v>
      </c>
      <c r="G52490">
        <f t="shared" si="3281"/>
        <v>0.21855651112195043</v>
      </c>
      <c r="H52490">
        <f t="shared" si="3282"/>
        <v>0.24661244283172476</v>
      </c>
      <c r="I52490">
        <f t="shared" si="3283"/>
        <v>0</v>
      </c>
    </row>
    <row r="52491" spans="1:9" x14ac:dyDescent="0.3">
      <c r="A52491">
        <v>1</v>
      </c>
      <c r="B52491">
        <v>44</v>
      </c>
      <c r="C52491">
        <v>5</v>
      </c>
      <c r="D52491">
        <v>71</v>
      </c>
      <c r="E52491">
        <v>0</v>
      </c>
      <c r="F52491">
        <f t="shared" si="3280"/>
        <v>2.1789364460716687</v>
      </c>
      <c r="G52491">
        <f t="shared" si="3281"/>
        <v>0.10165801439700278</v>
      </c>
      <c r="H52491">
        <f t="shared" si="3282"/>
        <v>0.10720445288451785</v>
      </c>
      <c r="I52491">
        <f t="shared" si="3283"/>
        <v>0</v>
      </c>
    </row>
    <row r="52492" spans="1:9" x14ac:dyDescent="0.3">
      <c r="A52492">
        <v>1</v>
      </c>
      <c r="B52492">
        <v>45</v>
      </c>
      <c r="C52492">
        <v>5</v>
      </c>
      <c r="D52492">
        <v>83</v>
      </c>
      <c r="E52492">
        <v>0</v>
      </c>
      <c r="F52492">
        <f t="shared" si="3280"/>
        <v>1.6183064687261446</v>
      </c>
      <c r="G52492">
        <f t="shared" si="3281"/>
        <v>0.16543856129375564</v>
      </c>
      <c r="H52492">
        <f t="shared" si="3282"/>
        <v>0.18084891521554641</v>
      </c>
      <c r="I52492">
        <f t="shared" si="3283"/>
        <v>0</v>
      </c>
    </row>
    <row r="52493" spans="1:9" x14ac:dyDescent="0.3">
      <c r="A52493">
        <v>1</v>
      </c>
      <c r="B52493">
        <v>26</v>
      </c>
      <c r="C52493">
        <v>3</v>
      </c>
      <c r="D52493">
        <v>58</v>
      </c>
      <c r="E52493">
        <v>0</v>
      </c>
      <c r="F52493">
        <f t="shared" si="3280"/>
        <v>2.7015741968085347</v>
      </c>
      <c r="G52493">
        <f t="shared" si="3281"/>
        <v>6.2880530184534017E-2</v>
      </c>
      <c r="H52493">
        <f t="shared" si="3282"/>
        <v>6.4944502400315712E-2</v>
      </c>
      <c r="I52493">
        <f t="shared" si="3283"/>
        <v>0</v>
      </c>
    </row>
    <row r="52494" spans="1:9" x14ac:dyDescent="0.3">
      <c r="A52494">
        <v>1</v>
      </c>
      <c r="B52494">
        <v>32</v>
      </c>
      <c r="C52494">
        <v>7</v>
      </c>
      <c r="D52494">
        <v>62</v>
      </c>
      <c r="E52494">
        <v>0</v>
      </c>
      <c r="F52494">
        <f t="shared" si="3280"/>
        <v>2.5340235005189178</v>
      </c>
      <c r="G52494">
        <f t="shared" si="3281"/>
        <v>7.35071600495628E-2</v>
      </c>
      <c r="H52494">
        <f t="shared" si="3282"/>
        <v>7.6348961348713523E-2</v>
      </c>
      <c r="I52494">
        <f t="shared" si="3283"/>
        <v>0</v>
      </c>
    </row>
    <row r="52495" spans="1:9" x14ac:dyDescent="0.3">
      <c r="A52495">
        <v>1</v>
      </c>
      <c r="B52495">
        <v>37</v>
      </c>
      <c r="C52495">
        <v>9</v>
      </c>
      <c r="D52495">
        <v>50</v>
      </c>
      <c r="E52495">
        <v>0</v>
      </c>
      <c r="F52495">
        <f t="shared" si="3280"/>
        <v>3.1211912496857273</v>
      </c>
      <c r="G52495">
        <f t="shared" si="3281"/>
        <v>4.2241550923123143E-2</v>
      </c>
      <c r="H52495">
        <f t="shared" si="3282"/>
        <v>4.3159673642455064E-2</v>
      </c>
      <c r="I52495">
        <f t="shared" si="3283"/>
        <v>0</v>
      </c>
    </row>
    <row r="52496" spans="1:9" x14ac:dyDescent="0.3">
      <c r="A52496">
        <v>1</v>
      </c>
      <c r="B52496">
        <v>38</v>
      </c>
      <c r="C52496">
        <v>10</v>
      </c>
      <c r="D52496">
        <v>85</v>
      </c>
      <c r="E52496">
        <v>0</v>
      </c>
      <c r="F52496">
        <f t="shared" si="3280"/>
        <v>1.4730890358622251</v>
      </c>
      <c r="G52496">
        <f t="shared" si="3281"/>
        <v>0.18647354971597119</v>
      </c>
      <c r="H52496">
        <f t="shared" si="3282"/>
        <v>0.20637683867334142</v>
      </c>
      <c r="I52496">
        <f t="shared" si="3283"/>
        <v>0</v>
      </c>
    </row>
    <row r="52497" spans="1:9" x14ac:dyDescent="0.3">
      <c r="A52497">
        <v>1</v>
      </c>
      <c r="B52497">
        <v>29</v>
      </c>
      <c r="C52497">
        <v>1</v>
      </c>
      <c r="D52497">
        <v>82</v>
      </c>
      <c r="E52497">
        <v>0</v>
      </c>
      <c r="F52497">
        <f t="shared" si="3280"/>
        <v>1.5910786385676365</v>
      </c>
      <c r="G52497">
        <f t="shared" si="3281"/>
        <v>0.16923219416046234</v>
      </c>
      <c r="H52497">
        <f t="shared" si="3282"/>
        <v>0.18540493852598275</v>
      </c>
      <c r="I52497">
        <f t="shared" si="3283"/>
        <v>0</v>
      </c>
    </row>
    <row r="52498" spans="1:9" x14ac:dyDescent="0.3">
      <c r="A52498">
        <v>2</v>
      </c>
      <c r="B52498">
        <v>28</v>
      </c>
      <c r="C52498">
        <v>4</v>
      </c>
      <c r="D52498">
        <v>89</v>
      </c>
      <c r="E52498">
        <v>0</v>
      </c>
      <c r="F52498">
        <f t="shared" si="3280"/>
        <v>1.4920716873814639</v>
      </c>
      <c r="G52498">
        <f t="shared" si="3281"/>
        <v>0.18361098207675328</v>
      </c>
      <c r="H52498">
        <f t="shared" si="3282"/>
        <v>0.20286429997028185</v>
      </c>
      <c r="I52498">
        <f t="shared" si="3283"/>
        <v>0</v>
      </c>
    </row>
    <row r="52499" spans="1:9" x14ac:dyDescent="0.3">
      <c r="A52499">
        <v>1</v>
      </c>
      <c r="B52499">
        <v>29</v>
      </c>
      <c r="C52499">
        <v>4</v>
      </c>
      <c r="D52499">
        <v>49</v>
      </c>
      <c r="E52499">
        <v>0</v>
      </c>
      <c r="F52499">
        <f t="shared" si="3280"/>
        <v>3.1393122266145461</v>
      </c>
      <c r="G52499">
        <f t="shared" si="3281"/>
        <v>4.1514477882191397E-2</v>
      </c>
      <c r="H52499">
        <f t="shared" si="3282"/>
        <v>4.2400821338936315E-2</v>
      </c>
      <c r="I52499">
        <f t="shared" si="3283"/>
        <v>0</v>
      </c>
    </row>
    <row r="52500" spans="1:9" x14ac:dyDescent="0.3">
      <c r="A52500">
        <v>3</v>
      </c>
      <c r="B52500">
        <v>27</v>
      </c>
      <c r="C52500">
        <v>5</v>
      </c>
      <c r="D52500">
        <v>50</v>
      </c>
      <c r="E52500">
        <v>0</v>
      </c>
      <c r="F52500">
        <f t="shared" si="3280"/>
        <v>3.5680092091512479</v>
      </c>
      <c r="G52500">
        <f t="shared" si="3281"/>
        <v>2.7437885350624164E-2</v>
      </c>
      <c r="H52500">
        <f t="shared" si="3282"/>
        <v>2.7821334424451241E-2</v>
      </c>
      <c r="I52500">
        <f t="shared" si="3283"/>
        <v>0</v>
      </c>
    </row>
    <row r="52501" spans="1:9" x14ac:dyDescent="0.3">
      <c r="A52501">
        <v>1</v>
      </c>
      <c r="B52501">
        <v>35</v>
      </c>
      <c r="C52501">
        <v>3</v>
      </c>
      <c r="D52501">
        <v>56</v>
      </c>
      <c r="E52501">
        <v>0</v>
      </c>
      <c r="F52501">
        <f t="shared" si="3280"/>
        <v>2.8438606038644298</v>
      </c>
      <c r="G52501">
        <f t="shared" si="3281"/>
        <v>5.4999539419992118E-2</v>
      </c>
      <c r="H52501">
        <f t="shared" si="3282"/>
        <v>5.6569864102261364E-2</v>
      </c>
      <c r="I52501">
        <f t="shared" si="3283"/>
        <v>0</v>
      </c>
    </row>
    <row r="52502" spans="1:9" x14ac:dyDescent="0.3">
      <c r="A52502">
        <v>1</v>
      </c>
      <c r="B52502">
        <v>46</v>
      </c>
      <c r="C52502">
        <v>5</v>
      </c>
      <c r="D52502">
        <v>80</v>
      </c>
      <c r="E52502">
        <v>0</v>
      </c>
      <c r="F52502">
        <f t="shared" si="3280"/>
        <v>1.7651250645395677</v>
      </c>
      <c r="G52502">
        <f t="shared" si="3281"/>
        <v>0.14614962291399033</v>
      </c>
      <c r="H52502">
        <f t="shared" si="3282"/>
        <v>0.15799930301871234</v>
      </c>
      <c r="I52502">
        <f t="shared" si="3283"/>
        <v>0</v>
      </c>
    </row>
    <row r="52503" spans="1:9" x14ac:dyDescent="0.3">
      <c r="A52503">
        <v>1</v>
      </c>
      <c r="B52503">
        <v>43</v>
      </c>
      <c r="C52503">
        <v>11</v>
      </c>
      <c r="D52503">
        <v>51</v>
      </c>
      <c r="E52503">
        <v>1</v>
      </c>
      <c r="F52503">
        <f t="shared" si="3280"/>
        <v>3.1005657832964162</v>
      </c>
      <c r="G52503">
        <f t="shared" si="3281"/>
        <v>4.3083922966843408E-2</v>
      </c>
      <c r="H52503">
        <f t="shared" si="3282"/>
        <v>3.1446053684711792</v>
      </c>
      <c r="I52503">
        <f t="shared" si="3283"/>
        <v>0</v>
      </c>
    </row>
    <row r="52504" spans="1:9" x14ac:dyDescent="0.3">
      <c r="A52504">
        <v>1</v>
      </c>
      <c r="B52504">
        <v>45</v>
      </c>
      <c r="C52504">
        <v>4</v>
      </c>
      <c r="D52504">
        <v>58</v>
      </c>
      <c r="E52504">
        <v>0</v>
      </c>
      <c r="F52504">
        <f t="shared" si="3280"/>
        <v>2.8001051816253151</v>
      </c>
      <c r="G52504">
        <f t="shared" si="3281"/>
        <v>5.7318492346768876E-2</v>
      </c>
      <c r="H52504">
        <f t="shared" si="3282"/>
        <v>5.9026797136887785E-2</v>
      </c>
      <c r="I52504">
        <f t="shared" si="3283"/>
        <v>0</v>
      </c>
    </row>
    <row r="52505" spans="1:9" x14ac:dyDescent="0.3">
      <c r="A52505">
        <v>1</v>
      </c>
      <c r="B52505">
        <v>35</v>
      </c>
      <c r="C52505">
        <v>7</v>
      </c>
      <c r="D52505">
        <v>51</v>
      </c>
      <c r="E52505">
        <v>1</v>
      </c>
      <c r="F52505">
        <f t="shared" si="3280"/>
        <v>3.0688057643803801</v>
      </c>
      <c r="G52505">
        <f t="shared" si="3281"/>
        <v>4.4412483399654652E-2</v>
      </c>
      <c r="H52505">
        <f t="shared" si="3282"/>
        <v>3.1142346914114833</v>
      </c>
      <c r="I52505">
        <f t="shared" si="3283"/>
        <v>0</v>
      </c>
    </row>
    <row r="52506" spans="1:9" x14ac:dyDescent="0.3">
      <c r="A52506">
        <v>1</v>
      </c>
      <c r="B52506">
        <v>41</v>
      </c>
      <c r="C52506">
        <v>7</v>
      </c>
      <c r="D52506">
        <v>52</v>
      </c>
      <c r="E52506">
        <v>0</v>
      </c>
      <c r="F52506">
        <f t="shared" si="3280"/>
        <v>3.0536158132595852</v>
      </c>
      <c r="G52506">
        <f t="shared" si="3281"/>
        <v>4.506162495534851E-2</v>
      </c>
      <c r="H52506">
        <f t="shared" si="3282"/>
        <v>4.6108469332532112E-2</v>
      </c>
      <c r="I52506">
        <f t="shared" si="3283"/>
        <v>0</v>
      </c>
    </row>
    <row r="52507" spans="1:9" x14ac:dyDescent="0.3">
      <c r="A52507">
        <v>3</v>
      </c>
      <c r="B52507">
        <v>22</v>
      </c>
      <c r="C52507">
        <v>2</v>
      </c>
      <c r="D52507">
        <v>56</v>
      </c>
      <c r="E52507">
        <v>0</v>
      </c>
      <c r="F52507">
        <f t="shared" si="3280"/>
        <v>3.2665386468822764</v>
      </c>
      <c r="G52507">
        <f t="shared" si="3281"/>
        <v>3.6737120704079286E-2</v>
      </c>
      <c r="H52507">
        <f t="shared" si="3282"/>
        <v>3.7428924897288128E-2</v>
      </c>
      <c r="I52507">
        <f t="shared" si="3283"/>
        <v>0</v>
      </c>
    </row>
    <row r="52508" spans="1:9" x14ac:dyDescent="0.3">
      <c r="A52508">
        <v>1</v>
      </c>
      <c r="B52508">
        <v>31</v>
      </c>
      <c r="C52508">
        <v>4</v>
      </c>
      <c r="D52508">
        <v>78</v>
      </c>
      <c r="E52508">
        <v>0</v>
      </c>
      <c r="F52508">
        <f t="shared" si="3280"/>
        <v>1.7822360808705153</v>
      </c>
      <c r="G52508">
        <f t="shared" si="3281"/>
        <v>0.14402724295659058</v>
      </c>
      <c r="H52508">
        <f t="shared" si="3282"/>
        <v>0.15551672923071658</v>
      </c>
      <c r="I52508">
        <f t="shared" si="3283"/>
        <v>0</v>
      </c>
    </row>
    <row r="52509" spans="1:9" x14ac:dyDescent="0.3">
      <c r="A52509">
        <v>1</v>
      </c>
      <c r="B52509">
        <v>36</v>
      </c>
      <c r="C52509">
        <v>7</v>
      </c>
      <c r="D52509">
        <v>67</v>
      </c>
      <c r="E52509">
        <v>0</v>
      </c>
      <c r="F52509">
        <f t="shared" si="3280"/>
        <v>2.3195228341924699</v>
      </c>
      <c r="G52509">
        <f t="shared" si="3281"/>
        <v>8.9518943259999526E-2</v>
      </c>
      <c r="H52509">
        <f t="shared" si="3282"/>
        <v>9.378218536863446E-2</v>
      </c>
      <c r="I52509">
        <f t="shared" si="3283"/>
        <v>0</v>
      </c>
    </row>
    <row r="52510" spans="1:9" x14ac:dyDescent="0.3">
      <c r="A52510">
        <v>2</v>
      </c>
      <c r="B52510">
        <v>30</v>
      </c>
      <c r="C52510">
        <v>3</v>
      </c>
      <c r="D52510">
        <v>80</v>
      </c>
      <c r="E52510">
        <v>0</v>
      </c>
      <c r="F52510">
        <f t="shared" si="3280"/>
        <v>1.9299163512743576</v>
      </c>
      <c r="G52510">
        <f t="shared" si="3281"/>
        <v>0.12675983905958674</v>
      </c>
      <c r="H52510">
        <f t="shared" si="3282"/>
        <v>0.13554466253254627</v>
      </c>
      <c r="I52510">
        <f t="shared" si="3283"/>
        <v>0</v>
      </c>
    </row>
    <row r="52511" spans="1:9" x14ac:dyDescent="0.3">
      <c r="A52511">
        <v>1</v>
      </c>
      <c r="B52511">
        <v>36</v>
      </c>
      <c r="C52511">
        <v>5</v>
      </c>
      <c r="D52511">
        <v>48</v>
      </c>
      <c r="E52511">
        <v>0</v>
      </c>
      <c r="F52511">
        <f t="shared" si="3280"/>
        <v>3.2210598754623199</v>
      </c>
      <c r="G52511">
        <f t="shared" si="3281"/>
        <v>3.8380848728894329E-2</v>
      </c>
      <c r="H52511">
        <f t="shared" si="3282"/>
        <v>3.9136799352192914E-2</v>
      </c>
      <c r="I52511">
        <f t="shared" si="3283"/>
        <v>0</v>
      </c>
    </row>
    <row r="52512" spans="1:9" x14ac:dyDescent="0.3">
      <c r="A52512">
        <v>1</v>
      </c>
      <c r="B52512">
        <v>31</v>
      </c>
      <c r="C52512">
        <v>5</v>
      </c>
      <c r="D52512">
        <v>95</v>
      </c>
      <c r="E52512">
        <v>1</v>
      </c>
      <c r="F52512">
        <f t="shared" si="3280"/>
        <v>0.97774327365611668</v>
      </c>
      <c r="G52512">
        <f t="shared" si="3281"/>
        <v>0.27333979691928945</v>
      </c>
      <c r="H52512">
        <f t="shared" si="3282"/>
        <v>1.297039580405847</v>
      </c>
      <c r="I52512">
        <f t="shared" si="3283"/>
        <v>0</v>
      </c>
    </row>
    <row r="52513" spans="1:9" x14ac:dyDescent="0.3">
      <c r="A52513">
        <v>1</v>
      </c>
      <c r="B52513">
        <v>32</v>
      </c>
      <c r="C52513">
        <v>3</v>
      </c>
      <c r="D52513">
        <v>59</v>
      </c>
      <c r="E52513">
        <v>0</v>
      </c>
      <c r="F52513">
        <f t="shared" si="3280"/>
        <v>2.6863842456877398</v>
      </c>
      <c r="G52513">
        <f t="shared" si="3281"/>
        <v>6.3781587424575972E-2</v>
      </c>
      <c r="H52513">
        <f t="shared" si="3282"/>
        <v>6.5906482957052231E-2</v>
      </c>
      <c r="I52513">
        <f t="shared" si="3283"/>
        <v>0</v>
      </c>
    </row>
    <row r="52514" spans="1:9" x14ac:dyDescent="0.3">
      <c r="A52514">
        <v>1</v>
      </c>
      <c r="B52514">
        <v>21</v>
      </c>
      <c r="C52514">
        <v>2</v>
      </c>
      <c r="D52514">
        <v>52</v>
      </c>
      <c r="E52514">
        <v>0</v>
      </c>
      <c r="F52514">
        <f t="shared" si="3280"/>
        <v>2.9606269777982051</v>
      </c>
      <c r="G52514">
        <f t="shared" si="3281"/>
        <v>4.9236647452211936E-2</v>
      </c>
      <c r="H52514">
        <f t="shared" si="3282"/>
        <v>5.0490088046472849E-2</v>
      </c>
      <c r="I52514">
        <f t="shared" si="3283"/>
        <v>0</v>
      </c>
    </row>
    <row r="52515" spans="1:9" x14ac:dyDescent="0.3">
      <c r="A52515">
        <v>1</v>
      </c>
      <c r="B52515">
        <v>30</v>
      </c>
      <c r="C52515">
        <v>2</v>
      </c>
      <c r="D52515">
        <v>47</v>
      </c>
      <c r="E52515">
        <v>0</v>
      </c>
      <c r="F52515">
        <f t="shared" si="3280"/>
        <v>3.2444030994858899</v>
      </c>
      <c r="G52515">
        <f t="shared" si="3281"/>
        <v>3.7528525700386665E-2</v>
      </c>
      <c r="H52515">
        <f t="shared" si="3282"/>
        <v>3.8250850350695857E-2</v>
      </c>
      <c r="I52515">
        <f t="shared" si="3283"/>
        <v>0</v>
      </c>
    </row>
    <row r="52516" spans="1:9" x14ac:dyDescent="0.3">
      <c r="A52516">
        <v>1</v>
      </c>
      <c r="B52516">
        <v>25</v>
      </c>
      <c r="C52516">
        <v>2</v>
      </c>
      <c r="D52516">
        <v>57</v>
      </c>
      <c r="E52516">
        <v>0</v>
      </c>
      <c r="F52516">
        <f t="shared" si="3280"/>
        <v>2.7461263114717571</v>
      </c>
      <c r="G52516">
        <f t="shared" si="3281"/>
        <v>6.0305794722417407E-2</v>
      </c>
      <c r="H52516">
        <f t="shared" si="3282"/>
        <v>6.2200770178500557E-2</v>
      </c>
      <c r="I52516">
        <f t="shared" si="3283"/>
        <v>0</v>
      </c>
    </row>
    <row r="52517" spans="1:9" x14ac:dyDescent="0.3">
      <c r="A52517">
        <v>1</v>
      </c>
      <c r="B52517">
        <v>28</v>
      </c>
      <c r="C52517">
        <v>1</v>
      </c>
      <c r="D52517">
        <v>59</v>
      </c>
      <c r="E52517">
        <v>0</v>
      </c>
      <c r="F52517">
        <f t="shared" si="3280"/>
        <v>2.6705042362297231</v>
      </c>
      <c r="G52517">
        <f t="shared" si="3281"/>
        <v>6.4736432606889396E-2</v>
      </c>
      <c r="H52517">
        <f t="shared" si="3282"/>
        <v>6.6926899157033148E-2</v>
      </c>
      <c r="I52517">
        <f t="shared" si="3283"/>
        <v>0</v>
      </c>
    </row>
    <row r="52518" spans="1:9" x14ac:dyDescent="0.3">
      <c r="A52518">
        <v>1</v>
      </c>
      <c r="B52518">
        <v>28</v>
      </c>
      <c r="C52518">
        <v>1</v>
      </c>
      <c r="D52518">
        <v>59</v>
      </c>
      <c r="E52518">
        <v>0</v>
      </c>
      <c r="F52518">
        <f t="shared" si="3280"/>
        <v>2.6705042362297231</v>
      </c>
      <c r="G52518">
        <f t="shared" si="3281"/>
        <v>6.4736432606889396E-2</v>
      </c>
      <c r="H52518">
        <f t="shared" si="3282"/>
        <v>6.6926899157033148E-2</v>
      </c>
      <c r="I52518">
        <f t="shared" si="3283"/>
        <v>0</v>
      </c>
    </row>
    <row r="52519" spans="1:9" x14ac:dyDescent="0.3">
      <c r="A52519">
        <v>1</v>
      </c>
      <c r="B52519">
        <v>24</v>
      </c>
      <c r="C52519">
        <v>1</v>
      </c>
      <c r="D52519">
        <v>78</v>
      </c>
      <c r="E52519">
        <v>0</v>
      </c>
      <c r="F52519">
        <f t="shared" si="3280"/>
        <v>1.753087185501855</v>
      </c>
      <c r="G52519">
        <f t="shared" si="3281"/>
        <v>0.14765823664875272</v>
      </c>
      <c r="H52519">
        <f t="shared" si="3282"/>
        <v>0.15976770189027759</v>
      </c>
      <c r="I52519">
        <f t="shared" si="3283"/>
        <v>0</v>
      </c>
    </row>
    <row r="52520" spans="1:9" x14ac:dyDescent="0.3">
      <c r="A52520">
        <v>1</v>
      </c>
      <c r="B52520">
        <v>32</v>
      </c>
      <c r="C52520">
        <v>7</v>
      </c>
      <c r="D52520">
        <v>70</v>
      </c>
      <c r="E52520">
        <v>0</v>
      </c>
      <c r="F52520">
        <f t="shared" si="3280"/>
        <v>2.1567175948341459</v>
      </c>
      <c r="G52520">
        <f t="shared" si="3281"/>
        <v>0.10370515568655177</v>
      </c>
      <c r="H52520">
        <f t="shared" si="3282"/>
        <v>0.10948585282386412</v>
      </c>
      <c r="I52520">
        <f t="shared" si="3283"/>
        <v>0</v>
      </c>
    </row>
    <row r="52521" spans="1:9" x14ac:dyDescent="0.3">
      <c r="A52521">
        <v>3</v>
      </c>
      <c r="B52521">
        <v>32</v>
      </c>
      <c r="C52521">
        <v>5</v>
      </c>
      <c r="D52521">
        <v>52</v>
      </c>
      <c r="E52521">
        <v>0</v>
      </c>
      <c r="F52521">
        <f t="shared" si="3280"/>
        <v>3.5003271386382226</v>
      </c>
      <c r="G52521">
        <f t="shared" si="3281"/>
        <v>2.9302924100993461E-2</v>
      </c>
      <c r="H52521">
        <f t="shared" si="3282"/>
        <v>2.974083063172988E-2</v>
      </c>
      <c r="I52521">
        <f t="shared" si="3283"/>
        <v>0</v>
      </c>
    </row>
    <row r="52522" spans="1:9" x14ac:dyDescent="0.3">
      <c r="A52522">
        <v>2</v>
      </c>
      <c r="B52522">
        <v>50</v>
      </c>
      <c r="C52522">
        <v>3</v>
      </c>
      <c r="D52522">
        <v>61</v>
      </c>
      <c r="E52522">
        <v>0</v>
      </c>
      <c r="F52522">
        <f t="shared" si="3280"/>
        <v>2.9325955009083637</v>
      </c>
      <c r="G52522">
        <f t="shared" si="3281"/>
        <v>5.0565572863755827E-2</v>
      </c>
      <c r="H52522">
        <f t="shared" si="3282"/>
        <v>5.1888811529274818E-2</v>
      </c>
      <c r="I52522">
        <f t="shared" si="3283"/>
        <v>0</v>
      </c>
    </row>
    <row r="52523" spans="1:9" x14ac:dyDescent="0.3">
      <c r="A52523">
        <v>1</v>
      </c>
      <c r="B52523">
        <v>33</v>
      </c>
      <c r="C52523">
        <v>7</v>
      </c>
      <c r="D52523">
        <v>79</v>
      </c>
      <c r="E52523">
        <v>0</v>
      </c>
      <c r="F52523">
        <f t="shared" si="3280"/>
        <v>1.7375773321204111</v>
      </c>
      <c r="G52523">
        <f t="shared" si="3281"/>
        <v>0.14962091988302861</v>
      </c>
      <c r="H52523">
        <f t="shared" si="3282"/>
        <v>0.16207305230758318</v>
      </c>
      <c r="I52523">
        <f t="shared" si="3283"/>
        <v>0</v>
      </c>
    </row>
    <row r="52524" spans="1:9" x14ac:dyDescent="0.3">
      <c r="A52524">
        <v>1</v>
      </c>
      <c r="B52524">
        <v>33</v>
      </c>
      <c r="C52524">
        <v>4</v>
      </c>
      <c r="D52524">
        <v>47</v>
      </c>
      <c r="E52524">
        <v>0</v>
      </c>
      <c r="F52524">
        <f t="shared" si="3280"/>
        <v>3.2549542277622736</v>
      </c>
      <c r="G52524">
        <f t="shared" si="3281"/>
        <v>3.7149271642728854E-2</v>
      </c>
      <c r="H52524">
        <f t="shared" si="3282"/>
        <v>3.785688609677542E-2</v>
      </c>
      <c r="I52524">
        <f t="shared" si="3283"/>
        <v>0</v>
      </c>
    </row>
    <row r="52525" spans="1:9" x14ac:dyDescent="0.3">
      <c r="A52525">
        <v>2</v>
      </c>
      <c r="B52525">
        <v>48</v>
      </c>
      <c r="C52525">
        <v>4</v>
      </c>
      <c r="D52525">
        <v>48</v>
      </c>
      <c r="E52525">
        <v>0</v>
      </c>
      <c r="F52525">
        <f t="shared" si="3280"/>
        <v>3.5323420776485923</v>
      </c>
      <c r="G52525">
        <f t="shared" si="3281"/>
        <v>2.8405877284191503E-2</v>
      </c>
      <c r="H52525">
        <f t="shared" si="3282"/>
        <v>2.8817130950422289E-2</v>
      </c>
      <c r="I52525">
        <f t="shared" si="3283"/>
        <v>0</v>
      </c>
    </row>
    <row r="52526" spans="1:9" x14ac:dyDescent="0.3">
      <c r="A52526">
        <v>1</v>
      </c>
      <c r="B52526">
        <v>41</v>
      </c>
      <c r="C52526">
        <v>3</v>
      </c>
      <c r="D52526">
        <v>49</v>
      </c>
      <c r="E52526">
        <v>0</v>
      </c>
      <c r="F52526">
        <f t="shared" si="3280"/>
        <v>3.2059765584284072</v>
      </c>
      <c r="G52526">
        <f t="shared" si="3281"/>
        <v>3.8941432738812162E-2</v>
      </c>
      <c r="H52526">
        <f t="shared" si="3282"/>
        <v>3.9719927788539201E-2</v>
      </c>
      <c r="I52526">
        <f t="shared" si="3283"/>
        <v>0</v>
      </c>
    </row>
    <row r="52527" spans="1:9" x14ac:dyDescent="0.3">
      <c r="A52527">
        <v>1</v>
      </c>
      <c r="B52527">
        <v>28</v>
      </c>
      <c r="C52527">
        <v>2</v>
      </c>
      <c r="D52527">
        <v>68</v>
      </c>
      <c r="E52527">
        <v>0</v>
      </c>
      <c r="F52527">
        <f t="shared" si="3280"/>
        <v>2.2433173347000963</v>
      </c>
      <c r="G52527">
        <f t="shared" si="3281"/>
        <v>9.5927458698790935E-2</v>
      </c>
      <c r="H52527">
        <f t="shared" si="3282"/>
        <v>0.10084567700718006</v>
      </c>
      <c r="I52527">
        <f t="shared" si="3283"/>
        <v>0</v>
      </c>
    </row>
    <row r="52528" spans="1:9" x14ac:dyDescent="0.3">
      <c r="A52528">
        <v>1</v>
      </c>
      <c r="B52528">
        <v>27</v>
      </c>
      <c r="C52528">
        <v>1</v>
      </c>
      <c r="D52528">
        <v>48</v>
      </c>
      <c r="E52528">
        <v>0</v>
      </c>
      <c r="F52528">
        <f t="shared" si="3280"/>
        <v>3.1839709753646508</v>
      </c>
      <c r="G52528">
        <f t="shared" si="3281"/>
        <v>3.9773399074562427E-2</v>
      </c>
      <c r="H52528">
        <f t="shared" si="3282"/>
        <v>4.0585979743269746E-2</v>
      </c>
      <c r="I52528">
        <f t="shared" si="3283"/>
        <v>0</v>
      </c>
    </row>
    <row r="52529" spans="1:9" x14ac:dyDescent="0.3">
      <c r="A52529">
        <v>1</v>
      </c>
      <c r="B52529">
        <v>30</v>
      </c>
      <c r="C52529">
        <v>9</v>
      </c>
      <c r="D52529">
        <v>66</v>
      </c>
      <c r="E52529">
        <v>0</v>
      </c>
      <c r="F52529">
        <f t="shared" si="3280"/>
        <v>2.3292772700447482</v>
      </c>
      <c r="G52529">
        <f t="shared" si="3281"/>
        <v>8.8727081919808548E-2</v>
      </c>
      <c r="H52529">
        <f t="shared" si="3282"/>
        <v>9.2912845818940271E-2</v>
      </c>
      <c r="I52529">
        <f t="shared" si="3283"/>
        <v>0</v>
      </c>
    </row>
    <row r="52530" spans="1:9" x14ac:dyDescent="0.3">
      <c r="A52530">
        <v>1</v>
      </c>
      <c r="B52530">
        <v>29</v>
      </c>
      <c r="C52530">
        <v>7</v>
      </c>
      <c r="D52530">
        <v>65</v>
      </c>
      <c r="E52530">
        <v>0</v>
      </c>
      <c r="F52530">
        <f t="shared" si="3280"/>
        <v>2.3765471423422277</v>
      </c>
      <c r="G52530">
        <f t="shared" si="3281"/>
        <v>8.4978666136563116E-2</v>
      </c>
      <c r="H52530">
        <f t="shared" si="3282"/>
        <v>8.8807898280677186E-2</v>
      </c>
      <c r="I52530">
        <f t="shared" si="3283"/>
        <v>0</v>
      </c>
    </row>
    <row r="52531" spans="1:9" x14ac:dyDescent="0.3">
      <c r="A52531">
        <v>1</v>
      </c>
      <c r="B52531">
        <v>32</v>
      </c>
      <c r="C52531">
        <v>8</v>
      </c>
      <c r="D52531">
        <v>84</v>
      </c>
      <c r="E52531">
        <v>0</v>
      </c>
      <c r="F52531">
        <f t="shared" si="3280"/>
        <v>1.4937145022515361</v>
      </c>
      <c r="G52531">
        <f t="shared" si="3281"/>
        <v>0.18336485541513656</v>
      </c>
      <c r="H52531">
        <f t="shared" si="3282"/>
        <v>0.20256286332392828</v>
      </c>
      <c r="I52531">
        <f t="shared" si="3283"/>
        <v>0</v>
      </c>
    </row>
    <row r="52532" spans="1:9" x14ac:dyDescent="0.3">
      <c r="A52532">
        <v>1</v>
      </c>
      <c r="B52532">
        <v>26</v>
      </c>
      <c r="C52532">
        <v>3</v>
      </c>
      <c r="D52532">
        <v>47</v>
      </c>
      <c r="E52532">
        <v>0</v>
      </c>
      <c r="F52532">
        <f t="shared" si="3280"/>
        <v>3.2203698171250963</v>
      </c>
      <c r="G52532">
        <f t="shared" si="3281"/>
        <v>3.8406325350242132E-2</v>
      </c>
      <c r="H52532">
        <f t="shared" si="3282"/>
        <v>3.9163293166092128E-2</v>
      </c>
      <c r="I52532">
        <f t="shared" si="3283"/>
        <v>0</v>
      </c>
    </row>
    <row r="52533" spans="1:9" x14ac:dyDescent="0.3">
      <c r="A52533">
        <v>1</v>
      </c>
      <c r="B52533">
        <v>35</v>
      </c>
      <c r="C52533">
        <v>8</v>
      </c>
      <c r="D52533">
        <v>58</v>
      </c>
      <c r="E52533">
        <v>0</v>
      </c>
      <c r="F52533">
        <f t="shared" si="3280"/>
        <v>2.7359453392719457</v>
      </c>
      <c r="G52533">
        <f t="shared" si="3281"/>
        <v>6.0885329585897999E-2</v>
      </c>
      <c r="H52533">
        <f t="shared" si="3282"/>
        <v>6.2817687513051196E-2</v>
      </c>
      <c r="I52533">
        <f t="shared" si="3283"/>
        <v>0</v>
      </c>
    </row>
    <row r="52534" spans="1:9" x14ac:dyDescent="0.3">
      <c r="A52534">
        <v>1</v>
      </c>
      <c r="B52534">
        <v>30</v>
      </c>
      <c r="C52534">
        <v>2</v>
      </c>
      <c r="D52534">
        <v>55</v>
      </c>
      <c r="E52534">
        <v>0</v>
      </c>
      <c r="F52534">
        <f t="shared" si="3280"/>
        <v>2.867097193801118</v>
      </c>
      <c r="G52534">
        <f t="shared" si="3281"/>
        <v>5.3804240704197509E-2</v>
      </c>
      <c r="H52534">
        <f t="shared" si="3282"/>
        <v>5.5305797621593912E-2</v>
      </c>
      <c r="I52534">
        <f t="shared" si="3283"/>
        <v>0</v>
      </c>
    </row>
    <row r="52535" spans="1:9" x14ac:dyDescent="0.3">
      <c r="A52535">
        <v>7</v>
      </c>
      <c r="B52535">
        <v>26</v>
      </c>
      <c r="C52535">
        <v>1</v>
      </c>
      <c r="D52535">
        <v>45</v>
      </c>
      <c r="E52535">
        <v>0</v>
      </c>
      <c r="F52535">
        <f t="shared" si="3280"/>
        <v>4.7878390310492751</v>
      </c>
      <c r="G52535">
        <f t="shared" si="3281"/>
        <v>8.2616168652463705E-3</v>
      </c>
      <c r="H52535">
        <f t="shared" si="3282"/>
        <v>8.2959331579360186E-3</v>
      </c>
      <c r="I52535">
        <f t="shared" si="3283"/>
        <v>0</v>
      </c>
    </row>
    <row r="52536" spans="1:9" x14ac:dyDescent="0.3">
      <c r="A52536">
        <v>1</v>
      </c>
      <c r="B52536">
        <v>29</v>
      </c>
      <c r="C52536">
        <v>6</v>
      </c>
      <c r="D52536">
        <v>89</v>
      </c>
      <c r="E52536">
        <v>0</v>
      </c>
      <c r="F52536">
        <f t="shared" si="3280"/>
        <v>1.2473471829221694</v>
      </c>
      <c r="G52536">
        <f t="shared" si="3281"/>
        <v>0.22315969195012891</v>
      </c>
      <c r="H52536">
        <f t="shared" si="3282"/>
        <v>0.25252047348272838</v>
      </c>
      <c r="I52536">
        <f t="shared" si="3283"/>
        <v>0</v>
      </c>
    </row>
    <row r="52537" spans="1:9" x14ac:dyDescent="0.3">
      <c r="A52537">
        <v>1</v>
      </c>
      <c r="B52537">
        <v>27</v>
      </c>
      <c r="C52537">
        <v>2</v>
      </c>
      <c r="D52537">
        <v>87</v>
      </c>
      <c r="E52537">
        <v>1</v>
      </c>
      <c r="F52537">
        <f t="shared" si="3280"/>
        <v>1.3418869275171295</v>
      </c>
      <c r="G52537">
        <f t="shared" si="3281"/>
        <v>0.20719992527661213</v>
      </c>
      <c r="H52537">
        <f t="shared" si="3282"/>
        <v>1.5740711292309855</v>
      </c>
      <c r="I52537">
        <f t="shared" si="3283"/>
        <v>0</v>
      </c>
    </row>
    <row r="52538" spans="1:9" x14ac:dyDescent="0.3">
      <c r="A52538">
        <v>1</v>
      </c>
      <c r="B52538">
        <v>36</v>
      </c>
      <c r="C52538">
        <v>8</v>
      </c>
      <c r="D52538">
        <v>75</v>
      </c>
      <c r="E52538">
        <v>1</v>
      </c>
      <c r="F52538">
        <f t="shared" si="3280"/>
        <v>1.939499170873439</v>
      </c>
      <c r="G52538">
        <f t="shared" si="3281"/>
        <v>0.12570288815645289</v>
      </c>
      <c r="H52538">
        <f t="shared" si="3282"/>
        <v>2.0738341870671331</v>
      </c>
      <c r="I52538">
        <f t="shared" si="3283"/>
        <v>0</v>
      </c>
    </row>
    <row r="52539" spans="1:9" x14ac:dyDescent="0.3">
      <c r="A52539">
        <v>1</v>
      </c>
      <c r="B52539">
        <v>30</v>
      </c>
      <c r="C52539">
        <v>3</v>
      </c>
      <c r="D52539">
        <v>87</v>
      </c>
      <c r="E52539">
        <v>0</v>
      </c>
      <c r="F52539">
        <f t="shared" si="3280"/>
        <v>1.3551558134277712</v>
      </c>
      <c r="G52539">
        <f t="shared" si="3281"/>
        <v>0.20502873758702822</v>
      </c>
      <c r="H52539">
        <f t="shared" si="3282"/>
        <v>0.22944931288936812</v>
      </c>
      <c r="I52539">
        <f t="shared" si="3283"/>
        <v>0</v>
      </c>
    </row>
    <row r="52540" spans="1:9" x14ac:dyDescent="0.3">
      <c r="A52540">
        <v>1</v>
      </c>
      <c r="B52540">
        <v>26</v>
      </c>
      <c r="C52540">
        <v>2</v>
      </c>
      <c r="D52540">
        <v>67</v>
      </c>
      <c r="E52540">
        <v>0</v>
      </c>
      <c r="F52540">
        <f t="shared" si="3280"/>
        <v>2.279822810547425</v>
      </c>
      <c r="G52540">
        <f t="shared" si="3281"/>
        <v>9.2807870430531736E-2</v>
      </c>
      <c r="H52540">
        <f t="shared" si="3282"/>
        <v>9.7401021564945692E-2</v>
      </c>
      <c r="I52540">
        <f t="shared" si="3283"/>
        <v>0</v>
      </c>
    </row>
    <row r="52541" spans="1:9" x14ac:dyDescent="0.3">
      <c r="A52541">
        <v>1</v>
      </c>
      <c r="B52541">
        <v>25</v>
      </c>
      <c r="C52541">
        <v>1</v>
      </c>
      <c r="D52541">
        <v>56</v>
      </c>
      <c r="E52541">
        <v>0</v>
      </c>
      <c r="F52541">
        <f t="shared" si="3280"/>
        <v>2.7960073073166116</v>
      </c>
      <c r="G52541">
        <f t="shared" si="3281"/>
        <v>5.7540315216587826E-2</v>
      </c>
      <c r="H52541">
        <f t="shared" si="3282"/>
        <v>5.9262135340448066E-2</v>
      </c>
      <c r="I52541">
        <f t="shared" si="3283"/>
        <v>0</v>
      </c>
    </row>
    <row r="52542" spans="1:9" x14ac:dyDescent="0.3">
      <c r="A52542">
        <v>2</v>
      </c>
      <c r="B52542">
        <v>44</v>
      </c>
      <c r="C52542">
        <v>2</v>
      </c>
      <c r="D52542">
        <v>48</v>
      </c>
      <c r="E52542">
        <v>0</v>
      </c>
      <c r="F52542">
        <f t="shared" si="3280"/>
        <v>3.5164620681905747</v>
      </c>
      <c r="G52542">
        <f t="shared" si="3281"/>
        <v>2.8847447002487845E-2</v>
      </c>
      <c r="H52542">
        <f t="shared" si="3282"/>
        <v>2.9271713867917951E-2</v>
      </c>
      <c r="I52542">
        <f t="shared" si="3283"/>
        <v>0</v>
      </c>
    </row>
    <row r="52543" spans="1:9" x14ac:dyDescent="0.3">
      <c r="A52543">
        <v>1</v>
      </c>
      <c r="B52543">
        <v>31</v>
      </c>
      <c r="C52543">
        <v>1</v>
      </c>
      <c r="D52543">
        <v>64</v>
      </c>
      <c r="E52543">
        <v>1</v>
      </c>
      <c r="F52543">
        <f t="shared" si="3280"/>
        <v>2.4506746887216413</v>
      </c>
      <c r="G52543">
        <f t="shared" si="3281"/>
        <v>7.9389224500208452E-2</v>
      </c>
      <c r="H52543">
        <f t="shared" si="3282"/>
        <v>2.5333926315229736</v>
      </c>
      <c r="I52543">
        <f t="shared" si="3283"/>
        <v>0</v>
      </c>
    </row>
    <row r="52544" spans="1:9" x14ac:dyDescent="0.3">
      <c r="A52544">
        <v>1</v>
      </c>
      <c r="B52544">
        <v>24</v>
      </c>
      <c r="C52544">
        <v>1</v>
      </c>
      <c r="D52544">
        <v>96</v>
      </c>
      <c r="E52544">
        <v>1</v>
      </c>
      <c r="F52544">
        <f t="shared" si="3280"/>
        <v>0.90414889771111806</v>
      </c>
      <c r="G52544">
        <f t="shared" si="3281"/>
        <v>0.28819864439063531</v>
      </c>
      <c r="H52544">
        <f t="shared" si="3282"/>
        <v>1.2441052991382728</v>
      </c>
      <c r="I52544">
        <f t="shared" si="3283"/>
        <v>0</v>
      </c>
    </row>
    <row r="52545" spans="1:9" x14ac:dyDescent="0.3">
      <c r="A52545">
        <v>2</v>
      </c>
      <c r="B52545">
        <v>48</v>
      </c>
      <c r="C52545">
        <v>11</v>
      </c>
      <c r="D52545">
        <v>50</v>
      </c>
      <c r="E52545">
        <v>0</v>
      </c>
      <c r="F52545">
        <f t="shared" si="3280"/>
        <v>3.4189912977875916</v>
      </c>
      <c r="G52545">
        <f t="shared" si="3281"/>
        <v>3.1707182765806599E-2</v>
      </c>
      <c r="H52545">
        <f t="shared" si="3282"/>
        <v>3.2220740305834467E-2</v>
      </c>
      <c r="I52545">
        <f t="shared" si="3283"/>
        <v>0</v>
      </c>
    </row>
    <row r="52546" spans="1:9" x14ac:dyDescent="0.3">
      <c r="A52546">
        <v>1</v>
      </c>
      <c r="B52546">
        <v>27</v>
      </c>
      <c r="C52546">
        <v>1</v>
      </c>
      <c r="D52546">
        <v>50</v>
      </c>
      <c r="E52546">
        <v>0</v>
      </c>
      <c r="F52546">
        <f t="shared" si="3280"/>
        <v>3.0896444989434575</v>
      </c>
      <c r="G52546">
        <f t="shared" si="3281"/>
        <v>4.3536435978034402E-2</v>
      </c>
      <c r="H52546">
        <f t="shared" si="3282"/>
        <v>4.451258385199184E-2</v>
      </c>
      <c r="I52546">
        <f t="shared" si="3283"/>
        <v>0</v>
      </c>
    </row>
    <row r="52547" spans="1:9" x14ac:dyDescent="0.3">
      <c r="A52547">
        <v>1</v>
      </c>
      <c r="B52547">
        <v>32</v>
      </c>
      <c r="C52547">
        <v>3</v>
      </c>
      <c r="D52547">
        <v>82</v>
      </c>
      <c r="E52547">
        <v>0</v>
      </c>
      <c r="F52547">
        <f t="shared" ref="F52547:F52610" si="3284">$K$2+$K$3*A52547+$K$4*B52547+$K$5*C52547+$K$6*D52547</f>
        <v>1.6016297668440203</v>
      </c>
      <c r="G52547">
        <f t="shared" ref="G52547:G52610" si="3285">1/(1+EXP(F52547))</f>
        <v>0.16775395571160659</v>
      </c>
      <c r="H52547">
        <f t="shared" ref="H52547:H52610" si="3286">-1*(E52547*LN(G52547)+(1-E52547)*LN(1-G52547))</f>
        <v>0.18362715557116904</v>
      </c>
      <c r="I52547">
        <f t="shared" ref="I52547:I52610" si="3287">IF(G52547&gt;=0.5,1,0)</f>
        <v>0</v>
      </c>
    </row>
    <row r="52548" spans="1:9" x14ac:dyDescent="0.3">
      <c r="A52548">
        <v>1</v>
      </c>
      <c r="B52548">
        <v>35</v>
      </c>
      <c r="C52548">
        <v>4</v>
      </c>
      <c r="D52548">
        <v>56</v>
      </c>
      <c r="E52548">
        <v>0</v>
      </c>
      <c r="F52548">
        <f t="shared" si="3284"/>
        <v>2.8411428462301718</v>
      </c>
      <c r="G52548">
        <f t="shared" si="3285"/>
        <v>5.5140964712158569E-2</v>
      </c>
      <c r="H52548">
        <f t="shared" si="3286"/>
        <v>5.6719531622772441E-2</v>
      </c>
      <c r="I52548">
        <f t="shared" si="3287"/>
        <v>0</v>
      </c>
    </row>
    <row r="52549" spans="1:9" x14ac:dyDescent="0.3">
      <c r="A52549">
        <v>1</v>
      </c>
      <c r="B52549">
        <v>27</v>
      </c>
      <c r="C52549">
        <v>1</v>
      </c>
      <c r="D52549">
        <v>60</v>
      </c>
      <c r="E52549">
        <v>0</v>
      </c>
      <c r="F52549">
        <f t="shared" si="3284"/>
        <v>2.6180121168374928</v>
      </c>
      <c r="G52549">
        <f t="shared" si="3285"/>
        <v>6.7988149181008761E-2</v>
      </c>
      <c r="H52549">
        <f t="shared" si="3286"/>
        <v>7.0409748906366199E-2</v>
      </c>
      <c r="I52549">
        <f t="shared" si="3287"/>
        <v>0</v>
      </c>
    </row>
    <row r="52550" spans="1:9" x14ac:dyDescent="0.3">
      <c r="A52550">
        <v>1</v>
      </c>
      <c r="B52550">
        <v>40</v>
      </c>
      <c r="C52550">
        <v>7</v>
      </c>
      <c r="D52550">
        <v>82</v>
      </c>
      <c r="E52550">
        <v>0</v>
      </c>
      <c r="F52550">
        <f t="shared" si="3284"/>
        <v>1.6333897857600572</v>
      </c>
      <c r="G52550">
        <f t="shared" si="3285"/>
        <v>0.16336652356747114</v>
      </c>
      <c r="H52550">
        <f t="shared" si="3286"/>
        <v>0.17836920591383185</v>
      </c>
      <c r="I52550">
        <f t="shared" si="3287"/>
        <v>0</v>
      </c>
    </row>
    <row r="52551" spans="1:9" x14ac:dyDescent="0.3">
      <c r="A52551">
        <v>2</v>
      </c>
      <c r="B52551">
        <v>27</v>
      </c>
      <c r="C52551">
        <v>2</v>
      </c>
      <c r="D52551">
        <v>67</v>
      </c>
      <c r="E52551">
        <v>0</v>
      </c>
      <c r="F52551">
        <f t="shared" si="3284"/>
        <v>2.5297695621014702</v>
      </c>
      <c r="G52551">
        <f t="shared" si="3285"/>
        <v>7.3797395794806681E-2</v>
      </c>
      <c r="H52551">
        <f t="shared" si="3286"/>
        <v>7.6662273230095529E-2</v>
      </c>
      <c r="I52551">
        <f t="shared" si="3287"/>
        <v>0</v>
      </c>
    </row>
    <row r="52552" spans="1:9" x14ac:dyDescent="0.3">
      <c r="A52552">
        <v>5</v>
      </c>
      <c r="B52552">
        <v>54</v>
      </c>
      <c r="C52552">
        <v>2</v>
      </c>
      <c r="D52552">
        <v>52</v>
      </c>
      <c r="E52552">
        <v>0</v>
      </c>
      <c r="F52552">
        <f t="shared" si="3284"/>
        <v>4.1149515382817601</v>
      </c>
      <c r="G52552">
        <f t="shared" si="3285"/>
        <v>1.6064451621620544E-2</v>
      </c>
      <c r="H52552">
        <f t="shared" si="3286"/>
        <v>1.6194883690545114E-2</v>
      </c>
      <c r="I52552">
        <f t="shared" si="3287"/>
        <v>0</v>
      </c>
    </row>
    <row r="52553" spans="1:9" x14ac:dyDescent="0.3">
      <c r="A52553">
        <v>1</v>
      </c>
      <c r="B52553">
        <v>35</v>
      </c>
      <c r="C52553">
        <v>6</v>
      </c>
      <c r="D52553">
        <v>74</v>
      </c>
      <c r="E52553">
        <v>1</v>
      </c>
      <c r="F52553">
        <f t="shared" si="3284"/>
        <v>1.9867690431709186</v>
      </c>
      <c r="G52553">
        <f t="shared" si="3285"/>
        <v>0.12059910163554331</v>
      </c>
      <c r="H52553">
        <f t="shared" si="3286"/>
        <v>2.115283443841645</v>
      </c>
      <c r="I52553">
        <f t="shared" si="3287"/>
        <v>0</v>
      </c>
    </row>
    <row r="52554" spans="1:9" x14ac:dyDescent="0.3">
      <c r="A52554">
        <v>1</v>
      </c>
      <c r="B52554">
        <v>36</v>
      </c>
      <c r="C52554">
        <v>7</v>
      </c>
      <c r="D52554">
        <v>44</v>
      </c>
      <c r="E52554">
        <v>0</v>
      </c>
      <c r="F52554">
        <f t="shared" si="3284"/>
        <v>3.4042773130361894</v>
      </c>
      <c r="G52554">
        <f t="shared" si="3285"/>
        <v>3.2162055202712439E-2</v>
      </c>
      <c r="H52554">
        <f t="shared" si="3286"/>
        <v>3.2690618120076308E-2</v>
      </c>
      <c r="I52554">
        <f t="shared" si="3287"/>
        <v>0</v>
      </c>
    </row>
    <row r="52555" spans="1:9" x14ac:dyDescent="0.3">
      <c r="A52555">
        <v>1</v>
      </c>
      <c r="B52555">
        <v>26</v>
      </c>
      <c r="C52555">
        <v>3</v>
      </c>
      <c r="D52555">
        <v>47</v>
      </c>
      <c r="E52555">
        <v>0</v>
      </c>
      <c r="F52555">
        <f t="shared" si="3284"/>
        <v>3.2203698171250963</v>
      </c>
      <c r="G52555">
        <f t="shared" si="3285"/>
        <v>3.8406325350242132E-2</v>
      </c>
      <c r="H52555">
        <f t="shared" si="3286"/>
        <v>3.9163293166092128E-2</v>
      </c>
      <c r="I52555">
        <f t="shared" si="3287"/>
        <v>0</v>
      </c>
    </row>
    <row r="52556" spans="1:9" x14ac:dyDescent="0.3">
      <c r="A52556">
        <v>1</v>
      </c>
      <c r="B52556">
        <v>35</v>
      </c>
      <c r="C52556">
        <v>2</v>
      </c>
      <c r="D52556">
        <v>66</v>
      </c>
      <c r="E52556">
        <v>0</v>
      </c>
      <c r="F52556">
        <f t="shared" si="3284"/>
        <v>2.3749459793927241</v>
      </c>
      <c r="G52556">
        <f t="shared" si="3285"/>
        <v>8.5103250994381097E-2</v>
      </c>
      <c r="H52556">
        <f t="shared" si="3286"/>
        <v>8.8944062690632764E-2</v>
      </c>
      <c r="I52556">
        <f t="shared" si="3287"/>
        <v>0</v>
      </c>
    </row>
    <row r="52557" spans="1:9" x14ac:dyDescent="0.3">
      <c r="A52557">
        <v>1</v>
      </c>
      <c r="B52557">
        <v>37</v>
      </c>
      <c r="C52557">
        <v>8</v>
      </c>
      <c r="D52557">
        <v>54</v>
      </c>
      <c r="E52557">
        <v>0</v>
      </c>
      <c r="F52557">
        <f t="shared" si="3284"/>
        <v>2.9352560544775996</v>
      </c>
      <c r="G52557">
        <f t="shared" si="3285"/>
        <v>5.0437995781876591E-2</v>
      </c>
      <c r="H52557">
        <f t="shared" si="3286"/>
        <v>5.175444889439592E-2</v>
      </c>
      <c r="I52557">
        <f t="shared" si="3287"/>
        <v>0</v>
      </c>
    </row>
    <row r="52558" spans="1:9" x14ac:dyDescent="0.3">
      <c r="A52558">
        <v>2</v>
      </c>
      <c r="B52558">
        <v>28</v>
      </c>
      <c r="C52558">
        <v>1</v>
      </c>
      <c r="D52558">
        <v>80</v>
      </c>
      <c r="E52558">
        <v>0</v>
      </c>
      <c r="F52558">
        <f t="shared" si="3284"/>
        <v>1.9246941041796077</v>
      </c>
      <c r="G52558">
        <f t="shared" si="3285"/>
        <v>0.12733902650619036</v>
      </c>
      <c r="H52558">
        <f t="shared" si="3286"/>
        <v>0.13620814508196133</v>
      </c>
      <c r="I52558">
        <f t="shared" si="3287"/>
        <v>0</v>
      </c>
    </row>
    <row r="52559" spans="1:9" x14ac:dyDescent="0.3">
      <c r="A52559">
        <v>1</v>
      </c>
      <c r="B52559">
        <v>37</v>
      </c>
      <c r="C52559">
        <v>7</v>
      </c>
      <c r="D52559">
        <v>78</v>
      </c>
      <c r="E52559">
        <v>0</v>
      </c>
      <c r="F52559">
        <f t="shared" si="3284"/>
        <v>1.8060560950575426</v>
      </c>
      <c r="G52559">
        <f t="shared" si="3285"/>
        <v>0.14111545821182758</v>
      </c>
      <c r="H52559">
        <f t="shared" si="3286"/>
        <v>0.15212077605712909</v>
      </c>
      <c r="I52559">
        <f t="shared" si="3287"/>
        <v>0</v>
      </c>
    </row>
    <row r="52560" spans="1:9" x14ac:dyDescent="0.3">
      <c r="A52560">
        <v>1</v>
      </c>
      <c r="B52560">
        <v>41</v>
      </c>
      <c r="C52560">
        <v>3</v>
      </c>
      <c r="D52560">
        <v>49</v>
      </c>
      <c r="E52560">
        <v>0</v>
      </c>
      <c r="F52560">
        <f t="shared" si="3284"/>
        <v>3.2059765584284072</v>
      </c>
      <c r="G52560">
        <f t="shared" si="3285"/>
        <v>3.8941432738812162E-2</v>
      </c>
      <c r="H52560">
        <f t="shared" si="3286"/>
        <v>3.9719927788539201E-2</v>
      </c>
      <c r="I52560">
        <f t="shared" si="3287"/>
        <v>0</v>
      </c>
    </row>
    <row r="52561" spans="1:9" x14ac:dyDescent="0.3">
      <c r="A52561">
        <v>1</v>
      </c>
      <c r="B52561">
        <v>37</v>
      </c>
      <c r="C52561">
        <v>6</v>
      </c>
      <c r="D52561">
        <v>51</v>
      </c>
      <c r="E52561">
        <v>0</v>
      </c>
      <c r="F52561">
        <f t="shared" si="3284"/>
        <v>3.0821812843779059</v>
      </c>
      <c r="G52561">
        <f t="shared" si="3285"/>
        <v>4.3848272687793816E-2</v>
      </c>
      <c r="H52561">
        <f t="shared" si="3286"/>
        <v>4.4838667946305498E-2</v>
      </c>
      <c r="I52561">
        <f t="shared" si="3287"/>
        <v>0</v>
      </c>
    </row>
    <row r="52562" spans="1:9" x14ac:dyDescent="0.3">
      <c r="A52562">
        <v>1</v>
      </c>
      <c r="B52562">
        <v>40</v>
      </c>
      <c r="C52562">
        <v>3</v>
      </c>
      <c r="D52562">
        <v>61</v>
      </c>
      <c r="E52562">
        <v>0</v>
      </c>
      <c r="F52562">
        <f t="shared" si="3284"/>
        <v>2.6346888187196162</v>
      </c>
      <c r="G52562">
        <f t="shared" si="3285"/>
        <v>6.6939000222543052E-2</v>
      </c>
      <c r="H52562">
        <f t="shared" si="3286"/>
        <v>6.9284700017479869E-2</v>
      </c>
      <c r="I52562">
        <f t="shared" si="3287"/>
        <v>0</v>
      </c>
    </row>
    <row r="52563" spans="1:9" x14ac:dyDescent="0.3">
      <c r="A52563">
        <v>1</v>
      </c>
      <c r="B52563">
        <v>30</v>
      </c>
      <c r="C52563">
        <v>7</v>
      </c>
      <c r="D52563">
        <v>62</v>
      </c>
      <c r="E52563">
        <v>0</v>
      </c>
      <c r="F52563">
        <f t="shared" si="3284"/>
        <v>2.5233657381556509</v>
      </c>
      <c r="G52563">
        <f t="shared" si="3285"/>
        <v>7.4236302162539694E-2</v>
      </c>
      <c r="H52563">
        <f t="shared" si="3286"/>
        <v>7.7136262822094265E-2</v>
      </c>
      <c r="I52563">
        <f t="shared" si="3287"/>
        <v>0</v>
      </c>
    </row>
    <row r="52564" spans="1:9" x14ac:dyDescent="0.3">
      <c r="A52564">
        <v>1</v>
      </c>
      <c r="B52564">
        <v>42</v>
      </c>
      <c r="C52564">
        <v>3</v>
      </c>
      <c r="D52564">
        <v>54</v>
      </c>
      <c r="E52564">
        <v>0</v>
      </c>
      <c r="F52564">
        <f t="shared" si="3284"/>
        <v>2.9754892485570585</v>
      </c>
      <c r="G52564">
        <f t="shared" si="3285"/>
        <v>4.8545551514987496E-2</v>
      </c>
      <c r="H52564">
        <f t="shared" si="3286"/>
        <v>4.9763466765506872E-2</v>
      </c>
      <c r="I52564">
        <f t="shared" si="3287"/>
        <v>0</v>
      </c>
    </row>
    <row r="52565" spans="1:9" x14ac:dyDescent="0.3">
      <c r="A52565">
        <v>1</v>
      </c>
      <c r="B52565">
        <v>27</v>
      </c>
      <c r="C52565">
        <v>1</v>
      </c>
      <c r="D52565">
        <v>94</v>
      </c>
      <c r="E52565">
        <v>1</v>
      </c>
      <c r="F52565">
        <f t="shared" si="3284"/>
        <v>1.0144620176772117</v>
      </c>
      <c r="G52565">
        <f t="shared" si="3285"/>
        <v>0.26610753514639301</v>
      </c>
      <c r="H52565">
        <f t="shared" si="3286"/>
        <v>1.3238547844268711</v>
      </c>
      <c r="I52565">
        <f t="shared" si="3287"/>
        <v>0</v>
      </c>
    </row>
    <row r="52566" spans="1:9" x14ac:dyDescent="0.3">
      <c r="A52566">
        <v>1</v>
      </c>
      <c r="B52566">
        <v>36</v>
      </c>
      <c r="C52566">
        <v>10</v>
      </c>
      <c r="D52566">
        <v>49</v>
      </c>
      <c r="E52566">
        <v>0</v>
      </c>
      <c r="F52566">
        <f t="shared" si="3284"/>
        <v>3.1603078490804322</v>
      </c>
      <c r="G52566">
        <f t="shared" si="3285"/>
        <v>4.0687036029776809E-2</v>
      </c>
      <c r="H52566">
        <f t="shared" si="3286"/>
        <v>4.1537913259948434E-2</v>
      </c>
      <c r="I52566">
        <f t="shared" si="3287"/>
        <v>0</v>
      </c>
    </row>
    <row r="52567" spans="1:9" x14ac:dyDescent="0.3">
      <c r="A52567">
        <v>1</v>
      </c>
      <c r="B52567">
        <v>40</v>
      </c>
      <c r="C52567">
        <v>2</v>
      </c>
      <c r="D52567">
        <v>49</v>
      </c>
      <c r="E52567">
        <v>0</v>
      </c>
      <c r="F52567">
        <f t="shared" si="3284"/>
        <v>3.2033654348810332</v>
      </c>
      <c r="G52567">
        <f t="shared" si="3285"/>
        <v>3.9039271762129665E-2</v>
      </c>
      <c r="H52567">
        <f t="shared" si="3286"/>
        <v>3.9821736364167061E-2</v>
      </c>
      <c r="I52567">
        <f t="shared" si="3287"/>
        <v>0</v>
      </c>
    </row>
    <row r="52568" spans="1:9" x14ac:dyDescent="0.3">
      <c r="A52568">
        <v>5</v>
      </c>
      <c r="B52568">
        <v>43</v>
      </c>
      <c r="C52568">
        <v>6</v>
      </c>
      <c r="D52568">
        <v>54</v>
      </c>
      <c r="E52568">
        <v>0</v>
      </c>
      <c r="F52568">
        <f t="shared" si="3284"/>
        <v>3.9511363383255644</v>
      </c>
      <c r="G52568">
        <f t="shared" si="3285"/>
        <v>1.8869912446349217E-2</v>
      </c>
      <c r="H52568">
        <f t="shared" si="3286"/>
        <v>1.9050221119987616E-2</v>
      </c>
      <c r="I52568">
        <f t="shared" si="3287"/>
        <v>0</v>
      </c>
    </row>
    <row r="52569" spans="1:9" x14ac:dyDescent="0.3">
      <c r="A52569">
        <v>1</v>
      </c>
      <c r="B52569">
        <v>30</v>
      </c>
      <c r="C52569">
        <v>5</v>
      </c>
      <c r="D52569">
        <v>60</v>
      </c>
      <c r="E52569">
        <v>0</v>
      </c>
      <c r="F52569">
        <f t="shared" si="3284"/>
        <v>2.6231277298453604</v>
      </c>
      <c r="G52569">
        <f t="shared" si="3285"/>
        <v>6.766470997880332E-2</v>
      </c>
      <c r="H52569">
        <f t="shared" si="3286"/>
        <v>7.0062775750600145E-2</v>
      </c>
      <c r="I52569">
        <f t="shared" si="3287"/>
        <v>0</v>
      </c>
    </row>
    <row r="52570" spans="1:9" x14ac:dyDescent="0.3">
      <c r="A52570">
        <v>1</v>
      </c>
      <c r="B52570">
        <v>32</v>
      </c>
      <c r="C52570">
        <v>4</v>
      </c>
      <c r="D52570">
        <v>53</v>
      </c>
      <c r="E52570">
        <v>0</v>
      </c>
      <c r="F52570">
        <f t="shared" si="3284"/>
        <v>2.9666459173170607</v>
      </c>
      <c r="G52570">
        <f t="shared" si="3285"/>
        <v>4.8955649676146684E-2</v>
      </c>
      <c r="H52570">
        <f t="shared" si="3286"/>
        <v>5.0194582062681022E-2</v>
      </c>
      <c r="I52570">
        <f t="shared" si="3287"/>
        <v>0</v>
      </c>
    </row>
    <row r="52571" spans="1:9" x14ac:dyDescent="0.3">
      <c r="A52571">
        <v>1</v>
      </c>
      <c r="B52571">
        <v>34</v>
      </c>
      <c r="C52571">
        <v>7</v>
      </c>
      <c r="D52571">
        <v>82</v>
      </c>
      <c r="E52571">
        <v>0</v>
      </c>
      <c r="F52571">
        <f t="shared" si="3284"/>
        <v>1.6014164986702557</v>
      </c>
      <c r="G52571">
        <f t="shared" si="3285"/>
        <v>0.16778373273841668</v>
      </c>
      <c r="H52571">
        <f t="shared" si="3286"/>
        <v>0.18366293532611647</v>
      </c>
      <c r="I52571">
        <f t="shared" si="3287"/>
        <v>0</v>
      </c>
    </row>
    <row r="52572" spans="1:9" x14ac:dyDescent="0.3">
      <c r="A52572">
        <v>1</v>
      </c>
      <c r="B52572">
        <v>26</v>
      </c>
      <c r="C52572">
        <v>2</v>
      </c>
      <c r="D52572">
        <v>79</v>
      </c>
      <c r="E52572">
        <v>0</v>
      </c>
      <c r="F52572">
        <f t="shared" si="3284"/>
        <v>1.713863952020267</v>
      </c>
      <c r="G52572">
        <f t="shared" si="3285"/>
        <v>0.15266321481846923</v>
      </c>
      <c r="H52572">
        <f t="shared" si="3286"/>
        <v>0.16565704213078472</v>
      </c>
      <c r="I52572">
        <f t="shared" si="3287"/>
        <v>0</v>
      </c>
    </row>
    <row r="52573" spans="1:9" x14ac:dyDescent="0.3">
      <c r="A52573">
        <v>1</v>
      </c>
      <c r="B52573">
        <v>28</v>
      </c>
      <c r="C52573">
        <v>1</v>
      </c>
      <c r="D52573">
        <v>88</v>
      </c>
      <c r="E52573">
        <v>0</v>
      </c>
      <c r="F52573">
        <f t="shared" si="3284"/>
        <v>1.3027703281224241</v>
      </c>
      <c r="G52573">
        <f t="shared" si="3285"/>
        <v>0.21369914447313298</v>
      </c>
      <c r="H52573">
        <f t="shared" si="3286"/>
        <v>0.24041579194396775</v>
      </c>
      <c r="I52573">
        <f t="shared" si="3287"/>
        <v>0</v>
      </c>
    </row>
    <row r="52574" spans="1:9" x14ac:dyDescent="0.3">
      <c r="A52574">
        <v>1</v>
      </c>
      <c r="B52574">
        <v>41</v>
      </c>
      <c r="C52574">
        <v>3</v>
      </c>
      <c r="D52574">
        <v>51</v>
      </c>
      <c r="E52574">
        <v>0</v>
      </c>
      <c r="F52574">
        <f t="shared" si="3284"/>
        <v>3.1116500820072139</v>
      </c>
      <c r="G52574">
        <f t="shared" si="3285"/>
        <v>4.2629250229065413E-2</v>
      </c>
      <c r="H52574">
        <f t="shared" si="3286"/>
        <v>4.3564554223328437E-2</v>
      </c>
      <c r="I52574">
        <f t="shared" si="3287"/>
        <v>0</v>
      </c>
    </row>
    <row r="52575" spans="1:9" x14ac:dyDescent="0.3">
      <c r="A52575">
        <v>4</v>
      </c>
      <c r="B52575">
        <v>30</v>
      </c>
      <c r="C52575">
        <v>1</v>
      </c>
      <c r="D52575">
        <v>66</v>
      </c>
      <c r="E52575">
        <v>0</v>
      </c>
      <c r="F52575">
        <f t="shared" si="3284"/>
        <v>3.0848729422360495</v>
      </c>
      <c r="G52575">
        <f t="shared" si="3285"/>
        <v>4.3735561767612167E-2</v>
      </c>
      <c r="H52575">
        <f t="shared" si="3286"/>
        <v>4.4720795150265814E-2</v>
      </c>
      <c r="I52575">
        <f t="shared" si="3287"/>
        <v>0</v>
      </c>
    </row>
    <row r="52576" spans="1:9" x14ac:dyDescent="0.3">
      <c r="A52576">
        <v>1</v>
      </c>
      <c r="B52576">
        <v>33</v>
      </c>
      <c r="C52576">
        <v>4</v>
      </c>
      <c r="D52576">
        <v>61</v>
      </c>
      <c r="E52576">
        <v>0</v>
      </c>
      <c r="F52576">
        <f t="shared" si="3284"/>
        <v>2.5946688928139228</v>
      </c>
      <c r="G52576">
        <f t="shared" si="3285"/>
        <v>6.9482310425048058E-2</v>
      </c>
      <c r="H52576">
        <f t="shared" si="3286"/>
        <v>7.2014192253074635E-2</v>
      </c>
      <c r="I52576">
        <f t="shared" si="3287"/>
        <v>0</v>
      </c>
    </row>
    <row r="52577" spans="1:9" x14ac:dyDescent="0.3">
      <c r="A52577">
        <v>1</v>
      </c>
      <c r="B52577">
        <v>37</v>
      </c>
      <c r="C52577">
        <v>3</v>
      </c>
      <c r="D52577">
        <v>58</v>
      </c>
      <c r="E52577">
        <v>0</v>
      </c>
      <c r="F52577">
        <f t="shared" si="3284"/>
        <v>2.7601918898065048</v>
      </c>
      <c r="G52577">
        <f t="shared" si="3285"/>
        <v>5.951362465974664E-2</v>
      </c>
      <c r="H52577">
        <f t="shared" si="3286"/>
        <v>6.1358116959218029E-2</v>
      </c>
      <c r="I52577">
        <f t="shared" si="3287"/>
        <v>0</v>
      </c>
    </row>
    <row r="52578" spans="1:9" x14ac:dyDescent="0.3">
      <c r="A52578">
        <v>2</v>
      </c>
      <c r="B52578">
        <v>34</v>
      </c>
      <c r="C52578">
        <v>7</v>
      </c>
      <c r="D52578">
        <v>82</v>
      </c>
      <c r="E52578">
        <v>0</v>
      </c>
      <c r="F52578">
        <f t="shared" si="3284"/>
        <v>1.846034369042667</v>
      </c>
      <c r="G52578">
        <f t="shared" si="3285"/>
        <v>0.13633918020025407</v>
      </c>
      <c r="H52578">
        <f t="shared" si="3286"/>
        <v>0.1465751569299491</v>
      </c>
      <c r="I52578">
        <f t="shared" si="3287"/>
        <v>0</v>
      </c>
    </row>
    <row r="52579" spans="1:9" x14ac:dyDescent="0.3">
      <c r="A52579">
        <v>1</v>
      </c>
      <c r="B52579">
        <v>34</v>
      </c>
      <c r="C52579">
        <v>2</v>
      </c>
      <c r="D52579">
        <v>52</v>
      </c>
      <c r="E52579">
        <v>0</v>
      </c>
      <c r="F52579">
        <f t="shared" si="3284"/>
        <v>3.029902433159442</v>
      </c>
      <c r="G52579">
        <f t="shared" si="3285"/>
        <v>4.6093116718961859E-2</v>
      </c>
      <c r="H52579">
        <f t="shared" si="3286"/>
        <v>4.7189218921336776E-2</v>
      </c>
      <c r="I52579">
        <f t="shared" si="3287"/>
        <v>0</v>
      </c>
    </row>
    <row r="52580" spans="1:9" x14ac:dyDescent="0.3">
      <c r="A52580">
        <v>1</v>
      </c>
      <c r="B52580">
        <v>43</v>
      </c>
      <c r="C52580">
        <v>14</v>
      </c>
      <c r="D52580">
        <v>72</v>
      </c>
      <c r="E52580">
        <v>1</v>
      </c>
      <c r="F52580">
        <f t="shared" si="3284"/>
        <v>2.1019845079711148</v>
      </c>
      <c r="G52580">
        <f t="shared" si="3285"/>
        <v>0.10890408710600065</v>
      </c>
      <c r="H52580">
        <f t="shared" si="3286"/>
        <v>2.2172877189302165</v>
      </c>
      <c r="I52580">
        <f t="shared" si="3287"/>
        <v>0</v>
      </c>
    </row>
    <row r="52581" spans="1:9" x14ac:dyDescent="0.3">
      <c r="A52581">
        <v>1</v>
      </c>
      <c r="B52581">
        <v>30</v>
      </c>
      <c r="C52581">
        <v>6</v>
      </c>
      <c r="D52581">
        <v>49</v>
      </c>
      <c r="E52581">
        <v>0</v>
      </c>
      <c r="F52581">
        <f t="shared" si="3284"/>
        <v>3.1392055925276638</v>
      </c>
      <c r="G52581">
        <f t="shared" si="3285"/>
        <v>4.1518721169366987E-2</v>
      </c>
      <c r="H52581">
        <f t="shared" si="3286"/>
        <v>4.2405248423613449E-2</v>
      </c>
      <c r="I52581">
        <f t="shared" si="3287"/>
        <v>0</v>
      </c>
    </row>
    <row r="52582" spans="1:9" x14ac:dyDescent="0.3">
      <c r="A52582">
        <v>2</v>
      </c>
      <c r="B52582">
        <v>34</v>
      </c>
      <c r="C52582">
        <v>8</v>
      </c>
      <c r="D52582">
        <v>72</v>
      </c>
      <c r="E52582">
        <v>0</v>
      </c>
      <c r="F52582">
        <f t="shared" si="3284"/>
        <v>2.3149489935143732</v>
      </c>
      <c r="G52582">
        <f t="shared" si="3285"/>
        <v>8.9892436098358175E-2</v>
      </c>
      <c r="H52582">
        <f t="shared" si="3286"/>
        <v>9.4192484366841592E-2</v>
      </c>
      <c r="I52582">
        <f t="shared" si="3287"/>
        <v>0</v>
      </c>
    </row>
    <row r="52583" spans="1:9" x14ac:dyDescent="0.3">
      <c r="A52583">
        <v>1</v>
      </c>
      <c r="B52583">
        <v>27</v>
      </c>
      <c r="C52583">
        <v>3</v>
      </c>
      <c r="D52583">
        <v>70</v>
      </c>
      <c r="E52583">
        <v>0</v>
      </c>
      <c r="F52583">
        <f t="shared" si="3284"/>
        <v>2.1409442194630106</v>
      </c>
      <c r="G52583">
        <f t="shared" si="3285"/>
        <v>0.10518048876137445</v>
      </c>
      <c r="H52583">
        <f t="shared" si="3286"/>
        <v>0.11113324446461352</v>
      </c>
      <c r="I52583">
        <f t="shared" si="3287"/>
        <v>0</v>
      </c>
    </row>
    <row r="52584" spans="1:9" x14ac:dyDescent="0.3">
      <c r="A52584">
        <v>1</v>
      </c>
      <c r="B52584">
        <v>28</v>
      </c>
      <c r="C52584">
        <v>6</v>
      </c>
      <c r="D52584">
        <v>66</v>
      </c>
      <c r="E52584">
        <v>0</v>
      </c>
      <c r="F52584">
        <f t="shared" si="3284"/>
        <v>2.3267727805842564</v>
      </c>
      <c r="G52584">
        <f t="shared" si="3285"/>
        <v>8.8929790069669432E-2</v>
      </c>
      <c r="H52584">
        <f t="shared" si="3286"/>
        <v>9.313531561354832E-2</v>
      </c>
      <c r="I52584">
        <f t="shared" si="3287"/>
        <v>0</v>
      </c>
    </row>
    <row r="52585" spans="1:9" x14ac:dyDescent="0.3">
      <c r="A52585">
        <v>1</v>
      </c>
      <c r="B52585">
        <v>60</v>
      </c>
      <c r="C52585">
        <v>29</v>
      </c>
      <c r="D52585">
        <v>52</v>
      </c>
      <c r="E52585">
        <v>0</v>
      </c>
      <c r="F52585">
        <f t="shared" si="3284"/>
        <v>3.0950738877569415</v>
      </c>
      <c r="G52585">
        <f t="shared" si="3285"/>
        <v>4.3310910197178386E-2</v>
      </c>
      <c r="H52585">
        <f t="shared" si="3286"/>
        <v>4.4276820352984303E-2</v>
      </c>
      <c r="I52585">
        <f t="shared" si="3287"/>
        <v>0</v>
      </c>
    </row>
    <row r="52586" spans="1:9" x14ac:dyDescent="0.3">
      <c r="A52586">
        <v>4</v>
      </c>
      <c r="B52586">
        <v>26</v>
      </c>
      <c r="C52586">
        <v>1</v>
      </c>
      <c r="D52586">
        <v>49</v>
      </c>
      <c r="E52586">
        <v>0</v>
      </c>
      <c r="F52586">
        <f t="shared" si="3284"/>
        <v>3.8653324670896554</v>
      </c>
      <c r="G52586">
        <f t="shared" si="3285"/>
        <v>2.0525816054292254E-2</v>
      </c>
      <c r="H52586">
        <f t="shared" si="3286"/>
        <v>2.0739398304541967E-2</v>
      </c>
      <c r="I52586">
        <f t="shared" si="3287"/>
        <v>0</v>
      </c>
    </row>
    <row r="52587" spans="1:9" x14ac:dyDescent="0.3">
      <c r="A52587">
        <v>1</v>
      </c>
      <c r="B52587">
        <v>40</v>
      </c>
      <c r="C52587">
        <v>7</v>
      </c>
      <c r="D52587">
        <v>58</v>
      </c>
      <c r="E52587">
        <v>0</v>
      </c>
      <c r="F52587">
        <f t="shared" si="3284"/>
        <v>2.7653075028143732</v>
      </c>
      <c r="G52587">
        <f t="shared" si="3285"/>
        <v>5.9227939205887377E-2</v>
      </c>
      <c r="H52587">
        <f t="shared" si="3286"/>
        <v>6.1054399563917137E-2</v>
      </c>
      <c r="I52587">
        <f t="shared" si="3287"/>
        <v>0</v>
      </c>
    </row>
    <row r="52588" spans="1:9" x14ac:dyDescent="0.3">
      <c r="A52588">
        <v>1</v>
      </c>
      <c r="B52588">
        <v>40</v>
      </c>
      <c r="C52588">
        <v>11</v>
      </c>
      <c r="D52588">
        <v>57</v>
      </c>
      <c r="E52588">
        <v>0</v>
      </c>
      <c r="F52588">
        <f t="shared" si="3284"/>
        <v>2.8015997104879364</v>
      </c>
      <c r="G52588">
        <f t="shared" si="3285"/>
        <v>5.7237791751573348E-2</v>
      </c>
      <c r="H52588">
        <f t="shared" si="3286"/>
        <v>5.8941193313698417E-2</v>
      </c>
      <c r="I52588">
        <f t="shared" si="3287"/>
        <v>0</v>
      </c>
    </row>
    <row r="52589" spans="1:9" x14ac:dyDescent="0.3">
      <c r="A52589">
        <v>1</v>
      </c>
      <c r="B52589">
        <v>28</v>
      </c>
      <c r="C52589">
        <v>4</v>
      </c>
      <c r="D52589">
        <v>52</v>
      </c>
      <c r="E52589">
        <v>0</v>
      </c>
      <c r="F52589">
        <f t="shared" si="3284"/>
        <v>2.9924936308011234</v>
      </c>
      <c r="G52589">
        <f t="shared" si="3285"/>
        <v>4.7766140218241264E-2</v>
      </c>
      <c r="H52589">
        <f t="shared" si="3286"/>
        <v>4.8944623326786778E-2</v>
      </c>
      <c r="I52589">
        <f t="shared" si="3287"/>
        <v>0</v>
      </c>
    </row>
    <row r="52590" spans="1:9" x14ac:dyDescent="0.3">
      <c r="A52590">
        <v>1</v>
      </c>
      <c r="B52590">
        <v>38</v>
      </c>
      <c r="C52590">
        <v>4</v>
      </c>
      <c r="D52590">
        <v>46</v>
      </c>
      <c r="E52590">
        <v>0</v>
      </c>
      <c r="F52590">
        <f t="shared" si="3284"/>
        <v>3.3287618718810377</v>
      </c>
      <c r="G52590">
        <f t="shared" si="3285"/>
        <v>3.4597560649511687E-2</v>
      </c>
      <c r="H52590">
        <f t="shared" si="3286"/>
        <v>3.5210228981965304E-2</v>
      </c>
      <c r="I52590">
        <f t="shared" si="3287"/>
        <v>0</v>
      </c>
    </row>
    <row r="52591" spans="1:9" x14ac:dyDescent="0.3">
      <c r="A52591">
        <v>1</v>
      </c>
      <c r="B52591">
        <v>30</v>
      </c>
      <c r="C52591">
        <v>8</v>
      </c>
      <c r="D52591">
        <v>57</v>
      </c>
      <c r="E52591">
        <v>1</v>
      </c>
      <c r="F52591">
        <f t="shared" si="3284"/>
        <v>2.7564641715743745</v>
      </c>
      <c r="G52591">
        <f t="shared" si="3285"/>
        <v>5.9722614505628442E-2</v>
      </c>
      <c r="H52591">
        <f t="shared" si="3286"/>
        <v>2.8180445278717743</v>
      </c>
      <c r="I52591">
        <f t="shared" si="3287"/>
        <v>0</v>
      </c>
    </row>
    <row r="52592" spans="1:9" x14ac:dyDescent="0.3">
      <c r="A52592">
        <v>1</v>
      </c>
      <c r="B52592">
        <v>31</v>
      </c>
      <c r="C52592">
        <v>2</v>
      </c>
      <c r="D52592">
        <v>80</v>
      </c>
      <c r="E52592">
        <v>0</v>
      </c>
      <c r="F52592">
        <f t="shared" si="3284"/>
        <v>1.6933451197178391</v>
      </c>
      <c r="G52592">
        <f t="shared" si="3285"/>
        <v>0.15533643071728048</v>
      </c>
      <c r="H52592">
        <f t="shared" si="3286"/>
        <v>0.1688168737655627</v>
      </c>
      <c r="I52592">
        <f t="shared" si="3287"/>
        <v>0</v>
      </c>
    </row>
    <row r="52593" spans="1:9" x14ac:dyDescent="0.3">
      <c r="A52593">
        <v>1</v>
      </c>
      <c r="B52593">
        <v>32</v>
      </c>
      <c r="C52593">
        <v>1</v>
      </c>
      <c r="D52593">
        <v>84</v>
      </c>
      <c r="E52593">
        <v>0</v>
      </c>
      <c r="F52593">
        <f t="shared" si="3284"/>
        <v>1.5127388056913444</v>
      </c>
      <c r="G52593">
        <f t="shared" si="3285"/>
        <v>0.18053325692576866</v>
      </c>
      <c r="H52593">
        <f t="shared" si="3286"/>
        <v>0.19910146359337505</v>
      </c>
      <c r="I52593">
        <f t="shared" si="3287"/>
        <v>0</v>
      </c>
    </row>
    <row r="52594" spans="1:9" x14ac:dyDescent="0.3">
      <c r="A52594">
        <v>1</v>
      </c>
      <c r="B52594">
        <v>35</v>
      </c>
      <c r="C52594">
        <v>9</v>
      </c>
      <c r="D52594">
        <v>69</v>
      </c>
      <c r="E52594">
        <v>0</v>
      </c>
      <c r="F52594">
        <f t="shared" si="3284"/>
        <v>2.2144319613211261</v>
      </c>
      <c r="G52594">
        <f t="shared" si="3285"/>
        <v>9.8461959651897468E-2</v>
      </c>
      <c r="H52594">
        <f t="shared" si="3286"/>
        <v>0.10365304050345051</v>
      </c>
      <c r="I52594">
        <f t="shared" si="3287"/>
        <v>0</v>
      </c>
    </row>
    <row r="52595" spans="1:9" x14ac:dyDescent="0.3">
      <c r="A52595">
        <v>1</v>
      </c>
      <c r="B52595">
        <v>55</v>
      </c>
      <c r="C52595">
        <v>5</v>
      </c>
      <c r="D52595">
        <v>53</v>
      </c>
      <c r="E52595">
        <v>0</v>
      </c>
      <c r="F52595">
        <f t="shared" si="3284"/>
        <v>3.0864924268603757</v>
      </c>
      <c r="G52595">
        <f t="shared" si="3285"/>
        <v>4.3667880472349062E-2</v>
      </c>
      <c r="H52595">
        <f t="shared" si="3286"/>
        <v>4.4650020898354952E-2</v>
      </c>
      <c r="I52595">
        <f t="shared" si="3287"/>
        <v>0</v>
      </c>
    </row>
    <row r="52596" spans="1:9" x14ac:dyDescent="0.3">
      <c r="A52596">
        <v>1</v>
      </c>
      <c r="B52596">
        <v>28</v>
      </c>
      <c r="C52596">
        <v>2</v>
      </c>
      <c r="D52596">
        <v>50</v>
      </c>
      <c r="E52596">
        <v>0</v>
      </c>
      <c r="F52596">
        <f t="shared" si="3284"/>
        <v>3.0922556224908333</v>
      </c>
      <c r="G52596">
        <f t="shared" si="3285"/>
        <v>4.3427835644529497E-2</v>
      </c>
      <c r="H52596">
        <f t="shared" si="3286"/>
        <v>4.4399046679621641E-2</v>
      </c>
      <c r="I52596">
        <f t="shared" si="3287"/>
        <v>0</v>
      </c>
    </row>
    <row r="52597" spans="1:9" x14ac:dyDescent="0.3">
      <c r="A52597">
        <v>1</v>
      </c>
      <c r="B52597">
        <v>31</v>
      </c>
      <c r="C52597">
        <v>6</v>
      </c>
      <c r="D52597">
        <v>60</v>
      </c>
      <c r="E52597">
        <v>0</v>
      </c>
      <c r="F52597">
        <f t="shared" si="3284"/>
        <v>2.6257388533927362</v>
      </c>
      <c r="G52597">
        <f t="shared" si="3285"/>
        <v>6.7500169963854884E-2</v>
      </c>
      <c r="H52597">
        <f t="shared" si="3286"/>
        <v>6.988630973105156E-2</v>
      </c>
      <c r="I52597">
        <f t="shared" si="3287"/>
        <v>0</v>
      </c>
    </row>
    <row r="52598" spans="1:9" x14ac:dyDescent="0.3">
      <c r="A52598">
        <v>1</v>
      </c>
      <c r="B52598">
        <v>31</v>
      </c>
      <c r="C52598">
        <v>2</v>
      </c>
      <c r="D52598">
        <v>49</v>
      </c>
      <c r="E52598">
        <v>0</v>
      </c>
      <c r="F52598">
        <f t="shared" si="3284"/>
        <v>3.1554055042463309</v>
      </c>
      <c r="G52598">
        <f t="shared" si="3285"/>
        <v>4.0878813841975434E-2</v>
      </c>
      <c r="H52598">
        <f t="shared" si="3286"/>
        <v>4.1737844868572675E-2</v>
      </c>
      <c r="I52598">
        <f t="shared" si="3287"/>
        <v>0</v>
      </c>
    </row>
    <row r="52599" spans="1:9" x14ac:dyDescent="0.3">
      <c r="A52599">
        <v>1</v>
      </c>
      <c r="B52599">
        <v>28</v>
      </c>
      <c r="C52599">
        <v>3</v>
      </c>
      <c r="D52599">
        <v>53</v>
      </c>
      <c r="E52599">
        <v>0</v>
      </c>
      <c r="F52599">
        <f t="shared" si="3284"/>
        <v>2.9480481502247851</v>
      </c>
      <c r="G52599">
        <f t="shared" si="3285"/>
        <v>4.9828842541966442E-2</v>
      </c>
      <c r="H52599">
        <f t="shared" si="3286"/>
        <v>5.1113144870150784E-2</v>
      </c>
      <c r="I52599">
        <f t="shared" si="3287"/>
        <v>0</v>
      </c>
    </row>
    <row r="52600" spans="1:9" x14ac:dyDescent="0.3">
      <c r="A52600">
        <v>1</v>
      </c>
      <c r="B52600">
        <v>28</v>
      </c>
      <c r="C52600">
        <v>5</v>
      </c>
      <c r="D52600">
        <v>51</v>
      </c>
      <c r="E52600">
        <v>0</v>
      </c>
      <c r="F52600">
        <f t="shared" si="3284"/>
        <v>3.0369391113774618</v>
      </c>
      <c r="G52600">
        <f t="shared" si="3285"/>
        <v>4.5784710562841065E-2</v>
      </c>
      <c r="H52600">
        <f t="shared" si="3286"/>
        <v>4.6865962723996908E-2</v>
      </c>
      <c r="I52600">
        <f t="shared" si="3287"/>
        <v>0</v>
      </c>
    </row>
    <row r="52601" spans="1:9" x14ac:dyDescent="0.3">
      <c r="A52601">
        <v>1</v>
      </c>
      <c r="B52601">
        <v>26</v>
      </c>
      <c r="C52601">
        <v>4</v>
      </c>
      <c r="D52601">
        <v>49</v>
      </c>
      <c r="E52601">
        <v>0</v>
      </c>
      <c r="F52601">
        <f t="shared" si="3284"/>
        <v>3.1233255830696454</v>
      </c>
      <c r="G52601">
        <f t="shared" si="3285"/>
        <v>4.2155286079924685E-2</v>
      </c>
      <c r="H52601">
        <f t="shared" si="3286"/>
        <v>4.3069608179082418E-2</v>
      </c>
      <c r="I52601">
        <f t="shared" si="3287"/>
        <v>0</v>
      </c>
    </row>
    <row r="52602" spans="1:9" x14ac:dyDescent="0.3">
      <c r="A52602">
        <v>2</v>
      </c>
      <c r="B52602">
        <v>32</v>
      </c>
      <c r="C52602">
        <v>7</v>
      </c>
      <c r="D52602">
        <v>56</v>
      </c>
      <c r="E52602">
        <v>0</v>
      </c>
      <c r="F52602">
        <f t="shared" si="3284"/>
        <v>3.0616208001549081</v>
      </c>
      <c r="G52602">
        <f t="shared" si="3285"/>
        <v>4.4718413496491652E-2</v>
      </c>
      <c r="H52602">
        <f t="shared" si="3286"/>
        <v>4.5749126985097061E-2</v>
      </c>
      <c r="I52602">
        <f t="shared" si="3287"/>
        <v>0</v>
      </c>
    </row>
    <row r="52603" spans="1:9" x14ac:dyDescent="0.3">
      <c r="A52603">
        <v>1</v>
      </c>
      <c r="B52603">
        <v>34</v>
      </c>
      <c r="C52603">
        <v>7</v>
      </c>
      <c r="D52603">
        <v>49</v>
      </c>
      <c r="E52603">
        <v>0</v>
      </c>
      <c r="F52603">
        <f t="shared" si="3284"/>
        <v>3.1578033596199404</v>
      </c>
      <c r="G52603">
        <f t="shared" si="3285"/>
        <v>4.0784902792765053E-2</v>
      </c>
      <c r="H52603">
        <f t="shared" si="3286"/>
        <v>4.163993601901405E-2</v>
      </c>
      <c r="I52603">
        <f t="shared" si="3287"/>
        <v>0</v>
      </c>
    </row>
    <row r="52604" spans="1:9" x14ac:dyDescent="0.3">
      <c r="A52604">
        <v>5</v>
      </c>
      <c r="B52604">
        <v>27</v>
      </c>
      <c r="C52604">
        <v>1</v>
      </c>
      <c r="D52604">
        <v>75</v>
      </c>
      <c r="E52604">
        <v>0</v>
      </c>
      <c r="F52604">
        <f t="shared" si="3284"/>
        <v>2.8890350251681913</v>
      </c>
      <c r="G52604">
        <f t="shared" si="3285"/>
        <v>5.2698270313036949E-2</v>
      </c>
      <c r="H52604">
        <f t="shared" si="3286"/>
        <v>5.413762018976058E-2</v>
      </c>
      <c r="I52604">
        <f t="shared" si="3287"/>
        <v>0</v>
      </c>
    </row>
    <row r="52605" spans="1:9" x14ac:dyDescent="0.3">
      <c r="A52605">
        <v>1</v>
      </c>
      <c r="B52605">
        <v>42</v>
      </c>
      <c r="C52605">
        <v>14</v>
      </c>
      <c r="D52605">
        <v>82</v>
      </c>
      <c r="E52605">
        <v>0</v>
      </c>
      <c r="F52605">
        <f t="shared" si="3284"/>
        <v>1.6250232446835158</v>
      </c>
      <c r="G52605">
        <f t="shared" si="3285"/>
        <v>0.16451326792121865</v>
      </c>
      <c r="H52605">
        <f t="shared" si="3286"/>
        <v>0.17974081128967911</v>
      </c>
      <c r="I52605">
        <f t="shared" si="3287"/>
        <v>0</v>
      </c>
    </row>
    <row r="52606" spans="1:9" x14ac:dyDescent="0.3">
      <c r="A52606">
        <v>1</v>
      </c>
      <c r="B52606">
        <v>45</v>
      </c>
      <c r="C52606">
        <v>4</v>
      </c>
      <c r="D52606">
        <v>53</v>
      </c>
      <c r="E52606">
        <v>0</v>
      </c>
      <c r="F52606">
        <f t="shared" si="3284"/>
        <v>3.0359213726782976</v>
      </c>
      <c r="G52606">
        <f t="shared" si="3285"/>
        <v>4.5829194570216419E-2</v>
      </c>
      <c r="H52606">
        <f t="shared" si="3286"/>
        <v>4.6912582228826709E-2</v>
      </c>
      <c r="I52606">
        <f t="shared" si="3287"/>
        <v>0</v>
      </c>
    </row>
    <row r="52607" spans="1:9" x14ac:dyDescent="0.3">
      <c r="A52607">
        <v>1</v>
      </c>
      <c r="B52607">
        <v>42</v>
      </c>
      <c r="C52607">
        <v>7</v>
      </c>
      <c r="D52607">
        <v>64</v>
      </c>
      <c r="E52607">
        <v>1</v>
      </c>
      <c r="F52607">
        <f t="shared" si="3284"/>
        <v>2.4929858359140611</v>
      </c>
      <c r="G52607">
        <f t="shared" si="3285"/>
        <v>7.6351364193203292E-2</v>
      </c>
      <c r="H52607">
        <f t="shared" si="3286"/>
        <v>2.5724093798516674</v>
      </c>
      <c r="I52607">
        <f t="shared" si="3287"/>
        <v>0</v>
      </c>
    </row>
    <row r="52608" spans="1:9" x14ac:dyDescent="0.3">
      <c r="A52608">
        <v>1</v>
      </c>
      <c r="B52608">
        <v>36</v>
      </c>
      <c r="C52608">
        <v>4</v>
      </c>
      <c r="D52608">
        <v>62</v>
      </c>
      <c r="E52608">
        <v>0</v>
      </c>
      <c r="F52608">
        <f t="shared" si="3284"/>
        <v>2.5634922981482267</v>
      </c>
      <c r="G52608">
        <f t="shared" si="3285"/>
        <v>7.1525273486597277E-2</v>
      </c>
      <c r="H52608">
        <f t="shared" si="3286"/>
        <v>7.4212118254612811E-2</v>
      </c>
      <c r="I52608">
        <f t="shared" si="3287"/>
        <v>0</v>
      </c>
    </row>
    <row r="52609" spans="1:9" x14ac:dyDescent="0.3">
      <c r="A52609">
        <v>1</v>
      </c>
      <c r="B52609">
        <v>29</v>
      </c>
      <c r="C52609">
        <v>3</v>
      </c>
      <c r="D52609">
        <v>81</v>
      </c>
      <c r="E52609">
        <v>0</v>
      </c>
      <c r="F52609">
        <f t="shared" si="3284"/>
        <v>1.6328063615097159</v>
      </c>
      <c r="G52609">
        <f t="shared" si="3285"/>
        <v>0.16344628043229825</v>
      </c>
      <c r="H52609">
        <f t="shared" si="3286"/>
        <v>0.17846454116989663</v>
      </c>
      <c r="I52609">
        <f t="shared" si="3287"/>
        <v>0</v>
      </c>
    </row>
    <row r="52610" spans="1:9" x14ac:dyDescent="0.3">
      <c r="A52610">
        <v>1</v>
      </c>
      <c r="B52610">
        <v>54</v>
      </c>
      <c r="C52610">
        <v>6</v>
      </c>
      <c r="D52610">
        <v>77</v>
      </c>
      <c r="E52610">
        <v>0</v>
      </c>
      <c r="F52610">
        <f t="shared" si="3284"/>
        <v>1.9465280709901678</v>
      </c>
      <c r="G52610">
        <f t="shared" si="3285"/>
        <v>0.12493243044779094</v>
      </c>
      <c r="H52610">
        <f t="shared" si="3286"/>
        <v>0.13345417326063261</v>
      </c>
      <c r="I52610">
        <f t="shared" si="3287"/>
        <v>0</v>
      </c>
    </row>
    <row r="52611" spans="1:9" x14ac:dyDescent="0.3">
      <c r="A52611">
        <v>1</v>
      </c>
      <c r="B52611">
        <v>28</v>
      </c>
      <c r="C52611">
        <v>4</v>
      </c>
      <c r="D52611">
        <v>47</v>
      </c>
      <c r="E52611">
        <v>0</v>
      </c>
      <c r="F52611">
        <f t="shared" ref="F52611:F52674" si="3288">$K$2+$K$3*A52611+$K$4*B52611+$K$5*C52611+$K$6*D52611</f>
        <v>3.228309821854106</v>
      </c>
      <c r="G52611">
        <f t="shared" ref="G52611:G52674" si="3289">1/(1+EXP(F52611))</f>
        <v>3.8114163141934547E-2</v>
      </c>
      <c r="H52611">
        <f t="shared" ref="H52611:H52674" si="3290">-1*(E52611*LN(G52611)+(1-E52611)*LN(1-G52611))</f>
        <v>3.885950806330675E-2</v>
      </c>
      <c r="I52611">
        <f t="shared" ref="I52611:I52674" si="3291">IF(G52611&gt;=0.5,1,0)</f>
        <v>0</v>
      </c>
    </row>
    <row r="52612" spans="1:9" x14ac:dyDescent="0.3">
      <c r="A52612">
        <v>1</v>
      </c>
      <c r="B52612">
        <v>50</v>
      </c>
      <c r="C52612">
        <v>19</v>
      </c>
      <c r="D52612">
        <v>60</v>
      </c>
      <c r="E52612">
        <v>0</v>
      </c>
      <c r="F52612">
        <f t="shared" si="3288"/>
        <v>2.691656746598416</v>
      </c>
      <c r="G52612">
        <f t="shared" si="3289"/>
        <v>6.3467471142928444E-2</v>
      </c>
      <c r="H52612">
        <f t="shared" si="3290"/>
        <v>6.5571023203548642E-2</v>
      </c>
      <c r="I52612">
        <f t="shared" si="3291"/>
        <v>0</v>
      </c>
    </row>
    <row r="52613" spans="1:9" x14ac:dyDescent="0.3">
      <c r="A52613">
        <v>1</v>
      </c>
      <c r="B52613">
        <v>39</v>
      </c>
      <c r="C52613">
        <v>10</v>
      </c>
      <c r="D52613">
        <v>61</v>
      </c>
      <c r="E52613">
        <v>0</v>
      </c>
      <c r="F52613">
        <f t="shared" si="3288"/>
        <v>2.6103356340981749</v>
      </c>
      <c r="G52613">
        <f t="shared" si="3289"/>
        <v>6.8476191463059582E-2</v>
      </c>
      <c r="H52613">
        <f t="shared" si="3290"/>
        <v>7.0933529914535581E-2</v>
      </c>
      <c r="I52613">
        <f t="shared" si="3291"/>
        <v>0</v>
      </c>
    </row>
    <row r="52614" spans="1:9" x14ac:dyDescent="0.3">
      <c r="A52614">
        <v>2</v>
      </c>
      <c r="B52614">
        <v>32</v>
      </c>
      <c r="C52614">
        <v>3</v>
      </c>
      <c r="D52614">
        <v>44</v>
      </c>
      <c r="E52614">
        <v>0</v>
      </c>
      <c r="F52614">
        <f t="shared" si="3288"/>
        <v>3.6384506892190984</v>
      </c>
      <c r="G52614">
        <f t="shared" si="3289"/>
        <v>2.5619435469010778E-2</v>
      </c>
      <c r="H52614">
        <f t="shared" si="3290"/>
        <v>2.595332831431664E-2</v>
      </c>
      <c r="I52614">
        <f t="shared" si="3291"/>
        <v>0</v>
      </c>
    </row>
    <row r="52615" spans="1:9" x14ac:dyDescent="0.3">
      <c r="A52615">
        <v>1</v>
      </c>
      <c r="B52615">
        <v>32</v>
      </c>
      <c r="C52615">
        <v>3</v>
      </c>
      <c r="D52615">
        <v>50</v>
      </c>
      <c r="E52615">
        <v>1</v>
      </c>
      <c r="F52615">
        <f t="shared" si="3288"/>
        <v>3.1108533895831081</v>
      </c>
      <c r="G52615">
        <f t="shared" si="3289"/>
        <v>4.2661776688485108E-2</v>
      </c>
      <c r="H52615">
        <f t="shared" si="3290"/>
        <v>3.1544519191623577</v>
      </c>
      <c r="I52615">
        <f t="shared" si="3291"/>
        <v>0</v>
      </c>
    </row>
    <row r="52616" spans="1:9" x14ac:dyDescent="0.3">
      <c r="A52616">
        <v>1</v>
      </c>
      <c r="B52616">
        <v>30</v>
      </c>
      <c r="C52616">
        <v>1</v>
      </c>
      <c r="D52616">
        <v>80</v>
      </c>
      <c r="E52616">
        <v>0</v>
      </c>
      <c r="F52616">
        <f t="shared" si="3288"/>
        <v>1.6907339961704633</v>
      </c>
      <c r="G52616">
        <f t="shared" si="3289"/>
        <v>0.15567933687396268</v>
      </c>
      <c r="H52616">
        <f t="shared" si="3290"/>
        <v>0.16922292392851135</v>
      </c>
      <c r="I52616">
        <f t="shared" si="3291"/>
        <v>0</v>
      </c>
    </row>
    <row r="52617" spans="1:9" x14ac:dyDescent="0.3">
      <c r="A52617">
        <v>2</v>
      </c>
      <c r="B52617">
        <v>31</v>
      </c>
      <c r="C52617">
        <v>6</v>
      </c>
      <c r="D52617">
        <v>76</v>
      </c>
      <c r="E52617">
        <v>0</v>
      </c>
      <c r="F52617">
        <f t="shared" si="3288"/>
        <v>2.1157449123956034</v>
      </c>
      <c r="G52617">
        <f t="shared" si="3289"/>
        <v>0.10757589142491988</v>
      </c>
      <c r="H52617">
        <f t="shared" si="3290"/>
        <v>0.11381380135267694</v>
      </c>
      <c r="I52617">
        <f t="shared" si="3291"/>
        <v>0</v>
      </c>
    </row>
    <row r="52618" spans="1:9" x14ac:dyDescent="0.3">
      <c r="A52618">
        <v>1</v>
      </c>
      <c r="B52618">
        <v>29</v>
      </c>
      <c r="C52618">
        <v>1</v>
      </c>
      <c r="D52618">
        <v>85</v>
      </c>
      <c r="E52618">
        <v>0</v>
      </c>
      <c r="F52618">
        <f t="shared" si="3288"/>
        <v>1.4495889239358473</v>
      </c>
      <c r="G52618">
        <f t="shared" si="3289"/>
        <v>0.19006483908289273</v>
      </c>
      <c r="H52618">
        <f t="shared" si="3290"/>
        <v>0.21080108277016965</v>
      </c>
      <c r="I52618">
        <f t="shared" si="3291"/>
        <v>0</v>
      </c>
    </row>
    <row r="52619" spans="1:9" x14ac:dyDescent="0.3">
      <c r="A52619">
        <v>1</v>
      </c>
      <c r="B52619">
        <v>52</v>
      </c>
      <c r="C52619">
        <v>13</v>
      </c>
      <c r="D52619">
        <v>72</v>
      </c>
      <c r="E52619">
        <v>1</v>
      </c>
      <c r="F52619">
        <f t="shared" si="3288"/>
        <v>2.1526621962400752</v>
      </c>
      <c r="G52619">
        <f t="shared" si="3289"/>
        <v>0.10408271286066449</v>
      </c>
      <c r="H52619">
        <f t="shared" si="3290"/>
        <v>2.2625693799689945</v>
      </c>
      <c r="I52619">
        <f t="shared" si="3291"/>
        <v>0</v>
      </c>
    </row>
    <row r="52620" spans="1:9" x14ac:dyDescent="0.3">
      <c r="A52620">
        <v>4</v>
      </c>
      <c r="B52620">
        <v>25</v>
      </c>
      <c r="C52620">
        <v>2</v>
      </c>
      <c r="D52620">
        <v>85</v>
      </c>
      <c r="E52620">
        <v>0</v>
      </c>
      <c r="F52620">
        <f t="shared" si="3288"/>
        <v>2.1594092526922903</v>
      </c>
      <c r="G52620">
        <f t="shared" si="3289"/>
        <v>0.10345523176401714</v>
      </c>
      <c r="H52620">
        <f t="shared" si="3290"/>
        <v>0.10920705050110849</v>
      </c>
      <c r="I52620">
        <f t="shared" si="3291"/>
        <v>0</v>
      </c>
    </row>
    <row r="52621" spans="1:9" x14ac:dyDescent="0.3">
      <c r="A52621">
        <v>2</v>
      </c>
      <c r="B52621">
        <v>34</v>
      </c>
      <c r="C52621">
        <v>2</v>
      </c>
      <c r="D52621">
        <v>59</v>
      </c>
      <c r="E52621">
        <v>0</v>
      </c>
      <c r="F52621">
        <f t="shared" si="3288"/>
        <v>2.9443776360576779</v>
      </c>
      <c r="G52621">
        <f t="shared" si="3289"/>
        <v>5.0002913878101164E-2</v>
      </c>
      <c r="H52621">
        <f t="shared" si="3290"/>
        <v>5.1296361632361037E-2</v>
      </c>
      <c r="I52621">
        <f t="shared" si="3291"/>
        <v>0</v>
      </c>
    </row>
    <row r="52622" spans="1:9" x14ac:dyDescent="0.3">
      <c r="A52622">
        <v>1</v>
      </c>
      <c r="B52622">
        <v>32</v>
      </c>
      <c r="C52622">
        <v>6</v>
      </c>
      <c r="D52622">
        <v>48</v>
      </c>
      <c r="E52622">
        <v>0</v>
      </c>
      <c r="F52622">
        <f t="shared" si="3288"/>
        <v>3.1970265931015271</v>
      </c>
      <c r="G52622">
        <f t="shared" si="3289"/>
        <v>3.9277770809167473E-2</v>
      </c>
      <c r="H52622">
        <f t="shared" si="3290"/>
        <v>4.0069955298867449E-2</v>
      </c>
      <c r="I52622">
        <f t="shared" si="3291"/>
        <v>0</v>
      </c>
    </row>
    <row r="52623" spans="1:9" x14ac:dyDescent="0.3">
      <c r="A52623">
        <v>1</v>
      </c>
      <c r="B52623">
        <v>36</v>
      </c>
      <c r="C52623">
        <v>2</v>
      </c>
      <c r="D52623">
        <v>57</v>
      </c>
      <c r="E52623">
        <v>0</v>
      </c>
      <c r="F52623">
        <f t="shared" si="3288"/>
        <v>2.8047440044697263</v>
      </c>
      <c r="G52623">
        <f t="shared" si="3289"/>
        <v>5.7068356555678025E-2</v>
      </c>
      <c r="H52623">
        <f t="shared" si="3290"/>
        <v>5.8761487370234386E-2</v>
      </c>
      <c r="I52623">
        <f t="shared" si="3291"/>
        <v>0</v>
      </c>
    </row>
    <row r="52624" spans="1:9" x14ac:dyDescent="0.3">
      <c r="A52624">
        <v>1</v>
      </c>
      <c r="B52624">
        <v>26</v>
      </c>
      <c r="C52624">
        <v>3</v>
      </c>
      <c r="D52624">
        <v>48</v>
      </c>
      <c r="E52624">
        <v>1</v>
      </c>
      <c r="F52624">
        <f t="shared" si="3288"/>
        <v>3.1732065789144999</v>
      </c>
      <c r="G52624">
        <f t="shared" si="3289"/>
        <v>4.0186550047074075E-2</v>
      </c>
      <c r="H52624">
        <f t="shared" si="3290"/>
        <v>3.214222915283611</v>
      </c>
      <c r="I52624">
        <f t="shared" si="3291"/>
        <v>0</v>
      </c>
    </row>
    <row r="52625" spans="1:9" x14ac:dyDescent="0.3">
      <c r="A52625">
        <v>1</v>
      </c>
      <c r="B52625">
        <v>40</v>
      </c>
      <c r="C52625">
        <v>13</v>
      </c>
      <c r="D52625">
        <v>75</v>
      </c>
      <c r="E52625">
        <v>0</v>
      </c>
      <c r="F52625">
        <f t="shared" si="3288"/>
        <v>1.9472259074286824</v>
      </c>
      <c r="G52625">
        <f t="shared" si="3289"/>
        <v>0.1248561599207101</v>
      </c>
      <c r="H52625">
        <f t="shared" si="3290"/>
        <v>0.13336701747281249</v>
      </c>
      <c r="I52625">
        <f t="shared" si="3291"/>
        <v>0</v>
      </c>
    </row>
    <row r="52626" spans="1:9" x14ac:dyDescent="0.3">
      <c r="A52626">
        <v>2</v>
      </c>
      <c r="B52626">
        <v>34</v>
      </c>
      <c r="C52626">
        <v>4</v>
      </c>
      <c r="D52626">
        <v>49</v>
      </c>
      <c r="E52626">
        <v>0</v>
      </c>
      <c r="F52626">
        <f t="shared" si="3288"/>
        <v>3.410574502895126</v>
      </c>
      <c r="G52626">
        <f t="shared" si="3289"/>
        <v>3.1966614859822239E-2</v>
      </c>
      <c r="H52626">
        <f t="shared" si="3290"/>
        <v>3.2488703519108979E-2</v>
      </c>
      <c r="I52626">
        <f t="shared" si="3291"/>
        <v>0</v>
      </c>
    </row>
    <row r="52627" spans="1:9" x14ac:dyDescent="0.3">
      <c r="A52627">
        <v>1</v>
      </c>
      <c r="B52627">
        <v>45</v>
      </c>
      <c r="C52627">
        <v>6</v>
      </c>
      <c r="D52627">
        <v>56</v>
      </c>
      <c r="E52627">
        <v>0</v>
      </c>
      <c r="F52627">
        <f t="shared" si="3288"/>
        <v>2.8889961427779918</v>
      </c>
      <c r="G52627">
        <f t="shared" si="3289"/>
        <v>5.2700211400920585E-2</v>
      </c>
      <c r="H52627">
        <f t="shared" si="3290"/>
        <v>5.4139669262206598E-2</v>
      </c>
      <c r="I52627">
        <f t="shared" si="3291"/>
        <v>0</v>
      </c>
    </row>
    <row r="52628" spans="1:9" x14ac:dyDescent="0.3">
      <c r="A52628">
        <v>1</v>
      </c>
      <c r="B52628">
        <v>32</v>
      </c>
      <c r="C52628">
        <v>6</v>
      </c>
      <c r="D52628">
        <v>51</v>
      </c>
      <c r="E52628">
        <v>0</v>
      </c>
      <c r="F52628">
        <f t="shared" si="3288"/>
        <v>3.0555368784697374</v>
      </c>
      <c r="G52628">
        <f t="shared" si="3289"/>
        <v>4.497903166353337E-2</v>
      </c>
      <c r="H52628">
        <f t="shared" si="3290"/>
        <v>4.6021982369180925E-2</v>
      </c>
      <c r="I52628">
        <f t="shared" si="3291"/>
        <v>0</v>
      </c>
    </row>
    <row r="52629" spans="1:9" x14ac:dyDescent="0.3">
      <c r="A52629">
        <v>4</v>
      </c>
      <c r="B52629">
        <v>47</v>
      </c>
      <c r="C52629">
        <v>6</v>
      </c>
      <c r="D52629">
        <v>70</v>
      </c>
      <c r="E52629">
        <v>0</v>
      </c>
      <c r="F52629">
        <f t="shared" si="3288"/>
        <v>2.9732221813101427</v>
      </c>
      <c r="G52629">
        <f t="shared" si="3289"/>
        <v>4.8650372050720377E-2</v>
      </c>
      <c r="H52629">
        <f t="shared" si="3290"/>
        <v>4.9873641572400672E-2</v>
      </c>
      <c r="I52629">
        <f t="shared" si="3291"/>
        <v>0</v>
      </c>
    </row>
    <row r="52630" spans="1:9" x14ac:dyDescent="0.3">
      <c r="A52630">
        <v>1</v>
      </c>
      <c r="B52630">
        <v>42</v>
      </c>
      <c r="C52630">
        <v>3</v>
      </c>
      <c r="D52630">
        <v>63</v>
      </c>
      <c r="E52630">
        <v>0</v>
      </c>
      <c r="F52630">
        <f t="shared" si="3288"/>
        <v>2.5510201046616898</v>
      </c>
      <c r="G52630">
        <f t="shared" si="3289"/>
        <v>7.2357983707169768E-2</v>
      </c>
      <c r="H52630">
        <f t="shared" si="3290"/>
        <v>7.5109378924951634E-2</v>
      </c>
      <c r="I52630">
        <f t="shared" si="3291"/>
        <v>0</v>
      </c>
    </row>
    <row r="52631" spans="1:9" x14ac:dyDescent="0.3">
      <c r="A52631">
        <v>1</v>
      </c>
      <c r="B52631">
        <v>30</v>
      </c>
      <c r="C52631">
        <v>1</v>
      </c>
      <c r="D52631">
        <v>52</v>
      </c>
      <c r="E52631">
        <v>0</v>
      </c>
      <c r="F52631">
        <f t="shared" si="3288"/>
        <v>3.0113046660671654</v>
      </c>
      <c r="G52631">
        <f t="shared" si="3289"/>
        <v>4.6917771087955973E-2</v>
      </c>
      <c r="H52631">
        <f t="shared" si="3290"/>
        <v>4.8054094777339892E-2</v>
      </c>
      <c r="I52631">
        <f t="shared" si="3291"/>
        <v>0</v>
      </c>
    </row>
    <row r="52632" spans="1:9" x14ac:dyDescent="0.3">
      <c r="A52632">
        <v>1</v>
      </c>
      <c r="B52632">
        <v>27</v>
      </c>
      <c r="C52632">
        <v>1</v>
      </c>
      <c r="D52632">
        <v>48</v>
      </c>
      <c r="E52632">
        <v>0</v>
      </c>
      <c r="F52632">
        <f t="shared" si="3288"/>
        <v>3.1839709753646508</v>
      </c>
      <c r="G52632">
        <f t="shared" si="3289"/>
        <v>3.9773399074562427E-2</v>
      </c>
      <c r="H52632">
        <f t="shared" si="3290"/>
        <v>4.0585979743269746E-2</v>
      </c>
      <c r="I52632">
        <f t="shared" si="3291"/>
        <v>0</v>
      </c>
    </row>
    <row r="52633" spans="1:9" x14ac:dyDescent="0.3">
      <c r="A52633">
        <v>1</v>
      </c>
      <c r="B52633">
        <v>39</v>
      </c>
      <c r="C52633">
        <v>8</v>
      </c>
      <c r="D52633">
        <v>49</v>
      </c>
      <c r="E52633">
        <v>0</v>
      </c>
      <c r="F52633">
        <f t="shared" si="3288"/>
        <v>3.1817300078938491</v>
      </c>
      <c r="G52633">
        <f t="shared" si="3289"/>
        <v>3.9859073253947726E-2</v>
      </c>
      <c r="H52633">
        <f t="shared" si="3290"/>
        <v>4.0675206600324601E-2</v>
      </c>
      <c r="I52633">
        <f t="shared" si="3291"/>
        <v>0</v>
      </c>
    </row>
    <row r="52634" spans="1:9" x14ac:dyDescent="0.3">
      <c r="A52634">
        <v>1</v>
      </c>
      <c r="B52634">
        <v>28</v>
      </c>
      <c r="C52634">
        <v>4</v>
      </c>
      <c r="D52634">
        <v>81</v>
      </c>
      <c r="E52634">
        <v>1</v>
      </c>
      <c r="F52634">
        <f t="shared" si="3288"/>
        <v>1.6247597226938248</v>
      </c>
      <c r="G52634">
        <f t="shared" si="3289"/>
        <v>0.16454949186591353</v>
      </c>
      <c r="H52634">
        <f t="shared" si="3290"/>
        <v>1.8045438916199594</v>
      </c>
      <c r="I52634">
        <f t="shared" si="3291"/>
        <v>0</v>
      </c>
    </row>
    <row r="52635" spans="1:9" x14ac:dyDescent="0.3">
      <c r="A52635">
        <v>1</v>
      </c>
      <c r="B52635">
        <v>43</v>
      </c>
      <c r="C52635">
        <v>4</v>
      </c>
      <c r="D52635">
        <v>60</v>
      </c>
      <c r="E52635">
        <v>0</v>
      </c>
      <c r="F52635">
        <f t="shared" si="3288"/>
        <v>2.6951209428408553</v>
      </c>
      <c r="G52635">
        <f t="shared" si="3289"/>
        <v>6.3261872684336626E-2</v>
      </c>
      <c r="H52635">
        <f t="shared" si="3290"/>
        <v>6.5351515724754949E-2</v>
      </c>
      <c r="I52635">
        <f t="shared" si="3291"/>
        <v>0</v>
      </c>
    </row>
    <row r="52636" spans="1:9" x14ac:dyDescent="0.3">
      <c r="A52636">
        <v>1</v>
      </c>
      <c r="B52636">
        <v>43</v>
      </c>
      <c r="C52636">
        <v>14</v>
      </c>
      <c r="D52636">
        <v>55</v>
      </c>
      <c r="E52636">
        <v>0</v>
      </c>
      <c r="F52636">
        <f t="shared" si="3288"/>
        <v>2.9037595575512554</v>
      </c>
      <c r="G52636">
        <f t="shared" si="3289"/>
        <v>5.1968027336925106E-2</v>
      </c>
      <c r="H52636">
        <f t="shared" si="3290"/>
        <v>5.3367050857996014E-2</v>
      </c>
      <c r="I52636">
        <f t="shared" si="3291"/>
        <v>0</v>
      </c>
    </row>
    <row r="52637" spans="1:9" x14ac:dyDescent="0.3">
      <c r="A52637">
        <v>1</v>
      </c>
      <c r="B52637">
        <v>25</v>
      </c>
      <c r="C52637">
        <v>1</v>
      </c>
      <c r="D52637">
        <v>60</v>
      </c>
      <c r="E52637">
        <v>0</v>
      </c>
      <c r="F52637">
        <f t="shared" si="3288"/>
        <v>2.6073543544742259</v>
      </c>
      <c r="G52637">
        <f t="shared" si="3289"/>
        <v>6.8666603773734292E-2</v>
      </c>
      <c r="H52637">
        <f t="shared" si="3290"/>
        <v>7.1137960303350026E-2</v>
      </c>
      <c r="I52637">
        <f t="shared" si="3291"/>
        <v>0</v>
      </c>
    </row>
    <row r="52638" spans="1:9" x14ac:dyDescent="0.3">
      <c r="A52638">
        <v>1</v>
      </c>
      <c r="B52638">
        <v>30</v>
      </c>
      <c r="C52638">
        <v>2</v>
      </c>
      <c r="D52638">
        <v>63</v>
      </c>
      <c r="E52638">
        <v>0</v>
      </c>
      <c r="F52638">
        <f t="shared" si="3288"/>
        <v>2.4897912881163458</v>
      </c>
      <c r="G52638">
        <f t="shared" si="3289"/>
        <v>7.6576954675313752E-2</v>
      </c>
      <c r="H52638">
        <f t="shared" si="3290"/>
        <v>7.9667812187221729E-2</v>
      </c>
      <c r="I52638">
        <f t="shared" si="3291"/>
        <v>0</v>
      </c>
    </row>
    <row r="52639" spans="1:9" x14ac:dyDescent="0.3">
      <c r="A52639">
        <v>1</v>
      </c>
      <c r="B52639">
        <v>59</v>
      </c>
      <c r="C52639">
        <v>6</v>
      </c>
      <c r="D52639">
        <v>61</v>
      </c>
      <c r="E52639">
        <v>1</v>
      </c>
      <c r="F52639">
        <f t="shared" si="3288"/>
        <v>2.7277842882678796</v>
      </c>
      <c r="G52639">
        <f t="shared" si="3289"/>
        <v>6.1353640315877839E-2</v>
      </c>
      <c r="H52639">
        <f t="shared" si="3290"/>
        <v>2.7911007727334534</v>
      </c>
      <c r="I52639">
        <f t="shared" si="3291"/>
        <v>0</v>
      </c>
    </row>
    <row r="52640" spans="1:9" x14ac:dyDescent="0.3">
      <c r="A52640">
        <v>1</v>
      </c>
      <c r="B52640">
        <v>29</v>
      </c>
      <c r="C52640">
        <v>4</v>
      </c>
      <c r="D52640">
        <v>83</v>
      </c>
      <c r="E52640">
        <v>0</v>
      </c>
      <c r="F52640">
        <f t="shared" si="3288"/>
        <v>1.535762127454265</v>
      </c>
      <c r="G52640">
        <f t="shared" si="3289"/>
        <v>0.1771521814670069</v>
      </c>
      <c r="H52640">
        <f t="shared" si="3290"/>
        <v>0.19498400605564906</v>
      </c>
      <c r="I52640">
        <f t="shared" si="3291"/>
        <v>0</v>
      </c>
    </row>
    <row r="52641" spans="1:9" x14ac:dyDescent="0.3">
      <c r="A52641">
        <v>3</v>
      </c>
      <c r="B52641">
        <v>35</v>
      </c>
      <c r="C52641">
        <v>6</v>
      </c>
      <c r="D52641">
        <v>50</v>
      </c>
      <c r="E52641">
        <v>0</v>
      </c>
      <c r="F52641">
        <f t="shared" si="3288"/>
        <v>3.6079225009700582</v>
      </c>
      <c r="G52641">
        <f t="shared" si="3289"/>
        <v>2.639265071121526E-2</v>
      </c>
      <c r="H52641">
        <f t="shared" si="3290"/>
        <v>2.6747188766249163E-2</v>
      </c>
      <c r="I52641">
        <f t="shared" si="3291"/>
        <v>0</v>
      </c>
    </row>
    <row r="52642" spans="1:9" x14ac:dyDescent="0.3">
      <c r="A52642">
        <v>1</v>
      </c>
      <c r="B52642">
        <v>30</v>
      </c>
      <c r="C52642">
        <v>2</v>
      </c>
      <c r="D52642">
        <v>62</v>
      </c>
      <c r="E52642">
        <v>0</v>
      </c>
      <c r="F52642">
        <f t="shared" si="3288"/>
        <v>2.5369545263269422</v>
      </c>
      <c r="G52642">
        <f t="shared" si="3289"/>
        <v>7.3307795246685042E-2</v>
      </c>
      <c r="H52642">
        <f t="shared" si="3290"/>
        <v>7.613380225899756E-2</v>
      </c>
      <c r="I52642">
        <f t="shared" si="3291"/>
        <v>0</v>
      </c>
    </row>
    <row r="52643" spans="1:9" x14ac:dyDescent="0.3">
      <c r="A52643">
        <v>1</v>
      </c>
      <c r="B52643">
        <v>32</v>
      </c>
      <c r="C52643">
        <v>6</v>
      </c>
      <c r="D52643">
        <v>84</v>
      </c>
      <c r="E52643">
        <v>0</v>
      </c>
      <c r="F52643">
        <f t="shared" si="3288"/>
        <v>1.4991500175200532</v>
      </c>
      <c r="G52643">
        <f t="shared" si="3289"/>
        <v>0.18255232989904402</v>
      </c>
      <c r="H52643">
        <f t="shared" si="3290"/>
        <v>0.20156839036851343</v>
      </c>
      <c r="I52643">
        <f t="shared" si="3291"/>
        <v>0</v>
      </c>
    </row>
    <row r="52644" spans="1:9" x14ac:dyDescent="0.3">
      <c r="A52644">
        <v>1</v>
      </c>
      <c r="B52644">
        <v>40</v>
      </c>
      <c r="C52644">
        <v>6</v>
      </c>
      <c r="D52644">
        <v>67</v>
      </c>
      <c r="E52644">
        <v>1</v>
      </c>
      <c r="F52644">
        <f t="shared" si="3288"/>
        <v>2.3435561165532626</v>
      </c>
      <c r="G52644">
        <f t="shared" si="3289"/>
        <v>8.7579331353844686E-2</v>
      </c>
      <c r="H52644">
        <f t="shared" si="3290"/>
        <v>2.4352102523280874</v>
      </c>
      <c r="I52644">
        <f t="shared" si="3291"/>
        <v>0</v>
      </c>
    </row>
    <row r="52645" spans="1:9" x14ac:dyDescent="0.3">
      <c r="A52645">
        <v>2</v>
      </c>
      <c r="B52645">
        <v>27</v>
      </c>
      <c r="C52645">
        <v>7</v>
      </c>
      <c r="D52645">
        <v>47</v>
      </c>
      <c r="E52645">
        <v>0</v>
      </c>
      <c r="F52645">
        <f t="shared" si="3288"/>
        <v>3.4594455381421092</v>
      </c>
      <c r="G52645">
        <f t="shared" si="3289"/>
        <v>3.0488418267316207E-2</v>
      </c>
      <c r="H52645">
        <f t="shared" si="3290"/>
        <v>3.0962858282405116E-2</v>
      </c>
      <c r="I52645">
        <f t="shared" si="3291"/>
        <v>0</v>
      </c>
    </row>
    <row r="52646" spans="1:9" x14ac:dyDescent="0.3">
      <c r="A52646">
        <v>2</v>
      </c>
      <c r="B52646">
        <v>40</v>
      </c>
      <c r="C52646">
        <v>6</v>
      </c>
      <c r="D52646">
        <v>87</v>
      </c>
      <c r="E52646">
        <v>0</v>
      </c>
      <c r="F52646">
        <f t="shared" si="3288"/>
        <v>1.6449092227137445</v>
      </c>
      <c r="G52646">
        <f t="shared" si="3289"/>
        <v>0.16179817023378287</v>
      </c>
      <c r="H52646">
        <f t="shared" si="3290"/>
        <v>0.17649636052263812</v>
      </c>
      <c r="I52646">
        <f t="shared" si="3291"/>
        <v>0</v>
      </c>
    </row>
    <row r="52647" spans="1:9" x14ac:dyDescent="0.3">
      <c r="A52647">
        <v>1</v>
      </c>
      <c r="B52647">
        <v>42</v>
      </c>
      <c r="C52647">
        <v>15</v>
      </c>
      <c r="D52647">
        <v>63</v>
      </c>
      <c r="E52647">
        <v>0</v>
      </c>
      <c r="F52647">
        <f t="shared" si="3288"/>
        <v>2.5184070130505911</v>
      </c>
      <c r="G52647">
        <f t="shared" si="3289"/>
        <v>7.4577812213764832E-2</v>
      </c>
      <c r="H52647">
        <f t="shared" si="3290"/>
        <v>7.7505226368922819E-2</v>
      </c>
      <c r="I52647">
        <f t="shared" si="3291"/>
        <v>0</v>
      </c>
    </row>
    <row r="52648" spans="1:9" x14ac:dyDescent="0.3">
      <c r="A52648">
        <v>1</v>
      </c>
      <c r="B52648">
        <v>39</v>
      </c>
      <c r="C52648">
        <v>10</v>
      </c>
      <c r="D52648">
        <v>67</v>
      </c>
      <c r="E52648">
        <v>0</v>
      </c>
      <c r="F52648">
        <f t="shared" si="3288"/>
        <v>2.3273562048345955</v>
      </c>
      <c r="G52648">
        <f t="shared" si="3289"/>
        <v>8.8882531623915365E-2</v>
      </c>
      <c r="H52648">
        <f t="shared" si="3290"/>
        <v>9.3083445604407927E-2</v>
      </c>
      <c r="I52648">
        <f t="shared" si="3291"/>
        <v>0</v>
      </c>
    </row>
    <row r="52649" spans="1:9" x14ac:dyDescent="0.3">
      <c r="A52649">
        <v>1</v>
      </c>
      <c r="B52649">
        <v>40</v>
      </c>
      <c r="C52649">
        <v>9</v>
      </c>
      <c r="D52649">
        <v>50</v>
      </c>
      <c r="E52649">
        <v>0</v>
      </c>
      <c r="F52649">
        <f t="shared" si="3288"/>
        <v>3.137177893230628</v>
      </c>
      <c r="G52649">
        <f t="shared" si="3289"/>
        <v>4.159948835303777E-2</v>
      </c>
      <c r="H52649">
        <f t="shared" si="3290"/>
        <v>4.2489517765750044E-2</v>
      </c>
      <c r="I52649">
        <f t="shared" si="3291"/>
        <v>0</v>
      </c>
    </row>
    <row r="52650" spans="1:9" x14ac:dyDescent="0.3">
      <c r="A52650">
        <v>1</v>
      </c>
      <c r="B52650">
        <v>29</v>
      </c>
      <c r="C52650">
        <v>1</v>
      </c>
      <c r="D52650">
        <v>81</v>
      </c>
      <c r="E52650">
        <v>0</v>
      </c>
      <c r="F52650">
        <f t="shared" si="3288"/>
        <v>1.638241876778233</v>
      </c>
      <c r="G52650">
        <f t="shared" si="3289"/>
        <v>0.16270443268663623</v>
      </c>
      <c r="H52650">
        <f t="shared" si="3290"/>
        <v>0.17757814381017159</v>
      </c>
      <c r="I52650">
        <f t="shared" si="3291"/>
        <v>0</v>
      </c>
    </row>
    <row r="52651" spans="1:9" x14ac:dyDescent="0.3">
      <c r="A52651">
        <v>1</v>
      </c>
      <c r="B52651">
        <v>31</v>
      </c>
      <c r="C52651">
        <v>5</v>
      </c>
      <c r="D52651">
        <v>83</v>
      </c>
      <c r="E52651">
        <v>0</v>
      </c>
      <c r="F52651">
        <f t="shared" si="3288"/>
        <v>1.5437021321832747</v>
      </c>
      <c r="G52651">
        <f t="shared" si="3289"/>
        <v>0.17599773802686206</v>
      </c>
      <c r="H52651">
        <f t="shared" si="3290"/>
        <v>0.19358200396340164</v>
      </c>
      <c r="I52651">
        <f t="shared" si="3291"/>
        <v>0</v>
      </c>
    </row>
    <row r="52652" spans="1:9" x14ac:dyDescent="0.3">
      <c r="A52652">
        <v>1</v>
      </c>
      <c r="B52652">
        <v>37</v>
      </c>
      <c r="C52652">
        <v>8</v>
      </c>
      <c r="D52652">
        <v>52</v>
      </c>
      <c r="E52652">
        <v>0</v>
      </c>
      <c r="F52652">
        <f t="shared" si="3288"/>
        <v>3.0295825308987925</v>
      </c>
      <c r="G52652">
        <f t="shared" si="3289"/>
        <v>4.6107184397313469E-2</v>
      </c>
      <c r="H52652">
        <f t="shared" si="3290"/>
        <v>4.7203966463607624E-2</v>
      </c>
      <c r="I52652">
        <f t="shared" si="3291"/>
        <v>0</v>
      </c>
    </row>
    <row r="52653" spans="1:9" x14ac:dyDescent="0.3">
      <c r="A52653">
        <v>1</v>
      </c>
      <c r="B52653">
        <v>32</v>
      </c>
      <c r="C52653">
        <v>2</v>
      </c>
      <c r="D52653">
        <v>49</v>
      </c>
      <c r="E52653">
        <v>0</v>
      </c>
      <c r="F52653">
        <f t="shared" si="3288"/>
        <v>3.1607343854279639</v>
      </c>
      <c r="G52653">
        <f t="shared" si="3289"/>
        <v>4.0670390894454955E-2</v>
      </c>
      <c r="H52653">
        <f t="shared" si="3290"/>
        <v>4.1520562310317852E-2</v>
      </c>
      <c r="I52653">
        <f t="shared" si="3291"/>
        <v>0</v>
      </c>
    </row>
    <row r="52654" spans="1:9" x14ac:dyDescent="0.3">
      <c r="A52654">
        <v>1</v>
      </c>
      <c r="B52654">
        <v>33</v>
      </c>
      <c r="C52654">
        <v>3</v>
      </c>
      <c r="D52654">
        <v>82</v>
      </c>
      <c r="E52654">
        <v>0</v>
      </c>
      <c r="F52654">
        <f t="shared" si="3288"/>
        <v>1.6069586480256541</v>
      </c>
      <c r="G52654">
        <f t="shared" si="3289"/>
        <v>0.16701129357616651</v>
      </c>
      <c r="H52654">
        <f t="shared" si="3290"/>
        <v>0.18273519462168661</v>
      </c>
      <c r="I52654">
        <f t="shared" si="3291"/>
        <v>0</v>
      </c>
    </row>
    <row r="52655" spans="1:9" x14ac:dyDescent="0.3">
      <c r="A52655">
        <v>1</v>
      </c>
      <c r="B52655">
        <v>32</v>
      </c>
      <c r="C52655">
        <v>4</v>
      </c>
      <c r="D52655">
        <v>71</v>
      </c>
      <c r="E52655">
        <v>0</v>
      </c>
      <c r="F52655">
        <f t="shared" si="3288"/>
        <v>2.1177076295263237</v>
      </c>
      <c r="G52655">
        <f t="shared" si="3289"/>
        <v>0.10738760914484835</v>
      </c>
      <c r="H52655">
        <f t="shared" si="3290"/>
        <v>0.1136028451276027</v>
      </c>
      <c r="I52655">
        <f t="shared" si="3291"/>
        <v>0</v>
      </c>
    </row>
    <row r="52656" spans="1:9" x14ac:dyDescent="0.3">
      <c r="A52656">
        <v>1</v>
      </c>
      <c r="B52656">
        <v>33</v>
      </c>
      <c r="C52656">
        <v>3</v>
      </c>
      <c r="D52656">
        <v>56</v>
      </c>
      <c r="E52656">
        <v>0</v>
      </c>
      <c r="F52656">
        <f t="shared" si="3288"/>
        <v>2.833202841501163</v>
      </c>
      <c r="G52656">
        <f t="shared" si="3289"/>
        <v>5.5556106618115157E-2</v>
      </c>
      <c r="H52656">
        <f t="shared" si="3290"/>
        <v>5.7158997318123128E-2</v>
      </c>
      <c r="I52656">
        <f t="shared" si="3291"/>
        <v>0</v>
      </c>
    </row>
    <row r="52657" spans="1:9" x14ac:dyDescent="0.3">
      <c r="A52657">
        <v>1</v>
      </c>
      <c r="B52657">
        <v>27</v>
      </c>
      <c r="C52657">
        <v>4</v>
      </c>
      <c r="D52657">
        <v>86</v>
      </c>
      <c r="E52657">
        <v>1</v>
      </c>
      <c r="F52657">
        <f t="shared" si="3288"/>
        <v>1.3836146504592088</v>
      </c>
      <c r="G52657">
        <f t="shared" si="3289"/>
        <v>0.20042909840680742</v>
      </c>
      <c r="H52657">
        <f t="shared" si="3290"/>
        <v>1.6072947186813882</v>
      </c>
      <c r="I52657">
        <f t="shared" si="3291"/>
        <v>0</v>
      </c>
    </row>
    <row r="52658" spans="1:9" x14ac:dyDescent="0.3">
      <c r="A52658">
        <v>1</v>
      </c>
      <c r="B52658">
        <v>38</v>
      </c>
      <c r="C52658">
        <v>2</v>
      </c>
      <c r="D52658">
        <v>50</v>
      </c>
      <c r="E52658">
        <v>1</v>
      </c>
      <c r="F52658">
        <f t="shared" si="3288"/>
        <v>3.1455444343071686</v>
      </c>
      <c r="G52658">
        <f t="shared" si="3289"/>
        <v>4.1267199312268819E-2</v>
      </c>
      <c r="H52658">
        <f t="shared" si="3290"/>
        <v>3.1876873000775059</v>
      </c>
      <c r="I52658">
        <f t="shared" si="3291"/>
        <v>0</v>
      </c>
    </row>
    <row r="52659" spans="1:9" x14ac:dyDescent="0.3">
      <c r="A52659">
        <v>1</v>
      </c>
      <c r="B52659">
        <v>34</v>
      </c>
      <c r="C52659">
        <v>3</v>
      </c>
      <c r="D52659">
        <v>52</v>
      </c>
      <c r="E52659">
        <v>0</v>
      </c>
      <c r="F52659">
        <f t="shared" si="3288"/>
        <v>3.027184675525183</v>
      </c>
      <c r="G52659">
        <f t="shared" si="3289"/>
        <v>4.6212760077243328E-2</v>
      </c>
      <c r="H52659">
        <f t="shared" si="3290"/>
        <v>4.7314651355166729E-2</v>
      </c>
      <c r="I52659">
        <f t="shared" si="3291"/>
        <v>0</v>
      </c>
    </row>
    <row r="52660" spans="1:9" x14ac:dyDescent="0.3">
      <c r="A52660">
        <v>1</v>
      </c>
      <c r="B52660">
        <v>40</v>
      </c>
      <c r="C52660">
        <v>11</v>
      </c>
      <c r="D52660">
        <v>76</v>
      </c>
      <c r="E52660">
        <v>0</v>
      </c>
      <c r="F52660">
        <f t="shared" si="3288"/>
        <v>1.905498184486603</v>
      </c>
      <c r="G52660">
        <f t="shared" si="3289"/>
        <v>0.12948745297277106</v>
      </c>
      <c r="H52660">
        <f t="shared" si="3290"/>
        <v>0.13867310629106053</v>
      </c>
      <c r="I52660">
        <f t="shared" si="3291"/>
        <v>0</v>
      </c>
    </row>
    <row r="52661" spans="1:9" x14ac:dyDescent="0.3">
      <c r="A52661">
        <v>1</v>
      </c>
      <c r="B52661">
        <v>29</v>
      </c>
      <c r="C52661">
        <v>6</v>
      </c>
      <c r="D52661">
        <v>52</v>
      </c>
      <c r="E52661">
        <v>1</v>
      </c>
      <c r="F52661">
        <f t="shared" si="3288"/>
        <v>2.9923869967142402</v>
      </c>
      <c r="G52661">
        <f t="shared" si="3289"/>
        <v>4.7770990654112673E-2</v>
      </c>
      <c r="H52661">
        <f t="shared" si="3290"/>
        <v>3.0413367137983798</v>
      </c>
      <c r="I52661">
        <f t="shared" si="3291"/>
        <v>0</v>
      </c>
    </row>
    <row r="52662" spans="1:9" x14ac:dyDescent="0.3">
      <c r="A52662">
        <v>1</v>
      </c>
      <c r="B52662">
        <v>27</v>
      </c>
      <c r="C52662">
        <v>2</v>
      </c>
      <c r="D52662">
        <v>47</v>
      </c>
      <c r="E52662">
        <v>0</v>
      </c>
      <c r="F52662">
        <f t="shared" si="3288"/>
        <v>3.2284164559409891</v>
      </c>
      <c r="G52662">
        <f t="shared" si="3289"/>
        <v>3.8110253971702882E-2</v>
      </c>
      <c r="H52662">
        <f t="shared" si="3290"/>
        <v>3.8855444002751649E-2</v>
      </c>
      <c r="I52662">
        <f t="shared" si="3291"/>
        <v>0</v>
      </c>
    </row>
    <row r="52663" spans="1:9" x14ac:dyDescent="0.3">
      <c r="A52663">
        <v>1</v>
      </c>
      <c r="B52663">
        <v>26</v>
      </c>
      <c r="C52663">
        <v>2</v>
      </c>
      <c r="D52663">
        <v>48</v>
      </c>
      <c r="E52663">
        <v>1</v>
      </c>
      <c r="F52663">
        <f t="shared" si="3288"/>
        <v>3.1759243365487588</v>
      </c>
      <c r="G52663">
        <f t="shared" si="3289"/>
        <v>4.0081852711183835E-2</v>
      </c>
      <c r="H52663">
        <f t="shared" si="3290"/>
        <v>3.2168315979449473</v>
      </c>
      <c r="I52663">
        <f t="shared" si="3291"/>
        <v>0</v>
      </c>
    </row>
    <row r="52664" spans="1:9" x14ac:dyDescent="0.3">
      <c r="A52664">
        <v>1</v>
      </c>
      <c r="B52664">
        <v>44</v>
      </c>
      <c r="C52664">
        <v>8</v>
      </c>
      <c r="D52664">
        <v>46</v>
      </c>
      <c r="E52664">
        <v>0</v>
      </c>
      <c r="F52664">
        <f t="shared" si="3288"/>
        <v>3.349864128433806</v>
      </c>
      <c r="G52664">
        <f t="shared" si="3289"/>
        <v>3.3899613729587511E-2</v>
      </c>
      <c r="H52664">
        <f t="shared" si="3290"/>
        <v>3.4487530634291323E-2</v>
      </c>
      <c r="I52664">
        <f t="shared" si="3291"/>
        <v>0</v>
      </c>
    </row>
    <row r="52665" spans="1:9" x14ac:dyDescent="0.3">
      <c r="A52665">
        <v>1</v>
      </c>
      <c r="B52665">
        <v>25</v>
      </c>
      <c r="C52665">
        <v>3</v>
      </c>
      <c r="D52665">
        <v>80</v>
      </c>
      <c r="E52665">
        <v>0</v>
      </c>
      <c r="F52665">
        <f t="shared" si="3288"/>
        <v>1.6586540749937786</v>
      </c>
      <c r="G52665">
        <f t="shared" si="3289"/>
        <v>0.1599427541086802</v>
      </c>
      <c r="H52665">
        <f t="shared" si="3290"/>
        <v>0.17428523959625586</v>
      </c>
      <c r="I52665">
        <f t="shared" si="3291"/>
        <v>0</v>
      </c>
    </row>
    <row r="52666" spans="1:9" x14ac:dyDescent="0.3">
      <c r="A52666">
        <v>1</v>
      </c>
      <c r="B52666">
        <v>33</v>
      </c>
      <c r="C52666">
        <v>8</v>
      </c>
      <c r="D52666">
        <v>88</v>
      </c>
      <c r="E52666">
        <v>0</v>
      </c>
      <c r="F52666">
        <f t="shared" si="3288"/>
        <v>1.3103904305907834</v>
      </c>
      <c r="G52666">
        <f t="shared" si="3289"/>
        <v>0.21242151829080438</v>
      </c>
      <c r="H52666">
        <f t="shared" si="3290"/>
        <v>0.23879225393474407</v>
      </c>
      <c r="I52666">
        <f t="shared" si="3291"/>
        <v>0</v>
      </c>
    </row>
    <row r="52667" spans="1:9" x14ac:dyDescent="0.3">
      <c r="A52667">
        <v>1</v>
      </c>
      <c r="B52667">
        <v>34</v>
      </c>
      <c r="C52667">
        <v>8</v>
      </c>
      <c r="D52667">
        <v>87</v>
      </c>
      <c r="E52667">
        <v>0</v>
      </c>
      <c r="F52667">
        <f t="shared" si="3288"/>
        <v>1.3628825499830146</v>
      </c>
      <c r="G52667">
        <f t="shared" si="3289"/>
        <v>0.20377221177655017</v>
      </c>
      <c r="H52667">
        <f t="shared" si="3290"/>
        <v>0.22786996796560383</v>
      </c>
      <c r="I52667">
        <f t="shared" si="3291"/>
        <v>0</v>
      </c>
    </row>
    <row r="52668" spans="1:9" x14ac:dyDescent="0.3">
      <c r="A52668">
        <v>1</v>
      </c>
      <c r="B52668">
        <v>38</v>
      </c>
      <c r="C52668">
        <v>5</v>
      </c>
      <c r="D52668">
        <v>58</v>
      </c>
      <c r="E52668">
        <v>0</v>
      </c>
      <c r="F52668">
        <f t="shared" si="3288"/>
        <v>2.7600852557196216</v>
      </c>
      <c r="G52668">
        <f t="shared" si="3289"/>
        <v>5.9519593436886876E-2</v>
      </c>
      <c r="H52668">
        <f t="shared" si="3290"/>
        <v>6.1364463458473253E-2</v>
      </c>
      <c r="I52668">
        <f t="shared" si="3291"/>
        <v>0</v>
      </c>
    </row>
    <row r="52669" spans="1:9" x14ac:dyDescent="0.3">
      <c r="A52669">
        <v>1</v>
      </c>
      <c r="B52669">
        <v>36</v>
      </c>
      <c r="C52669">
        <v>8</v>
      </c>
      <c r="D52669">
        <v>50</v>
      </c>
      <c r="E52669">
        <v>0</v>
      </c>
      <c r="F52669">
        <f t="shared" si="3288"/>
        <v>3.1185801261383514</v>
      </c>
      <c r="G52669">
        <f t="shared" si="3289"/>
        <v>4.2347316033829449E-2</v>
      </c>
      <c r="H52669">
        <f t="shared" si="3290"/>
        <v>4.3270109578624892E-2</v>
      </c>
      <c r="I52669">
        <f t="shared" si="3291"/>
        <v>0</v>
      </c>
    </row>
    <row r="52670" spans="1:9" x14ac:dyDescent="0.3">
      <c r="A52670">
        <v>1</v>
      </c>
      <c r="B52670">
        <v>30</v>
      </c>
      <c r="C52670">
        <v>3</v>
      </c>
      <c r="D52670">
        <v>45</v>
      </c>
      <c r="E52670">
        <v>0</v>
      </c>
      <c r="F52670">
        <f t="shared" si="3288"/>
        <v>3.3360118182728238</v>
      </c>
      <c r="G52670">
        <f t="shared" si="3289"/>
        <v>3.4356223674060896E-2</v>
      </c>
      <c r="H52670">
        <f t="shared" si="3290"/>
        <v>3.4960274346236622E-2</v>
      </c>
      <c r="I52670">
        <f t="shared" si="3291"/>
        <v>0</v>
      </c>
    </row>
    <row r="52671" spans="1:9" x14ac:dyDescent="0.3">
      <c r="A52671">
        <v>1</v>
      </c>
      <c r="B52671">
        <v>34</v>
      </c>
      <c r="C52671">
        <v>4</v>
      </c>
      <c r="D52671">
        <v>80</v>
      </c>
      <c r="E52671">
        <v>0</v>
      </c>
      <c r="F52671">
        <f t="shared" si="3288"/>
        <v>1.7038962479942228</v>
      </c>
      <c r="G52671">
        <f t="shared" si="3289"/>
        <v>0.15395707751411616</v>
      </c>
      <c r="H52671">
        <f t="shared" si="3290"/>
        <v>0.16718518486401379</v>
      </c>
      <c r="I52671">
        <f t="shared" si="3291"/>
        <v>0</v>
      </c>
    </row>
    <row r="52672" spans="1:9" x14ac:dyDescent="0.3">
      <c r="A52672">
        <v>1</v>
      </c>
      <c r="B52672">
        <v>33</v>
      </c>
      <c r="C52672">
        <v>2</v>
      </c>
      <c r="D52672">
        <v>56</v>
      </c>
      <c r="E52672">
        <v>0</v>
      </c>
      <c r="F52672">
        <f t="shared" si="3288"/>
        <v>2.8359205991354219</v>
      </c>
      <c r="G52672">
        <f t="shared" si="3289"/>
        <v>5.5413679017130707E-2</v>
      </c>
      <c r="H52672">
        <f t="shared" si="3290"/>
        <v>5.7008202905020247E-2</v>
      </c>
      <c r="I52672">
        <f t="shared" si="3291"/>
        <v>0</v>
      </c>
    </row>
    <row r="52673" spans="1:9" x14ac:dyDescent="0.3">
      <c r="A52673">
        <v>1</v>
      </c>
      <c r="B52673">
        <v>34</v>
      </c>
      <c r="C52673">
        <v>3</v>
      </c>
      <c r="D52673">
        <v>80</v>
      </c>
      <c r="E52673">
        <v>0</v>
      </c>
      <c r="F52673">
        <f t="shared" si="3288"/>
        <v>1.7066140056284809</v>
      </c>
      <c r="G52673">
        <f t="shared" si="3289"/>
        <v>0.15360341073474604</v>
      </c>
      <c r="H52673">
        <f t="shared" si="3290"/>
        <v>0.16676724758228237</v>
      </c>
      <c r="I52673">
        <f t="shared" si="3291"/>
        <v>0</v>
      </c>
    </row>
    <row r="52674" spans="1:9" x14ac:dyDescent="0.3">
      <c r="A52674">
        <v>1</v>
      </c>
      <c r="B52674">
        <v>46</v>
      </c>
      <c r="C52674">
        <v>16</v>
      </c>
      <c r="D52674">
        <v>43</v>
      </c>
      <c r="E52674">
        <v>0</v>
      </c>
      <c r="F52674">
        <f t="shared" si="3288"/>
        <v>3.480269544354798</v>
      </c>
      <c r="G52674">
        <f t="shared" si="3289"/>
        <v>2.9878865768716643E-2</v>
      </c>
      <c r="H52674">
        <f t="shared" si="3290"/>
        <v>3.0334334630840353E-2</v>
      </c>
      <c r="I52674">
        <f t="shared" si="3291"/>
        <v>0</v>
      </c>
    </row>
    <row r="52675" spans="1:9" x14ac:dyDescent="0.3">
      <c r="A52675">
        <v>1</v>
      </c>
      <c r="B52675">
        <v>25</v>
      </c>
      <c r="C52675">
        <v>2</v>
      </c>
      <c r="D52675">
        <v>66</v>
      </c>
      <c r="E52675">
        <v>0</v>
      </c>
      <c r="F52675">
        <f t="shared" ref="F52675:F52738" si="3292">$K$2+$K$3*A52675+$K$4*B52675+$K$5*C52675+$K$6*D52675</f>
        <v>2.3216571675763888</v>
      </c>
      <c r="G52675">
        <f t="shared" ref="G52675:G52738" si="3293">1/(1+EXP(F52675))</f>
        <v>8.9345136111868742E-2</v>
      </c>
      <c r="H52675">
        <f t="shared" ref="H52675:H52738" si="3294">-1*(E52675*LN(G52675)+(1-E52675)*LN(1-G52675))</f>
        <v>9.3591307634919213E-2</v>
      </c>
      <c r="I52675">
        <f t="shared" ref="I52675:I52738" si="3295">IF(G52675&gt;=0.5,1,0)</f>
        <v>0</v>
      </c>
    </row>
    <row r="52676" spans="1:9" x14ac:dyDescent="0.3">
      <c r="A52676">
        <v>1</v>
      </c>
      <c r="B52676">
        <v>54</v>
      </c>
      <c r="C52676">
        <v>19</v>
      </c>
      <c r="D52676">
        <v>66</v>
      </c>
      <c r="E52676">
        <v>0</v>
      </c>
      <c r="F52676">
        <f t="shared" si="3292"/>
        <v>2.4299928420613717</v>
      </c>
      <c r="G52676">
        <f t="shared" si="3293"/>
        <v>8.0913999527747985E-2</v>
      </c>
      <c r="H52676">
        <f t="shared" si="3294"/>
        <v>8.4375580512717971E-2</v>
      </c>
      <c r="I52676">
        <f t="shared" si="3295"/>
        <v>0</v>
      </c>
    </row>
    <row r="52677" spans="1:9" x14ac:dyDescent="0.3">
      <c r="A52677">
        <v>1</v>
      </c>
      <c r="B52677">
        <v>32</v>
      </c>
      <c r="C52677">
        <v>7</v>
      </c>
      <c r="D52677">
        <v>48</v>
      </c>
      <c r="E52677">
        <v>0</v>
      </c>
      <c r="F52677">
        <f t="shared" si="3292"/>
        <v>3.1943088354672691</v>
      </c>
      <c r="G52677">
        <f t="shared" si="3293"/>
        <v>3.9380453977926576E-2</v>
      </c>
      <c r="H52677">
        <f t="shared" si="3294"/>
        <v>4.0176842236091762E-2</v>
      </c>
      <c r="I52677">
        <f t="shared" si="3295"/>
        <v>0</v>
      </c>
    </row>
    <row r="52678" spans="1:9" x14ac:dyDescent="0.3">
      <c r="A52678">
        <v>2</v>
      </c>
      <c r="B52678">
        <v>32</v>
      </c>
      <c r="C52678">
        <v>8</v>
      </c>
      <c r="D52678">
        <v>85</v>
      </c>
      <c r="E52678">
        <v>0</v>
      </c>
      <c r="F52678">
        <f t="shared" si="3292"/>
        <v>1.691169134413351</v>
      </c>
      <c r="G52678">
        <f t="shared" si="3293"/>
        <v>0.15562214944478148</v>
      </c>
      <c r="H52678">
        <f t="shared" si="3294"/>
        <v>0.16915519433825035</v>
      </c>
      <c r="I52678">
        <f t="shared" si="3295"/>
        <v>0</v>
      </c>
    </row>
    <row r="52679" spans="1:9" x14ac:dyDescent="0.3">
      <c r="A52679">
        <v>1</v>
      </c>
      <c r="B52679">
        <v>33</v>
      </c>
      <c r="C52679">
        <v>7</v>
      </c>
      <c r="D52679">
        <v>63</v>
      </c>
      <c r="E52679">
        <v>0</v>
      </c>
      <c r="F52679">
        <f t="shared" si="3292"/>
        <v>2.4921891434899552</v>
      </c>
      <c r="G52679">
        <f t="shared" si="3293"/>
        <v>7.6407567370182367E-2</v>
      </c>
      <c r="H52679">
        <f t="shared" si="3294"/>
        <v>7.948439487683312E-2</v>
      </c>
      <c r="I52679">
        <f t="shared" si="3295"/>
        <v>0</v>
      </c>
    </row>
    <row r="52680" spans="1:9" x14ac:dyDescent="0.3">
      <c r="A52680">
        <v>1</v>
      </c>
      <c r="B52680">
        <v>42</v>
      </c>
      <c r="C52680">
        <v>7</v>
      </c>
      <c r="D52680">
        <v>48</v>
      </c>
      <c r="E52680">
        <v>0</v>
      </c>
      <c r="F52680">
        <f t="shared" si="3292"/>
        <v>3.2475976472836052</v>
      </c>
      <c r="G52680">
        <f t="shared" si="3293"/>
        <v>3.7413308519577949E-2</v>
      </c>
      <c r="H52680">
        <f t="shared" si="3294"/>
        <v>3.8131147805604552E-2</v>
      </c>
      <c r="I52680">
        <f t="shared" si="3295"/>
        <v>0</v>
      </c>
    </row>
    <row r="52681" spans="1:9" x14ac:dyDescent="0.3">
      <c r="A52681">
        <v>1</v>
      </c>
      <c r="B52681">
        <v>32</v>
      </c>
      <c r="C52681">
        <v>4</v>
      </c>
      <c r="D52681">
        <v>70</v>
      </c>
      <c r="E52681">
        <v>0</v>
      </c>
      <c r="F52681">
        <f t="shared" si="3292"/>
        <v>2.1648708677369202</v>
      </c>
      <c r="G52681">
        <f t="shared" si="3293"/>
        <v>0.10294975071222401</v>
      </c>
      <c r="H52681">
        <f t="shared" si="3294"/>
        <v>0.10864339921947887</v>
      </c>
      <c r="I52681">
        <f t="shared" si="3295"/>
        <v>0</v>
      </c>
    </row>
    <row r="52682" spans="1:9" x14ac:dyDescent="0.3">
      <c r="A52682">
        <v>3</v>
      </c>
      <c r="B52682">
        <v>45</v>
      </c>
      <c r="C52682">
        <v>4</v>
      </c>
      <c r="D52682">
        <v>45</v>
      </c>
      <c r="E52682">
        <v>0</v>
      </c>
      <c r="F52682">
        <f t="shared" si="3292"/>
        <v>3.9024630191078931</v>
      </c>
      <c r="G52682">
        <f t="shared" si="3293"/>
        <v>1.9792464822083879E-2</v>
      </c>
      <c r="H52682">
        <f t="shared" si="3294"/>
        <v>1.9990959148035187E-2</v>
      </c>
      <c r="I52682">
        <f t="shared" si="3295"/>
        <v>0</v>
      </c>
    </row>
    <row r="52683" spans="1:9" x14ac:dyDescent="0.3">
      <c r="A52683">
        <v>1</v>
      </c>
      <c r="B52683">
        <v>35</v>
      </c>
      <c r="C52683">
        <v>7</v>
      </c>
      <c r="D52683">
        <v>58</v>
      </c>
      <c r="E52683">
        <v>0</v>
      </c>
      <c r="F52683">
        <f t="shared" si="3292"/>
        <v>2.7386630969062047</v>
      </c>
      <c r="G52683">
        <f t="shared" si="3293"/>
        <v>6.0730118133642631E-2</v>
      </c>
      <c r="H52683">
        <f t="shared" si="3294"/>
        <v>6.2652426941226108E-2</v>
      </c>
      <c r="I52683">
        <f t="shared" si="3295"/>
        <v>0</v>
      </c>
    </row>
    <row r="52684" spans="1:9" x14ac:dyDescent="0.3">
      <c r="A52684">
        <v>1</v>
      </c>
      <c r="B52684">
        <v>27</v>
      </c>
      <c r="C52684">
        <v>1</v>
      </c>
      <c r="D52684">
        <v>88</v>
      </c>
      <c r="E52684">
        <v>0</v>
      </c>
      <c r="F52684">
        <f t="shared" si="3292"/>
        <v>1.2974414469407902</v>
      </c>
      <c r="G52684">
        <f t="shared" si="3293"/>
        <v>0.21459593215113576</v>
      </c>
      <c r="H52684">
        <f t="shared" si="3294"/>
        <v>0.24155695751771603</v>
      </c>
      <c r="I52684">
        <f t="shared" si="3295"/>
        <v>0</v>
      </c>
    </row>
    <row r="52685" spans="1:9" x14ac:dyDescent="0.3">
      <c r="A52685">
        <v>1</v>
      </c>
      <c r="B52685">
        <v>56</v>
      </c>
      <c r="C52685">
        <v>4</v>
      </c>
      <c r="D52685">
        <v>65</v>
      </c>
      <c r="E52685">
        <v>1</v>
      </c>
      <c r="F52685">
        <f t="shared" si="3292"/>
        <v>2.5285802071491088</v>
      </c>
      <c r="G52685">
        <f t="shared" si="3293"/>
        <v>7.3878731019476923E-2</v>
      </c>
      <c r="H52685">
        <f t="shared" si="3294"/>
        <v>2.6053303000374184</v>
      </c>
      <c r="I52685">
        <f t="shared" si="3295"/>
        <v>0</v>
      </c>
    </row>
    <row r="52686" spans="1:9" x14ac:dyDescent="0.3">
      <c r="A52686">
        <v>1</v>
      </c>
      <c r="B52686">
        <v>58</v>
      </c>
      <c r="C52686">
        <v>4</v>
      </c>
      <c r="D52686">
        <v>48</v>
      </c>
      <c r="E52686">
        <v>0</v>
      </c>
      <c r="F52686">
        <f t="shared" si="3292"/>
        <v>3.3410130190925171</v>
      </c>
      <c r="G52686">
        <f t="shared" si="3293"/>
        <v>3.4190690303478294E-2</v>
      </c>
      <c r="H52686">
        <f t="shared" si="3294"/>
        <v>3.4788866226426948E-2</v>
      </c>
      <c r="I52686">
        <f t="shared" si="3295"/>
        <v>0</v>
      </c>
    </row>
    <row r="52687" spans="1:9" x14ac:dyDescent="0.3">
      <c r="A52687">
        <v>1</v>
      </c>
      <c r="B52687">
        <v>46</v>
      </c>
      <c r="C52687">
        <v>17</v>
      </c>
      <c r="D52687">
        <v>50</v>
      </c>
      <c r="E52687">
        <v>0</v>
      </c>
      <c r="F52687">
        <f t="shared" si="3292"/>
        <v>3.1474091192463631</v>
      </c>
      <c r="G52687">
        <f t="shared" si="3293"/>
        <v>4.1193487585419464E-2</v>
      </c>
      <c r="H52687">
        <f t="shared" si="3294"/>
        <v>4.2065984189467519E-2</v>
      </c>
      <c r="I52687">
        <f t="shared" si="3295"/>
        <v>0</v>
      </c>
    </row>
    <row r="52688" spans="1:9" x14ac:dyDescent="0.3">
      <c r="A52688">
        <v>1</v>
      </c>
      <c r="B52688">
        <v>24</v>
      </c>
      <c r="C52688">
        <v>2</v>
      </c>
      <c r="D52688">
        <v>52</v>
      </c>
      <c r="E52688">
        <v>0</v>
      </c>
      <c r="F52688">
        <f t="shared" si="3292"/>
        <v>2.9766136213431058</v>
      </c>
      <c r="G52688">
        <f t="shared" si="3293"/>
        <v>4.849364434794428E-2</v>
      </c>
      <c r="H52688">
        <f t="shared" si="3294"/>
        <v>4.9708912654940526E-2</v>
      </c>
      <c r="I52688">
        <f t="shared" si="3295"/>
        <v>0</v>
      </c>
    </row>
    <row r="52689" spans="1:9" x14ac:dyDescent="0.3">
      <c r="A52689">
        <v>1</v>
      </c>
      <c r="B52689">
        <v>33</v>
      </c>
      <c r="C52689">
        <v>6</v>
      </c>
      <c r="D52689">
        <v>75</v>
      </c>
      <c r="E52689">
        <v>0</v>
      </c>
      <c r="F52689">
        <f t="shared" si="3292"/>
        <v>1.9289480425970553</v>
      </c>
      <c r="G52689">
        <f t="shared" si="3293"/>
        <v>0.12686706161596339</v>
      </c>
      <c r="H52689">
        <f t="shared" si="3294"/>
        <v>0.13566745709065398</v>
      </c>
      <c r="I52689">
        <f t="shared" si="3295"/>
        <v>0</v>
      </c>
    </row>
    <row r="52690" spans="1:9" x14ac:dyDescent="0.3">
      <c r="A52690">
        <v>1</v>
      </c>
      <c r="B52690">
        <v>40</v>
      </c>
      <c r="C52690">
        <v>9</v>
      </c>
      <c r="D52690">
        <v>79</v>
      </c>
      <c r="E52690">
        <v>0</v>
      </c>
      <c r="F52690">
        <f t="shared" si="3292"/>
        <v>1.7694439851233295</v>
      </c>
      <c r="G52690">
        <f t="shared" si="3293"/>
        <v>0.1456114884416965</v>
      </c>
      <c r="H52690">
        <f t="shared" si="3294"/>
        <v>0.15736925707645849</v>
      </c>
      <c r="I52690">
        <f t="shared" si="3295"/>
        <v>0</v>
      </c>
    </row>
    <row r="52691" spans="1:9" x14ac:dyDescent="0.3">
      <c r="A52691">
        <v>1</v>
      </c>
      <c r="B52691">
        <v>27</v>
      </c>
      <c r="C52691">
        <v>2</v>
      </c>
      <c r="D52691">
        <v>60</v>
      </c>
      <c r="E52691">
        <v>0</v>
      </c>
      <c r="F52691">
        <f t="shared" si="3292"/>
        <v>2.6152943592032347</v>
      </c>
      <c r="G52691">
        <f t="shared" si="3293"/>
        <v>6.8160564288100148E-2</v>
      </c>
      <c r="H52691">
        <f t="shared" si="3294"/>
        <v>7.0594758417402911E-2</v>
      </c>
      <c r="I52691">
        <f t="shared" si="3295"/>
        <v>0</v>
      </c>
    </row>
    <row r="52692" spans="1:9" x14ac:dyDescent="0.3">
      <c r="A52692">
        <v>2</v>
      </c>
      <c r="B52692">
        <v>29</v>
      </c>
      <c r="C52692">
        <v>5</v>
      </c>
      <c r="D52692">
        <v>85</v>
      </c>
      <c r="E52692">
        <v>0</v>
      </c>
      <c r="F52692">
        <f t="shared" si="3292"/>
        <v>1.6833357637712254</v>
      </c>
      <c r="G52692">
        <f t="shared" si="3293"/>
        <v>0.15665426386110856</v>
      </c>
      <c r="H52692">
        <f t="shared" si="3294"/>
        <v>0.17037827915276502</v>
      </c>
      <c r="I52692">
        <f t="shared" si="3295"/>
        <v>0</v>
      </c>
    </row>
    <row r="52693" spans="1:9" x14ac:dyDescent="0.3">
      <c r="A52693">
        <v>2</v>
      </c>
      <c r="B52693">
        <v>26</v>
      </c>
      <c r="C52693">
        <v>2</v>
      </c>
      <c r="D52693">
        <v>87</v>
      </c>
      <c r="E52693">
        <v>1</v>
      </c>
      <c r="F52693">
        <f t="shared" si="3292"/>
        <v>1.5811759167079069</v>
      </c>
      <c r="G52693">
        <f t="shared" si="3293"/>
        <v>0.170629008005523</v>
      </c>
      <c r="H52693">
        <f t="shared" si="3294"/>
        <v>1.7682636231765425</v>
      </c>
      <c r="I52693">
        <f t="shared" si="3295"/>
        <v>0</v>
      </c>
    </row>
    <row r="52694" spans="1:9" x14ac:dyDescent="0.3">
      <c r="A52694">
        <v>1</v>
      </c>
      <c r="B52694">
        <v>32</v>
      </c>
      <c r="C52694">
        <v>2</v>
      </c>
      <c r="D52694">
        <v>46</v>
      </c>
      <c r="E52694">
        <v>0</v>
      </c>
      <c r="F52694">
        <f t="shared" si="3292"/>
        <v>3.3022241000597532</v>
      </c>
      <c r="G52694">
        <f t="shared" si="3293"/>
        <v>3.5494968326188231E-2</v>
      </c>
      <c r="H52694">
        <f t="shared" si="3294"/>
        <v>3.614022977716512E-2</v>
      </c>
      <c r="I52694">
        <f t="shared" si="3295"/>
        <v>0</v>
      </c>
    </row>
    <row r="52695" spans="1:9" x14ac:dyDescent="0.3">
      <c r="A52695">
        <v>1</v>
      </c>
      <c r="B52695">
        <v>29</v>
      </c>
      <c r="C52695">
        <v>6</v>
      </c>
      <c r="D52695">
        <v>58</v>
      </c>
      <c r="E52695">
        <v>0</v>
      </c>
      <c r="F52695">
        <f t="shared" si="3292"/>
        <v>2.7094075674506612</v>
      </c>
      <c r="G52695">
        <f t="shared" si="3293"/>
        <v>6.2420514030290919E-2</v>
      </c>
      <c r="H52695">
        <f t="shared" si="3294"/>
        <v>6.4453739697262702E-2</v>
      </c>
      <c r="I52695">
        <f t="shared" si="3295"/>
        <v>0</v>
      </c>
    </row>
    <row r="52696" spans="1:9" x14ac:dyDescent="0.3">
      <c r="A52696">
        <v>1</v>
      </c>
      <c r="B52696">
        <v>23</v>
      </c>
      <c r="C52696">
        <v>1</v>
      </c>
      <c r="D52696">
        <v>48</v>
      </c>
      <c r="E52696">
        <v>0</v>
      </c>
      <c r="F52696">
        <f t="shared" si="3292"/>
        <v>3.1626554506381162</v>
      </c>
      <c r="G52696">
        <f t="shared" si="3293"/>
        <v>4.0595504121582048E-2</v>
      </c>
      <c r="H52696">
        <f t="shared" si="3294"/>
        <v>4.1442503789633371E-2</v>
      </c>
      <c r="I52696">
        <f t="shared" si="3295"/>
        <v>0</v>
      </c>
    </row>
    <row r="52697" spans="1:9" x14ac:dyDescent="0.3">
      <c r="A52697">
        <v>1</v>
      </c>
      <c r="B52697">
        <v>37</v>
      </c>
      <c r="C52697">
        <v>10</v>
      </c>
      <c r="D52697">
        <v>52</v>
      </c>
      <c r="E52697">
        <v>0</v>
      </c>
      <c r="F52697">
        <f t="shared" si="3292"/>
        <v>3.0241470156302763</v>
      </c>
      <c r="G52697">
        <f t="shared" si="3293"/>
        <v>4.6346836154632226E-2</v>
      </c>
      <c r="H52697">
        <f t="shared" si="3294"/>
        <v>4.7455233548293035E-2</v>
      </c>
      <c r="I52697">
        <f t="shared" si="3295"/>
        <v>0</v>
      </c>
    </row>
    <row r="52698" spans="1:9" x14ac:dyDescent="0.3">
      <c r="A52698">
        <v>1</v>
      </c>
      <c r="B52698">
        <v>25</v>
      </c>
      <c r="C52698">
        <v>1</v>
      </c>
      <c r="D52698">
        <v>47</v>
      </c>
      <c r="E52698">
        <v>0</v>
      </c>
      <c r="F52698">
        <f t="shared" si="3292"/>
        <v>3.2204764512119803</v>
      </c>
      <c r="G52698">
        <f t="shared" si="3293"/>
        <v>3.8402387410808196E-2</v>
      </c>
      <c r="H52698">
        <f t="shared" si="3294"/>
        <v>3.9159197952620524E-2</v>
      </c>
      <c r="I52698">
        <f t="shared" si="3295"/>
        <v>0</v>
      </c>
    </row>
    <row r="52699" spans="1:9" x14ac:dyDescent="0.3">
      <c r="A52699">
        <v>1</v>
      </c>
      <c r="B52699">
        <v>47</v>
      </c>
      <c r="C52699">
        <v>3</v>
      </c>
      <c r="D52699">
        <v>50</v>
      </c>
      <c r="E52699">
        <v>0</v>
      </c>
      <c r="F52699">
        <f t="shared" si="3292"/>
        <v>3.1907866073076119</v>
      </c>
      <c r="G52699">
        <f t="shared" si="3293"/>
        <v>3.9513914969533159E-2</v>
      </c>
      <c r="H52699">
        <f t="shared" si="3294"/>
        <v>4.0315784092972567E-2</v>
      </c>
      <c r="I52699">
        <f t="shared" si="3295"/>
        <v>0</v>
      </c>
    </row>
    <row r="52700" spans="1:9" x14ac:dyDescent="0.3">
      <c r="A52700">
        <v>2</v>
      </c>
      <c r="B52700">
        <v>32</v>
      </c>
      <c r="C52700">
        <v>5</v>
      </c>
      <c r="D52700">
        <v>44</v>
      </c>
      <c r="E52700">
        <v>0</v>
      </c>
      <c r="F52700">
        <f t="shared" si="3292"/>
        <v>3.6330151739505823</v>
      </c>
      <c r="G52700">
        <f t="shared" si="3293"/>
        <v>2.5755473109978687E-2</v>
      </c>
      <c r="H52700">
        <f t="shared" si="3294"/>
        <v>2.6092952546589786E-2</v>
      </c>
      <c r="I52700">
        <f t="shared" si="3295"/>
        <v>0</v>
      </c>
    </row>
    <row r="52701" spans="1:9" x14ac:dyDescent="0.3">
      <c r="A52701">
        <v>1</v>
      </c>
      <c r="B52701">
        <v>52</v>
      </c>
      <c r="C52701">
        <v>16</v>
      </c>
      <c r="D52701">
        <v>54</v>
      </c>
      <c r="E52701">
        <v>0</v>
      </c>
      <c r="F52701">
        <f t="shared" si="3292"/>
        <v>2.9934472111280379</v>
      </c>
      <c r="G52701">
        <f t="shared" si="3293"/>
        <v>4.7722785758988168E-2</v>
      </c>
      <c r="H52701">
        <f t="shared" si="3294"/>
        <v>4.88990951491333E-2</v>
      </c>
      <c r="I52701">
        <f t="shared" si="3295"/>
        <v>0</v>
      </c>
    </row>
    <row r="52702" spans="1:9" x14ac:dyDescent="0.3">
      <c r="A52702">
        <v>1</v>
      </c>
      <c r="B52702">
        <v>24</v>
      </c>
      <c r="C52702">
        <v>1</v>
      </c>
      <c r="D52702">
        <v>45</v>
      </c>
      <c r="E52702">
        <v>0</v>
      </c>
      <c r="F52702">
        <f t="shared" si="3292"/>
        <v>3.3094740464515393</v>
      </c>
      <c r="G52702">
        <f t="shared" si="3293"/>
        <v>3.5247599993886124E-2</v>
      </c>
      <c r="H52702">
        <f t="shared" si="3294"/>
        <v>3.5883790870054312E-2</v>
      </c>
      <c r="I52702">
        <f t="shared" si="3295"/>
        <v>0</v>
      </c>
    </row>
    <row r="52703" spans="1:9" x14ac:dyDescent="0.3">
      <c r="A52703">
        <v>3</v>
      </c>
      <c r="B52703">
        <v>21</v>
      </c>
      <c r="C52703">
        <v>1</v>
      </c>
      <c r="D52703">
        <v>52</v>
      </c>
      <c r="E52703">
        <v>0</v>
      </c>
      <c r="F52703">
        <f t="shared" si="3292"/>
        <v>3.4525804761772867</v>
      </c>
      <c r="G52703">
        <f t="shared" si="3293"/>
        <v>3.0691997154428132E-2</v>
      </c>
      <c r="H52703">
        <f t="shared" si="3294"/>
        <v>3.1172861203233291E-2</v>
      </c>
      <c r="I52703">
        <f t="shared" si="3295"/>
        <v>0</v>
      </c>
    </row>
    <row r="52704" spans="1:9" x14ac:dyDescent="0.3">
      <c r="A52704">
        <v>1</v>
      </c>
      <c r="B52704">
        <v>51</v>
      </c>
      <c r="C52704">
        <v>3</v>
      </c>
      <c r="D52704">
        <v>54</v>
      </c>
      <c r="E52704">
        <v>0</v>
      </c>
      <c r="F52704">
        <f t="shared" si="3292"/>
        <v>3.0234491791917608</v>
      </c>
      <c r="G52704">
        <f t="shared" si="3293"/>
        <v>4.6377689458803592E-2</v>
      </c>
      <c r="H52704">
        <f t="shared" si="3294"/>
        <v>4.7487586823515664E-2</v>
      </c>
      <c r="I52704">
        <f t="shared" si="3295"/>
        <v>0</v>
      </c>
    </row>
    <row r="52705" spans="1:9" x14ac:dyDescent="0.3">
      <c r="A52705">
        <v>2</v>
      </c>
      <c r="B52705">
        <v>47</v>
      </c>
      <c r="C52705">
        <v>19</v>
      </c>
      <c r="D52705">
        <v>60</v>
      </c>
      <c r="E52705">
        <v>0</v>
      </c>
      <c r="F52705">
        <f t="shared" si="3292"/>
        <v>2.9202879734259275</v>
      </c>
      <c r="G52705">
        <f t="shared" si="3293"/>
        <v>5.1159720187964573E-2</v>
      </c>
      <c r="H52705">
        <f t="shared" si="3294"/>
        <v>5.2514798212272583E-2</v>
      </c>
      <c r="I52705">
        <f t="shared" si="3295"/>
        <v>0</v>
      </c>
    </row>
    <row r="52706" spans="1:9" x14ac:dyDescent="0.3">
      <c r="A52706">
        <v>1</v>
      </c>
      <c r="B52706">
        <v>40</v>
      </c>
      <c r="C52706">
        <v>11</v>
      </c>
      <c r="D52706">
        <v>82</v>
      </c>
      <c r="E52706">
        <v>0</v>
      </c>
      <c r="F52706">
        <f t="shared" si="3292"/>
        <v>1.622518755223024</v>
      </c>
      <c r="G52706">
        <f t="shared" si="3293"/>
        <v>0.16485779592327138</v>
      </c>
      <c r="H52706">
        <f t="shared" si="3294"/>
        <v>0.18015326434790241</v>
      </c>
      <c r="I52706">
        <f t="shared" si="3295"/>
        <v>0</v>
      </c>
    </row>
    <row r="52707" spans="1:9" x14ac:dyDescent="0.3">
      <c r="A52707">
        <v>1</v>
      </c>
      <c r="B52707">
        <v>27</v>
      </c>
      <c r="C52707">
        <v>2</v>
      </c>
      <c r="D52707">
        <v>70</v>
      </c>
      <c r="E52707">
        <v>1</v>
      </c>
      <c r="F52707">
        <f t="shared" si="3292"/>
        <v>2.1436619770972696</v>
      </c>
      <c r="G52707">
        <f t="shared" si="3293"/>
        <v>0.10492497439196692</v>
      </c>
      <c r="H52707">
        <f t="shared" si="3294"/>
        <v>2.2545097138228702</v>
      </c>
      <c r="I52707">
        <f t="shared" si="3295"/>
        <v>0</v>
      </c>
    </row>
    <row r="52708" spans="1:9" x14ac:dyDescent="0.3">
      <c r="A52708">
        <v>1</v>
      </c>
      <c r="B52708">
        <v>35</v>
      </c>
      <c r="C52708">
        <v>10</v>
      </c>
      <c r="D52708">
        <v>46</v>
      </c>
      <c r="E52708">
        <v>0</v>
      </c>
      <c r="F52708">
        <f t="shared" si="3292"/>
        <v>3.2964686825305876</v>
      </c>
      <c r="G52708">
        <f t="shared" si="3293"/>
        <v>3.5692533108480952E-2</v>
      </c>
      <c r="H52708">
        <f t="shared" si="3294"/>
        <v>3.6345086167436938E-2</v>
      </c>
      <c r="I52708">
        <f t="shared" si="3295"/>
        <v>0</v>
      </c>
    </row>
    <row r="52709" spans="1:9" x14ac:dyDescent="0.3">
      <c r="A52709">
        <v>1</v>
      </c>
      <c r="B52709">
        <v>36</v>
      </c>
      <c r="C52709">
        <v>9</v>
      </c>
      <c r="D52709">
        <v>72</v>
      </c>
      <c r="E52709">
        <v>0</v>
      </c>
      <c r="F52709">
        <f t="shared" si="3292"/>
        <v>2.0782711278709707</v>
      </c>
      <c r="G52709">
        <f t="shared" si="3293"/>
        <v>0.11122676016240528</v>
      </c>
      <c r="H52709">
        <f t="shared" si="3294"/>
        <v>0.11791314930350287</v>
      </c>
      <c r="I52709">
        <f t="shared" si="3295"/>
        <v>0</v>
      </c>
    </row>
    <row r="52710" spans="1:9" x14ac:dyDescent="0.3">
      <c r="A52710">
        <v>1</v>
      </c>
      <c r="B52710">
        <v>26</v>
      </c>
      <c r="C52710">
        <v>4</v>
      </c>
      <c r="D52710">
        <v>49</v>
      </c>
      <c r="E52710">
        <v>0</v>
      </c>
      <c r="F52710">
        <f t="shared" si="3292"/>
        <v>3.1233255830696454</v>
      </c>
      <c r="G52710">
        <f t="shared" si="3293"/>
        <v>4.2155286079924685E-2</v>
      </c>
      <c r="H52710">
        <f t="shared" si="3294"/>
        <v>4.3069608179082418E-2</v>
      </c>
      <c r="I52710">
        <f t="shared" si="3295"/>
        <v>0</v>
      </c>
    </row>
    <row r="52711" spans="1:9" x14ac:dyDescent="0.3">
      <c r="A52711">
        <v>1</v>
      </c>
      <c r="B52711">
        <v>36</v>
      </c>
      <c r="C52711">
        <v>3</v>
      </c>
      <c r="D52711">
        <v>58</v>
      </c>
      <c r="E52711">
        <v>0</v>
      </c>
      <c r="F52711">
        <f t="shared" si="3292"/>
        <v>2.7548630086248709</v>
      </c>
      <c r="G52711">
        <f t="shared" si="3293"/>
        <v>5.9812592541449813E-2</v>
      </c>
      <c r="H52711">
        <f t="shared" si="3294"/>
        <v>6.1676053952816806E-2</v>
      </c>
      <c r="I52711">
        <f t="shared" si="3295"/>
        <v>0</v>
      </c>
    </row>
    <row r="52712" spans="1:9" x14ac:dyDescent="0.3">
      <c r="A52712">
        <v>1</v>
      </c>
      <c r="B52712">
        <v>41</v>
      </c>
      <c r="C52712">
        <v>15</v>
      </c>
      <c r="D52712">
        <v>52</v>
      </c>
      <c r="E52712">
        <v>0</v>
      </c>
      <c r="F52712">
        <f t="shared" si="3292"/>
        <v>3.0318737521855188</v>
      </c>
      <c r="G52712">
        <f t="shared" si="3293"/>
        <v>4.6006518212906661E-2</v>
      </c>
      <c r="H52712">
        <f t="shared" si="3294"/>
        <v>4.7098440065480147E-2</v>
      </c>
      <c r="I52712">
        <f t="shared" si="3295"/>
        <v>0</v>
      </c>
    </row>
    <row r="52713" spans="1:9" x14ac:dyDescent="0.3">
      <c r="A52713">
        <v>1</v>
      </c>
      <c r="B52713">
        <v>29</v>
      </c>
      <c r="C52713">
        <v>1</v>
      </c>
      <c r="D52713">
        <v>50</v>
      </c>
      <c r="E52713">
        <v>1</v>
      </c>
      <c r="F52713">
        <f t="shared" si="3292"/>
        <v>3.1003022613067244</v>
      </c>
      <c r="G52713">
        <f t="shared" si="3293"/>
        <v>4.309478868024514E-2</v>
      </c>
      <c r="H52713">
        <f t="shared" si="3294"/>
        <v>3.1443532014742113</v>
      </c>
      <c r="I52713">
        <f t="shared" si="3295"/>
        <v>0</v>
      </c>
    </row>
    <row r="52714" spans="1:9" x14ac:dyDescent="0.3">
      <c r="A52714">
        <v>2</v>
      </c>
      <c r="B52714">
        <v>28</v>
      </c>
      <c r="C52714">
        <v>4</v>
      </c>
      <c r="D52714">
        <v>76</v>
      </c>
      <c r="E52714">
        <v>0</v>
      </c>
      <c r="F52714">
        <f t="shared" si="3292"/>
        <v>2.1051937841192188</v>
      </c>
      <c r="G52714">
        <f t="shared" si="3293"/>
        <v>0.10859303683046032</v>
      </c>
      <c r="H52714">
        <f t="shared" si="3294"/>
        <v>0.11495420700194157</v>
      </c>
      <c r="I52714">
        <f t="shared" si="3295"/>
        <v>0</v>
      </c>
    </row>
    <row r="52715" spans="1:9" x14ac:dyDescent="0.3">
      <c r="A52715">
        <v>1</v>
      </c>
      <c r="B52715">
        <v>34</v>
      </c>
      <c r="C52715">
        <v>3</v>
      </c>
      <c r="D52715">
        <v>47</v>
      </c>
      <c r="E52715">
        <v>0</v>
      </c>
      <c r="F52715">
        <f t="shared" si="3292"/>
        <v>3.2630008665781656</v>
      </c>
      <c r="G52715">
        <f t="shared" si="3293"/>
        <v>3.6862519308878877E-2</v>
      </c>
      <c r="H52715">
        <f t="shared" si="3294"/>
        <v>3.7559114454538321E-2</v>
      </c>
      <c r="I52715">
        <f t="shared" si="3295"/>
        <v>0</v>
      </c>
    </row>
    <row r="52716" spans="1:9" x14ac:dyDescent="0.3">
      <c r="A52716">
        <v>1</v>
      </c>
      <c r="B52716">
        <v>28</v>
      </c>
      <c r="C52716">
        <v>5</v>
      </c>
      <c r="D52716">
        <v>70</v>
      </c>
      <c r="E52716">
        <v>0</v>
      </c>
      <c r="F52716">
        <f t="shared" si="3292"/>
        <v>2.1408375853761283</v>
      </c>
      <c r="G52716">
        <f t="shared" si="3293"/>
        <v>0.10519052532329833</v>
      </c>
      <c r="H52716">
        <f t="shared" si="3294"/>
        <v>0.11114446082510275</v>
      </c>
      <c r="I52716">
        <f t="shared" si="3295"/>
        <v>0</v>
      </c>
    </row>
    <row r="52717" spans="1:9" x14ac:dyDescent="0.3">
      <c r="A52717">
        <v>1</v>
      </c>
      <c r="B52717">
        <v>27</v>
      </c>
      <c r="C52717">
        <v>3</v>
      </c>
      <c r="D52717">
        <v>82</v>
      </c>
      <c r="E52717">
        <v>0</v>
      </c>
      <c r="F52717">
        <f t="shared" si="3292"/>
        <v>1.5749853609358526</v>
      </c>
      <c r="G52717">
        <f t="shared" si="3293"/>
        <v>0.17150685006296715</v>
      </c>
      <c r="H52717">
        <f t="shared" si="3294"/>
        <v>0.1881467101798352</v>
      </c>
      <c r="I52717">
        <f t="shared" si="3295"/>
        <v>0</v>
      </c>
    </row>
    <row r="52718" spans="1:9" x14ac:dyDescent="0.3">
      <c r="A52718">
        <v>1</v>
      </c>
      <c r="B52718">
        <v>27</v>
      </c>
      <c r="C52718">
        <v>5</v>
      </c>
      <c r="D52718">
        <v>60</v>
      </c>
      <c r="E52718">
        <v>0</v>
      </c>
      <c r="F52718">
        <f t="shared" si="3292"/>
        <v>2.6071410863004596</v>
      </c>
      <c r="G52718">
        <f t="shared" si="3293"/>
        <v>6.868024384832061E-2</v>
      </c>
      <c r="H52718">
        <f t="shared" si="3294"/>
        <v>7.1152606158987941E-2</v>
      </c>
      <c r="I52718">
        <f t="shared" si="3295"/>
        <v>0</v>
      </c>
    </row>
    <row r="52719" spans="1:9" x14ac:dyDescent="0.3">
      <c r="A52719">
        <v>1</v>
      </c>
      <c r="B52719">
        <v>28</v>
      </c>
      <c r="C52719">
        <v>2</v>
      </c>
      <c r="D52719">
        <v>76</v>
      </c>
      <c r="E52719">
        <v>0</v>
      </c>
      <c r="F52719">
        <f t="shared" si="3292"/>
        <v>1.8660114290153245</v>
      </c>
      <c r="G52719">
        <f t="shared" si="3293"/>
        <v>0.13400390836323833</v>
      </c>
      <c r="H52719">
        <f t="shared" si="3294"/>
        <v>0.14387488355140832</v>
      </c>
      <c r="I52719">
        <f t="shared" si="3295"/>
        <v>0</v>
      </c>
    </row>
    <row r="52720" spans="1:9" x14ac:dyDescent="0.3">
      <c r="A52720">
        <v>1</v>
      </c>
      <c r="B52720">
        <v>43</v>
      </c>
      <c r="C52720">
        <v>7</v>
      </c>
      <c r="D52720">
        <v>66</v>
      </c>
      <c r="E52720">
        <v>0</v>
      </c>
      <c r="F52720">
        <f t="shared" si="3292"/>
        <v>2.4039882406745021</v>
      </c>
      <c r="G52720">
        <f t="shared" si="3293"/>
        <v>8.2869078344637734E-2</v>
      </c>
      <c r="H52720">
        <f t="shared" si="3294"/>
        <v>8.6505045209535225E-2</v>
      </c>
      <c r="I52720">
        <f t="shared" si="3295"/>
        <v>0</v>
      </c>
    </row>
    <row r="52721" spans="1:9" x14ac:dyDescent="0.3">
      <c r="A52721">
        <v>1</v>
      </c>
      <c r="B52721">
        <v>40</v>
      </c>
      <c r="C52721">
        <v>7</v>
      </c>
      <c r="D52721">
        <v>60</v>
      </c>
      <c r="E52721">
        <v>0</v>
      </c>
      <c r="F52721">
        <f t="shared" si="3292"/>
        <v>2.6709810263931804</v>
      </c>
      <c r="G52721">
        <f t="shared" si="3293"/>
        <v>6.4707571037713546E-2</v>
      </c>
      <c r="H52721">
        <f t="shared" si="3294"/>
        <v>6.6896040343680921E-2</v>
      </c>
      <c r="I52721">
        <f t="shared" si="3295"/>
        <v>0</v>
      </c>
    </row>
    <row r="52722" spans="1:9" x14ac:dyDescent="0.3">
      <c r="A52722">
        <v>1</v>
      </c>
      <c r="B52722">
        <v>31</v>
      </c>
      <c r="C52722">
        <v>9</v>
      </c>
      <c r="D52722">
        <v>59</v>
      </c>
      <c r="E52722">
        <v>0</v>
      </c>
      <c r="F52722">
        <f t="shared" si="3292"/>
        <v>2.6647488187005575</v>
      </c>
      <c r="G52722">
        <f t="shared" si="3293"/>
        <v>6.5085772143653978E-2</v>
      </c>
      <c r="H52722">
        <f t="shared" si="3294"/>
        <v>6.7300488814353424E-2</v>
      </c>
      <c r="I52722">
        <f t="shared" si="3295"/>
        <v>0</v>
      </c>
    </row>
    <row r="52723" spans="1:9" x14ac:dyDescent="0.3">
      <c r="A52723">
        <v>1</v>
      </c>
      <c r="B52723">
        <v>27</v>
      </c>
      <c r="C52723">
        <v>2</v>
      </c>
      <c r="D52723">
        <v>86</v>
      </c>
      <c r="E52723">
        <v>0</v>
      </c>
      <c r="F52723">
        <f t="shared" si="3292"/>
        <v>1.3890501657277259</v>
      </c>
      <c r="G52723">
        <f t="shared" si="3293"/>
        <v>0.19955943577424393</v>
      </c>
      <c r="H52723">
        <f t="shared" si="3294"/>
        <v>0.22259299761451964</v>
      </c>
      <c r="I52723">
        <f t="shared" si="3295"/>
        <v>0</v>
      </c>
    </row>
    <row r="52724" spans="1:9" x14ac:dyDescent="0.3">
      <c r="A52724">
        <v>1</v>
      </c>
      <c r="B52724">
        <v>54</v>
      </c>
      <c r="C52724">
        <v>4</v>
      </c>
      <c r="D52724">
        <v>58</v>
      </c>
      <c r="E52724">
        <v>0</v>
      </c>
      <c r="F52724">
        <f t="shared" si="3292"/>
        <v>2.8480651122600174</v>
      </c>
      <c r="G52724">
        <f t="shared" si="3293"/>
        <v>5.4781420243713713E-2</v>
      </c>
      <c r="H52724">
        <f t="shared" si="3294"/>
        <v>5.6339076905019103E-2</v>
      </c>
      <c r="I52724">
        <f t="shared" si="3295"/>
        <v>0</v>
      </c>
    </row>
    <row r="52725" spans="1:9" x14ac:dyDescent="0.3">
      <c r="A52725">
        <v>1</v>
      </c>
      <c r="B52725">
        <v>30</v>
      </c>
      <c r="C52725">
        <v>4</v>
      </c>
      <c r="D52725">
        <v>83</v>
      </c>
      <c r="E52725">
        <v>1</v>
      </c>
      <c r="F52725">
        <f t="shared" si="3292"/>
        <v>1.5410910086358989</v>
      </c>
      <c r="G52725">
        <f t="shared" si="3293"/>
        <v>0.17637673019671815</v>
      </c>
      <c r="H52725">
        <f t="shared" si="3294"/>
        <v>1.735133059095584</v>
      </c>
      <c r="I52725">
        <f t="shared" si="3295"/>
        <v>0</v>
      </c>
    </row>
    <row r="52726" spans="1:9" x14ac:dyDescent="0.3">
      <c r="A52726">
        <v>1</v>
      </c>
      <c r="B52726">
        <v>48</v>
      </c>
      <c r="C52726">
        <v>7</v>
      </c>
      <c r="D52726">
        <v>68</v>
      </c>
      <c r="E52726">
        <v>1</v>
      </c>
      <c r="F52726">
        <f t="shared" si="3292"/>
        <v>2.3363061701614765</v>
      </c>
      <c r="G52726">
        <f t="shared" si="3293"/>
        <v>8.8160403589513353E-2</v>
      </c>
      <c r="H52726">
        <f t="shared" si="3294"/>
        <v>2.4285973556670339</v>
      </c>
      <c r="I52726">
        <f t="shared" si="3295"/>
        <v>0</v>
      </c>
    </row>
    <row r="52727" spans="1:9" x14ac:dyDescent="0.3">
      <c r="A52727">
        <v>1</v>
      </c>
      <c r="B52727">
        <v>49</v>
      </c>
      <c r="C52727">
        <v>8</v>
      </c>
      <c r="D52727">
        <v>52</v>
      </c>
      <c r="E52727">
        <v>0</v>
      </c>
      <c r="F52727">
        <f t="shared" si="3292"/>
        <v>3.0935291050783955</v>
      </c>
      <c r="G52727">
        <f t="shared" si="3293"/>
        <v>4.3374963559690609E-2</v>
      </c>
      <c r="H52727">
        <f t="shared" si="3294"/>
        <v>4.4343775759477802E-2</v>
      </c>
      <c r="I52727">
        <f t="shared" si="3295"/>
        <v>0</v>
      </c>
    </row>
    <row r="52728" spans="1:9" x14ac:dyDescent="0.3">
      <c r="A52728">
        <v>1</v>
      </c>
      <c r="B52728">
        <v>43</v>
      </c>
      <c r="C52728">
        <v>14</v>
      </c>
      <c r="D52728">
        <v>43</v>
      </c>
      <c r="E52728">
        <v>0</v>
      </c>
      <c r="F52728">
        <f t="shared" si="3292"/>
        <v>3.4697184160784134</v>
      </c>
      <c r="G52728">
        <f t="shared" si="3293"/>
        <v>3.0186223769148392E-2</v>
      </c>
      <c r="H52728">
        <f t="shared" si="3294"/>
        <v>3.0651209183018266E-2</v>
      </c>
      <c r="I52728">
        <f t="shared" si="3295"/>
        <v>0</v>
      </c>
    </row>
    <row r="52729" spans="1:9" x14ac:dyDescent="0.3">
      <c r="A52729">
        <v>1</v>
      </c>
      <c r="B52729">
        <v>35</v>
      </c>
      <c r="C52729">
        <v>5</v>
      </c>
      <c r="D52729">
        <v>53</v>
      </c>
      <c r="E52729">
        <v>0</v>
      </c>
      <c r="F52729">
        <f t="shared" si="3292"/>
        <v>2.9799148032277034</v>
      </c>
      <c r="G52729">
        <f t="shared" si="3293"/>
        <v>4.8341548016162028E-2</v>
      </c>
      <c r="H52729">
        <f t="shared" si="3294"/>
        <v>4.9549077488279372E-2</v>
      </c>
      <c r="I52729">
        <f t="shared" si="3295"/>
        <v>0</v>
      </c>
    </row>
    <row r="52730" spans="1:9" x14ac:dyDescent="0.3">
      <c r="A52730">
        <v>1</v>
      </c>
      <c r="B52730">
        <v>36</v>
      </c>
      <c r="C52730">
        <v>10</v>
      </c>
      <c r="D52730">
        <v>49</v>
      </c>
      <c r="E52730">
        <v>0</v>
      </c>
      <c r="F52730">
        <f t="shared" si="3292"/>
        <v>3.1603078490804322</v>
      </c>
      <c r="G52730">
        <f t="shared" si="3293"/>
        <v>4.0687036029776809E-2</v>
      </c>
      <c r="H52730">
        <f t="shared" si="3294"/>
        <v>4.1537913259948434E-2</v>
      </c>
      <c r="I52730">
        <f t="shared" si="3295"/>
        <v>0</v>
      </c>
    </row>
    <row r="52731" spans="1:9" x14ac:dyDescent="0.3">
      <c r="A52731">
        <v>1</v>
      </c>
      <c r="B52731">
        <v>34</v>
      </c>
      <c r="C52731">
        <v>6</v>
      </c>
      <c r="D52731">
        <v>58</v>
      </c>
      <c r="E52731">
        <v>0</v>
      </c>
      <c r="F52731">
        <f t="shared" si="3292"/>
        <v>2.7360519733588298</v>
      </c>
      <c r="G52731">
        <f t="shared" si="3293"/>
        <v>6.0879232714913169E-2</v>
      </c>
      <c r="H52731">
        <f t="shared" si="3294"/>
        <v>6.2811195386598351E-2</v>
      </c>
      <c r="I52731">
        <f t="shared" si="3295"/>
        <v>0</v>
      </c>
    </row>
    <row r="52732" spans="1:9" x14ac:dyDescent="0.3">
      <c r="A52732">
        <v>1</v>
      </c>
      <c r="B52732">
        <v>29</v>
      </c>
      <c r="C52732">
        <v>7</v>
      </c>
      <c r="D52732">
        <v>69</v>
      </c>
      <c r="E52732">
        <v>0</v>
      </c>
      <c r="F52732">
        <f t="shared" si="3292"/>
        <v>2.1878941894998416</v>
      </c>
      <c r="G52732">
        <f t="shared" si="3293"/>
        <v>0.10084287452900068</v>
      </c>
      <c r="H52732">
        <f t="shared" si="3294"/>
        <v>0.10629748172791723</v>
      </c>
      <c r="I52732">
        <f t="shared" si="3295"/>
        <v>0</v>
      </c>
    </row>
    <row r="52733" spans="1:9" x14ac:dyDescent="0.3">
      <c r="A52733">
        <v>1</v>
      </c>
      <c r="B52733">
        <v>34</v>
      </c>
      <c r="C52733">
        <v>7</v>
      </c>
      <c r="D52733">
        <v>61</v>
      </c>
      <c r="E52733">
        <v>0</v>
      </c>
      <c r="F52733">
        <f t="shared" si="3292"/>
        <v>2.5918445010927824</v>
      </c>
      <c r="G52733">
        <f t="shared" si="3293"/>
        <v>6.9665142306136435E-2</v>
      </c>
      <c r="H52733">
        <f t="shared" si="3294"/>
        <v>7.2210695605202158E-2</v>
      </c>
      <c r="I52733">
        <f t="shared" si="3295"/>
        <v>0</v>
      </c>
    </row>
    <row r="52734" spans="1:9" x14ac:dyDescent="0.3">
      <c r="A52734">
        <v>1</v>
      </c>
      <c r="B52734">
        <v>29</v>
      </c>
      <c r="C52734">
        <v>1</v>
      </c>
      <c r="D52734">
        <v>68</v>
      </c>
      <c r="E52734">
        <v>0</v>
      </c>
      <c r="F52734">
        <f t="shared" si="3292"/>
        <v>2.2513639735159874</v>
      </c>
      <c r="G52734">
        <f t="shared" si="3293"/>
        <v>9.5231876266577933E-2</v>
      </c>
      <c r="H52734">
        <f t="shared" si="3294"/>
        <v>0.10007658498050753</v>
      </c>
      <c r="I52734">
        <f t="shared" si="3295"/>
        <v>0</v>
      </c>
    </row>
    <row r="52735" spans="1:9" x14ac:dyDescent="0.3">
      <c r="A52735">
        <v>1</v>
      </c>
      <c r="B52735">
        <v>57</v>
      </c>
      <c r="C52735">
        <v>6</v>
      </c>
      <c r="D52735">
        <v>52</v>
      </c>
      <c r="E52735">
        <v>0</v>
      </c>
      <c r="F52735">
        <f t="shared" si="3292"/>
        <v>3.1415956697999809</v>
      </c>
      <c r="G52735">
        <f t="shared" si="3293"/>
        <v>4.1423712399161115E-2</v>
      </c>
      <c r="H52735">
        <f t="shared" si="3294"/>
        <v>4.2306129052398646E-2</v>
      </c>
      <c r="I52735">
        <f t="shared" si="3295"/>
        <v>0</v>
      </c>
    </row>
    <row r="52736" spans="1:9" x14ac:dyDescent="0.3">
      <c r="A52736">
        <v>1</v>
      </c>
      <c r="B52736">
        <v>28</v>
      </c>
      <c r="C52736">
        <v>1</v>
      </c>
      <c r="D52736">
        <v>46</v>
      </c>
      <c r="E52736">
        <v>0</v>
      </c>
      <c r="F52736">
        <f t="shared" si="3292"/>
        <v>3.2836263329674775</v>
      </c>
      <c r="G52736">
        <f t="shared" si="3293"/>
        <v>3.6137193806311245E-2</v>
      </c>
      <c r="H52736">
        <f t="shared" si="3294"/>
        <v>3.6806311726112755E-2</v>
      </c>
      <c r="I52736">
        <f t="shared" si="3295"/>
        <v>0</v>
      </c>
    </row>
    <row r="52737" spans="1:9" x14ac:dyDescent="0.3">
      <c r="A52737">
        <v>1</v>
      </c>
      <c r="B52737">
        <v>49</v>
      </c>
      <c r="C52737">
        <v>19</v>
      </c>
      <c r="D52737">
        <v>63</v>
      </c>
      <c r="E52737">
        <v>0</v>
      </c>
      <c r="F52737">
        <f t="shared" si="3292"/>
        <v>2.5448381507849933</v>
      </c>
      <c r="G52737">
        <f t="shared" si="3293"/>
        <v>7.277402926570363E-2</v>
      </c>
      <c r="H52737">
        <f t="shared" si="3294"/>
        <v>7.5557977497379247E-2</v>
      </c>
      <c r="I52737">
        <f t="shared" si="3295"/>
        <v>0</v>
      </c>
    </row>
    <row r="52738" spans="1:9" x14ac:dyDescent="0.3">
      <c r="A52738">
        <v>1</v>
      </c>
      <c r="B52738">
        <v>47</v>
      </c>
      <c r="C52738">
        <v>3</v>
      </c>
      <c r="D52738">
        <v>57</v>
      </c>
      <c r="E52738">
        <v>1</v>
      </c>
      <c r="F52738">
        <f t="shared" si="3292"/>
        <v>2.8606439398334365</v>
      </c>
      <c r="G52738">
        <f t="shared" si="3293"/>
        <v>5.4133719194599139E-2</v>
      </c>
      <c r="H52738">
        <f t="shared" si="3294"/>
        <v>2.9162980119690252</v>
      </c>
      <c r="I52738">
        <f t="shared" si="3295"/>
        <v>0</v>
      </c>
    </row>
    <row r="52739" spans="1:9" x14ac:dyDescent="0.3">
      <c r="A52739">
        <v>1</v>
      </c>
      <c r="B52739">
        <v>46</v>
      </c>
      <c r="C52739">
        <v>16</v>
      </c>
      <c r="D52739">
        <v>59</v>
      </c>
      <c r="E52739">
        <v>0</v>
      </c>
      <c r="F52739">
        <f t="shared" ref="F52739:F52802" si="3296">$K$2+$K$3*A52739+$K$4*B52739+$K$5*C52739+$K$6*D52739</f>
        <v>2.7256577329852538</v>
      </c>
      <c r="G52739">
        <f t="shared" ref="G52739:G52802" si="3297">1/(1+EXP(F52739))</f>
        <v>6.1476221595615319E-2</v>
      </c>
      <c r="H52739">
        <f t="shared" ref="H52739:H52802" si="3298">-1*(E52739*LN(G52739)+(1-E52739)*LN(1-G52739))</f>
        <v>6.3447086670908884E-2</v>
      </c>
      <c r="I52739">
        <f t="shared" ref="I52739:I52802" si="3299">IF(G52739&gt;=0.5,1,0)</f>
        <v>0</v>
      </c>
    </row>
    <row r="52740" spans="1:9" x14ac:dyDescent="0.3">
      <c r="A52740">
        <v>1</v>
      </c>
      <c r="B52740">
        <v>30</v>
      </c>
      <c r="C52740">
        <v>3</v>
      </c>
      <c r="D52740">
        <v>86</v>
      </c>
      <c r="E52740">
        <v>0</v>
      </c>
      <c r="F52740">
        <f t="shared" si="3296"/>
        <v>1.4023190516383677</v>
      </c>
      <c r="G52740">
        <f t="shared" si="3297"/>
        <v>0.19744837083997999</v>
      </c>
      <c r="H52740">
        <f t="shared" si="3298"/>
        <v>0.21995909064550526</v>
      </c>
      <c r="I52740">
        <f t="shared" si="3299"/>
        <v>0</v>
      </c>
    </row>
    <row r="52741" spans="1:9" x14ac:dyDescent="0.3">
      <c r="A52741">
        <v>1</v>
      </c>
      <c r="B52741">
        <v>44</v>
      </c>
      <c r="C52741">
        <v>16</v>
      </c>
      <c r="D52741">
        <v>51</v>
      </c>
      <c r="E52741">
        <v>0</v>
      </c>
      <c r="F52741">
        <f t="shared" si="3296"/>
        <v>3.0923058763067579</v>
      </c>
      <c r="G52741">
        <f t="shared" si="3297"/>
        <v>4.3425748055506544E-2</v>
      </c>
      <c r="H52741">
        <f t="shared" si="3298"/>
        <v>4.4396864317618308E-2</v>
      </c>
      <c r="I52741">
        <f t="shared" si="3299"/>
        <v>0</v>
      </c>
    </row>
    <row r="52742" spans="1:9" x14ac:dyDescent="0.3">
      <c r="A52742">
        <v>2</v>
      </c>
      <c r="B52742">
        <v>28</v>
      </c>
      <c r="C52742">
        <v>2</v>
      </c>
      <c r="D52742">
        <v>87</v>
      </c>
      <c r="E52742">
        <v>1</v>
      </c>
      <c r="F52742">
        <f t="shared" si="3296"/>
        <v>1.5918336790711747</v>
      </c>
      <c r="G52742">
        <f t="shared" si="3297"/>
        <v>0.16912606751814149</v>
      </c>
      <c r="H52742">
        <f t="shared" si="3298"/>
        <v>1.7771108805043561</v>
      </c>
      <c r="I52742">
        <f t="shared" si="3299"/>
        <v>0</v>
      </c>
    </row>
    <row r="52743" spans="1:9" x14ac:dyDescent="0.3">
      <c r="A52743">
        <v>1</v>
      </c>
      <c r="B52743">
        <v>30</v>
      </c>
      <c r="C52743">
        <v>6</v>
      </c>
      <c r="D52743">
        <v>68</v>
      </c>
      <c r="E52743">
        <v>0</v>
      </c>
      <c r="F52743">
        <f t="shared" si="3296"/>
        <v>2.24310406652633</v>
      </c>
      <c r="G52743">
        <f t="shared" si="3297"/>
        <v>9.5945956056448858E-2</v>
      </c>
      <c r="H52743">
        <f t="shared" si="3298"/>
        <v>0.10086613725350296</v>
      </c>
      <c r="I52743">
        <f t="shared" si="3299"/>
        <v>0</v>
      </c>
    </row>
    <row r="52744" spans="1:9" x14ac:dyDescent="0.3">
      <c r="A52744">
        <v>1</v>
      </c>
      <c r="B52744">
        <v>32</v>
      </c>
      <c r="C52744">
        <v>7</v>
      </c>
      <c r="D52744">
        <v>61</v>
      </c>
      <c r="E52744">
        <v>0</v>
      </c>
      <c r="F52744">
        <f t="shared" si="3296"/>
        <v>2.5811867387295147</v>
      </c>
      <c r="G52744">
        <f t="shared" si="3297"/>
        <v>7.0359068302278158E-2</v>
      </c>
      <c r="H52744">
        <f t="shared" si="3298"/>
        <v>7.2956862337366798E-2</v>
      </c>
      <c r="I52744">
        <f t="shared" si="3299"/>
        <v>0</v>
      </c>
    </row>
    <row r="52745" spans="1:9" x14ac:dyDescent="0.3">
      <c r="A52745">
        <v>1</v>
      </c>
      <c r="B52745">
        <v>37</v>
      </c>
      <c r="C52745">
        <v>6</v>
      </c>
      <c r="D52745">
        <v>86</v>
      </c>
      <c r="E52745">
        <v>0</v>
      </c>
      <c r="F52745">
        <f t="shared" si="3296"/>
        <v>1.4314679470070288</v>
      </c>
      <c r="G52745">
        <f t="shared" si="3297"/>
        <v>0.19287006412501206</v>
      </c>
      <c r="H52745">
        <f t="shared" si="3298"/>
        <v>0.21427061267556097</v>
      </c>
      <c r="I52745">
        <f t="shared" si="3299"/>
        <v>0</v>
      </c>
    </row>
    <row r="52746" spans="1:9" x14ac:dyDescent="0.3">
      <c r="A52746">
        <v>1</v>
      </c>
      <c r="B52746">
        <v>55</v>
      </c>
      <c r="C52746">
        <v>19</v>
      </c>
      <c r="D52746">
        <v>54</v>
      </c>
      <c r="E52746">
        <v>0</v>
      </c>
      <c r="F52746">
        <f t="shared" si="3296"/>
        <v>3.0012805817701635</v>
      </c>
      <c r="G52746">
        <f t="shared" si="3297"/>
        <v>4.736805428799009E-2</v>
      </c>
      <c r="H52746">
        <f t="shared" si="3298"/>
        <v>4.8526655893177124E-2</v>
      </c>
      <c r="I52746">
        <f t="shared" si="3299"/>
        <v>0</v>
      </c>
    </row>
    <row r="52747" spans="1:9" x14ac:dyDescent="0.3">
      <c r="A52747">
        <v>1</v>
      </c>
      <c r="B52747">
        <v>30</v>
      </c>
      <c r="C52747">
        <v>2</v>
      </c>
      <c r="D52747">
        <v>88</v>
      </c>
      <c r="E52747">
        <v>0</v>
      </c>
      <c r="F52747">
        <f t="shared" si="3296"/>
        <v>1.3107103328514329</v>
      </c>
      <c r="G52747">
        <f t="shared" si="3297"/>
        <v>0.21236800400867814</v>
      </c>
      <c r="H52747">
        <f t="shared" si="3298"/>
        <v>0.23872430837076469</v>
      </c>
      <c r="I52747">
        <f t="shared" si="3299"/>
        <v>0</v>
      </c>
    </row>
    <row r="52748" spans="1:9" x14ac:dyDescent="0.3">
      <c r="A52748">
        <v>1</v>
      </c>
      <c r="B52748">
        <v>39</v>
      </c>
      <c r="C52748">
        <v>9</v>
      </c>
      <c r="D52748">
        <v>52</v>
      </c>
      <c r="E52748">
        <v>0</v>
      </c>
      <c r="F52748">
        <f t="shared" si="3296"/>
        <v>3.0375225356278013</v>
      </c>
      <c r="G52748">
        <f t="shared" si="3297"/>
        <v>4.5759228402992513E-2</v>
      </c>
      <c r="H52748">
        <f t="shared" si="3298"/>
        <v>4.683925824767142E-2</v>
      </c>
      <c r="I52748">
        <f t="shared" si="3299"/>
        <v>0</v>
      </c>
    </row>
    <row r="52749" spans="1:9" x14ac:dyDescent="0.3">
      <c r="A52749">
        <v>1</v>
      </c>
      <c r="B52749">
        <v>21</v>
      </c>
      <c r="C52749">
        <v>2</v>
      </c>
      <c r="D52749">
        <v>69</v>
      </c>
      <c r="E52749">
        <v>0</v>
      </c>
      <c r="F52749">
        <f t="shared" si="3296"/>
        <v>2.1588519282180645</v>
      </c>
      <c r="G52749">
        <f t="shared" si="3297"/>
        <v>0.10350693628676308</v>
      </c>
      <c r="H52749">
        <f t="shared" si="3298"/>
        <v>0.1092647230407939</v>
      </c>
      <c r="I52749">
        <f t="shared" si="3299"/>
        <v>0</v>
      </c>
    </row>
    <row r="52750" spans="1:9" x14ac:dyDescent="0.3">
      <c r="A52750">
        <v>1</v>
      </c>
      <c r="B52750">
        <v>30</v>
      </c>
      <c r="C52750">
        <v>3</v>
      </c>
      <c r="D52750">
        <v>51</v>
      </c>
      <c r="E52750">
        <v>0</v>
      </c>
      <c r="F52750">
        <f t="shared" si="3296"/>
        <v>3.0530323890092448</v>
      </c>
      <c r="G52750">
        <f t="shared" si="3297"/>
        <v>4.5086736992547075E-2</v>
      </c>
      <c r="H52750">
        <f t="shared" si="3298"/>
        <v>4.6134766702128453E-2</v>
      </c>
      <c r="I52750">
        <f t="shared" si="3299"/>
        <v>0</v>
      </c>
    </row>
    <row r="52751" spans="1:9" x14ac:dyDescent="0.3">
      <c r="A52751">
        <v>1</v>
      </c>
      <c r="B52751">
        <v>31</v>
      </c>
      <c r="C52751">
        <v>7</v>
      </c>
      <c r="D52751">
        <v>82</v>
      </c>
      <c r="E52751">
        <v>0</v>
      </c>
      <c r="F52751">
        <f t="shared" si="3296"/>
        <v>1.5854298551253549</v>
      </c>
      <c r="G52751">
        <f t="shared" si="3297"/>
        <v>0.17002785617017568</v>
      </c>
      <c r="H52751">
        <f t="shared" si="3298"/>
        <v>0.18636314040551233</v>
      </c>
      <c r="I52751">
        <f t="shared" si="3299"/>
        <v>0</v>
      </c>
    </row>
    <row r="52752" spans="1:9" x14ac:dyDescent="0.3">
      <c r="A52752">
        <v>1</v>
      </c>
      <c r="B52752">
        <v>35</v>
      </c>
      <c r="C52752">
        <v>4</v>
      </c>
      <c r="D52752">
        <v>51</v>
      </c>
      <c r="E52752">
        <v>0</v>
      </c>
      <c r="F52752">
        <f t="shared" si="3296"/>
        <v>3.0769590372831543</v>
      </c>
      <c r="G52752">
        <f t="shared" si="3297"/>
        <v>4.4067740843757724E-2</v>
      </c>
      <c r="H52752">
        <f t="shared" si="3298"/>
        <v>4.5068227064504168E-2</v>
      </c>
      <c r="I52752">
        <f t="shared" si="3299"/>
        <v>0</v>
      </c>
    </row>
    <row r="52753" spans="1:9" x14ac:dyDescent="0.3">
      <c r="A52753">
        <v>2</v>
      </c>
      <c r="B52753">
        <v>33</v>
      </c>
      <c r="C52753">
        <v>2</v>
      </c>
      <c r="D52753">
        <v>65</v>
      </c>
      <c r="E52753">
        <v>0</v>
      </c>
      <c r="F52753">
        <f t="shared" si="3296"/>
        <v>2.656069325612465</v>
      </c>
      <c r="G52753">
        <f t="shared" si="3297"/>
        <v>6.5615913820578436E-2</v>
      </c>
      <c r="H52753">
        <f t="shared" si="3298"/>
        <v>6.7867698111186592E-2</v>
      </c>
      <c r="I52753">
        <f t="shared" si="3299"/>
        <v>0</v>
      </c>
    </row>
    <row r="52754" spans="1:9" x14ac:dyDescent="0.3">
      <c r="A52754">
        <v>1</v>
      </c>
      <c r="B52754">
        <v>37</v>
      </c>
      <c r="C52754">
        <v>9</v>
      </c>
      <c r="D52754">
        <v>56</v>
      </c>
      <c r="E52754">
        <v>0</v>
      </c>
      <c r="F52754">
        <f t="shared" si="3296"/>
        <v>2.8382118204221483</v>
      </c>
      <c r="G52754">
        <f t="shared" si="3297"/>
        <v>5.5293871707605753E-2</v>
      </c>
      <c r="H52754">
        <f t="shared" si="3298"/>
        <v>5.6881375203219571E-2</v>
      </c>
      <c r="I52754">
        <f t="shared" si="3299"/>
        <v>0</v>
      </c>
    </row>
    <row r="52755" spans="1:9" x14ac:dyDescent="0.3">
      <c r="A52755">
        <v>1</v>
      </c>
      <c r="B52755">
        <v>34</v>
      </c>
      <c r="C52755">
        <v>2</v>
      </c>
      <c r="D52755">
        <v>51</v>
      </c>
      <c r="E52755">
        <v>0</v>
      </c>
      <c r="F52755">
        <f t="shared" si="3296"/>
        <v>3.0770656713700384</v>
      </c>
      <c r="G52755">
        <f t="shared" si="3297"/>
        <v>4.4063249018587304E-2</v>
      </c>
      <c r="H52755">
        <f t="shared" si="3298"/>
        <v>4.5063528180692911E-2</v>
      </c>
      <c r="I52755">
        <f t="shared" si="3299"/>
        <v>0</v>
      </c>
    </row>
    <row r="52756" spans="1:9" x14ac:dyDescent="0.3">
      <c r="A52756">
        <v>1</v>
      </c>
      <c r="B52756">
        <v>34</v>
      </c>
      <c r="C52756">
        <v>4</v>
      </c>
      <c r="D52756">
        <v>51</v>
      </c>
      <c r="E52756">
        <v>0</v>
      </c>
      <c r="F52756">
        <f t="shared" si="3296"/>
        <v>3.0716301561015213</v>
      </c>
      <c r="G52756">
        <f t="shared" si="3297"/>
        <v>4.429277029477012E-2</v>
      </c>
      <c r="H52756">
        <f t="shared" si="3298"/>
        <v>4.5303657911547147E-2</v>
      </c>
      <c r="I52756">
        <f t="shared" si="3299"/>
        <v>0</v>
      </c>
    </row>
    <row r="52757" spans="1:9" x14ac:dyDescent="0.3">
      <c r="A52757">
        <v>1</v>
      </c>
      <c r="B52757">
        <v>39</v>
      </c>
      <c r="C52757">
        <v>4</v>
      </c>
      <c r="D52757">
        <v>50</v>
      </c>
      <c r="E52757">
        <v>0</v>
      </c>
      <c r="F52757">
        <f t="shared" si="3296"/>
        <v>3.1454378002202854</v>
      </c>
      <c r="G52757">
        <f t="shared" si="3297"/>
        <v>4.1271418412862845E-2</v>
      </c>
      <c r="H52757">
        <f t="shared" si="3298"/>
        <v>4.2147266485400604E-2</v>
      </c>
      <c r="I52757">
        <f t="shared" si="3299"/>
        <v>0</v>
      </c>
    </row>
    <row r="52758" spans="1:9" x14ac:dyDescent="0.3">
      <c r="A52758">
        <v>1</v>
      </c>
      <c r="B52758">
        <v>31</v>
      </c>
      <c r="C52758">
        <v>5</v>
      </c>
      <c r="D52758">
        <v>78</v>
      </c>
      <c r="E52758">
        <v>0</v>
      </c>
      <c r="F52758">
        <f t="shared" si="3296"/>
        <v>1.7795183232362572</v>
      </c>
      <c r="G52758">
        <f t="shared" si="3297"/>
        <v>0.14436262160276822</v>
      </c>
      <c r="H52758">
        <f t="shared" si="3298"/>
        <v>0.15590861596184244</v>
      </c>
      <c r="I52758">
        <f t="shared" si="3299"/>
        <v>0</v>
      </c>
    </row>
    <row r="52759" spans="1:9" x14ac:dyDescent="0.3">
      <c r="A52759">
        <v>1</v>
      </c>
      <c r="B52759">
        <v>47</v>
      </c>
      <c r="C52759">
        <v>13</v>
      </c>
      <c r="D52759">
        <v>57</v>
      </c>
      <c r="E52759">
        <v>0</v>
      </c>
      <c r="F52759">
        <f t="shared" si="3296"/>
        <v>2.8334663634908539</v>
      </c>
      <c r="G52759">
        <f t="shared" si="3297"/>
        <v>5.5542281337276456E-2</v>
      </c>
      <c r="H52759">
        <f t="shared" si="3298"/>
        <v>5.714435888407151E-2</v>
      </c>
      <c r="I52759">
        <f t="shared" si="3299"/>
        <v>0</v>
      </c>
    </row>
    <row r="52760" spans="1:9" x14ac:dyDescent="0.3">
      <c r="A52760">
        <v>1</v>
      </c>
      <c r="B52760">
        <v>40</v>
      </c>
      <c r="C52760">
        <v>8</v>
      </c>
      <c r="D52760">
        <v>70</v>
      </c>
      <c r="E52760">
        <v>0</v>
      </c>
      <c r="F52760">
        <f t="shared" si="3296"/>
        <v>2.1966308866529562</v>
      </c>
      <c r="G52760">
        <f t="shared" si="3297"/>
        <v>0.10005344485180812</v>
      </c>
      <c r="H52760">
        <f t="shared" si="3298"/>
        <v>0.10541990058975215</v>
      </c>
      <c r="I52760">
        <f t="shared" si="3299"/>
        <v>0</v>
      </c>
    </row>
    <row r="52761" spans="1:9" x14ac:dyDescent="0.3">
      <c r="A52761">
        <v>1</v>
      </c>
      <c r="B52761">
        <v>30</v>
      </c>
      <c r="C52761">
        <v>4</v>
      </c>
      <c r="D52761">
        <v>86</v>
      </c>
      <c r="E52761">
        <v>0</v>
      </c>
      <c r="F52761">
        <f t="shared" si="3296"/>
        <v>1.3996012940041096</v>
      </c>
      <c r="G52761">
        <f t="shared" si="3297"/>
        <v>0.19787938768435048</v>
      </c>
      <c r="H52761">
        <f t="shared" si="3298"/>
        <v>0.22049629300196857</v>
      </c>
      <c r="I52761">
        <f t="shared" si="3299"/>
        <v>0</v>
      </c>
    </row>
    <row r="52762" spans="1:9" x14ac:dyDescent="0.3">
      <c r="A52762">
        <v>1</v>
      </c>
      <c r="B52762">
        <v>30</v>
      </c>
      <c r="C52762">
        <v>1</v>
      </c>
      <c r="D52762">
        <v>85</v>
      </c>
      <c r="E52762">
        <v>0</v>
      </c>
      <c r="F52762">
        <f t="shared" si="3296"/>
        <v>1.4549178051174811</v>
      </c>
      <c r="G52762">
        <f t="shared" si="3297"/>
        <v>0.18924586463168397</v>
      </c>
      <c r="H52762">
        <f t="shared" si="3298"/>
        <v>0.20979043313757798</v>
      </c>
      <c r="I52762">
        <f t="shared" si="3299"/>
        <v>0</v>
      </c>
    </row>
    <row r="52763" spans="1:9" x14ac:dyDescent="0.3">
      <c r="A52763">
        <v>1</v>
      </c>
      <c r="B52763">
        <v>28</v>
      </c>
      <c r="C52763">
        <v>1</v>
      </c>
      <c r="D52763">
        <v>83</v>
      </c>
      <c r="E52763">
        <v>0</v>
      </c>
      <c r="F52763">
        <f t="shared" si="3296"/>
        <v>1.5385865191754071</v>
      </c>
      <c r="G52763">
        <f t="shared" si="3297"/>
        <v>0.17674084725025233</v>
      </c>
      <c r="H52763">
        <f t="shared" si="3298"/>
        <v>0.19448423996208156</v>
      </c>
      <c r="I52763">
        <f t="shared" si="3299"/>
        <v>0</v>
      </c>
    </row>
    <row r="52764" spans="1:9" x14ac:dyDescent="0.3">
      <c r="A52764">
        <v>1</v>
      </c>
      <c r="B52764">
        <v>32</v>
      </c>
      <c r="C52764">
        <v>5</v>
      </c>
      <c r="D52764">
        <v>57</v>
      </c>
      <c r="E52764">
        <v>0</v>
      </c>
      <c r="F52764">
        <f t="shared" si="3296"/>
        <v>2.7752752068404165</v>
      </c>
      <c r="G52764">
        <f t="shared" si="3297"/>
        <v>5.8674972860930999E-2</v>
      </c>
      <c r="H52764">
        <f t="shared" si="3298"/>
        <v>6.0466792936806971E-2</v>
      </c>
      <c r="I52764">
        <f t="shared" si="3299"/>
        <v>0</v>
      </c>
    </row>
    <row r="52765" spans="1:9" x14ac:dyDescent="0.3">
      <c r="A52765">
        <v>1</v>
      </c>
      <c r="B52765">
        <v>36</v>
      </c>
      <c r="C52765">
        <v>4</v>
      </c>
      <c r="D52765">
        <v>70</v>
      </c>
      <c r="E52765">
        <v>0</v>
      </c>
      <c r="F52765">
        <f t="shared" si="3296"/>
        <v>2.1861863924634548</v>
      </c>
      <c r="G52765">
        <f t="shared" si="3297"/>
        <v>0.10099783220968049</v>
      </c>
      <c r="H52765">
        <f t="shared" si="3298"/>
        <v>0.10646983317825219</v>
      </c>
      <c r="I52765">
        <f t="shared" si="3299"/>
        <v>0</v>
      </c>
    </row>
    <row r="52766" spans="1:9" x14ac:dyDescent="0.3">
      <c r="A52766">
        <v>1</v>
      </c>
      <c r="B52766">
        <v>30</v>
      </c>
      <c r="C52766">
        <v>6</v>
      </c>
      <c r="D52766">
        <v>50</v>
      </c>
      <c r="E52766">
        <v>0</v>
      </c>
      <c r="F52766">
        <f t="shared" si="3296"/>
        <v>3.092042354317067</v>
      </c>
      <c r="G52766">
        <f t="shared" si="3297"/>
        <v>4.3436696063602835E-2</v>
      </c>
      <c r="H52766">
        <f t="shared" si="3298"/>
        <v>4.4408309399612197E-2</v>
      </c>
      <c r="I52766">
        <f t="shared" si="3299"/>
        <v>0</v>
      </c>
    </row>
    <row r="52767" spans="1:9" x14ac:dyDescent="0.3">
      <c r="A52767">
        <v>9</v>
      </c>
      <c r="B52767">
        <v>27</v>
      </c>
      <c r="C52767">
        <v>4</v>
      </c>
      <c r="D52767">
        <v>75</v>
      </c>
      <c r="E52767">
        <v>0</v>
      </c>
      <c r="F52767">
        <f t="shared" si="3296"/>
        <v>3.8593532337550616</v>
      </c>
      <c r="G52767">
        <f t="shared" si="3297"/>
        <v>2.0646370850236989E-2</v>
      </c>
      <c r="H52767">
        <f t="shared" si="3298"/>
        <v>2.0862487016363399E-2</v>
      </c>
      <c r="I52767">
        <f t="shared" si="3299"/>
        <v>0</v>
      </c>
    </row>
    <row r="52768" spans="1:9" x14ac:dyDescent="0.3">
      <c r="A52768">
        <v>2</v>
      </c>
      <c r="B52768">
        <v>26</v>
      </c>
      <c r="C52768">
        <v>3</v>
      </c>
      <c r="D52768">
        <v>84</v>
      </c>
      <c r="E52768">
        <v>0</v>
      </c>
      <c r="F52768">
        <f t="shared" si="3296"/>
        <v>1.7199478737054372</v>
      </c>
      <c r="G52768">
        <f t="shared" si="3297"/>
        <v>0.1518778779743292</v>
      </c>
      <c r="H52768">
        <f t="shared" si="3298"/>
        <v>0.16473064173621602</v>
      </c>
      <c r="I52768">
        <f t="shared" si="3299"/>
        <v>0</v>
      </c>
    </row>
    <row r="52769" spans="1:9" x14ac:dyDescent="0.3">
      <c r="A52769">
        <v>1</v>
      </c>
      <c r="B52769">
        <v>34</v>
      </c>
      <c r="C52769">
        <v>10</v>
      </c>
      <c r="D52769">
        <v>46</v>
      </c>
      <c r="E52769">
        <v>0</v>
      </c>
      <c r="F52769">
        <f t="shared" si="3296"/>
        <v>3.2911398013489546</v>
      </c>
      <c r="G52769">
        <f t="shared" si="3297"/>
        <v>3.5876400107285218E-2</v>
      </c>
      <c r="H52769">
        <f t="shared" si="3298"/>
        <v>3.6535776934173037E-2</v>
      </c>
      <c r="I52769">
        <f t="shared" si="3299"/>
        <v>0</v>
      </c>
    </row>
    <row r="52770" spans="1:9" x14ac:dyDescent="0.3">
      <c r="A52770">
        <v>1</v>
      </c>
      <c r="B52770">
        <v>42</v>
      </c>
      <c r="C52770">
        <v>7</v>
      </c>
      <c r="D52770">
        <v>46</v>
      </c>
      <c r="E52770">
        <v>0</v>
      </c>
      <c r="F52770">
        <f t="shared" si="3296"/>
        <v>3.3419241237047981</v>
      </c>
      <c r="G52770">
        <f t="shared" si="3297"/>
        <v>3.4160616857428508E-2</v>
      </c>
      <c r="H52770">
        <f t="shared" si="3298"/>
        <v>3.4757728632760269E-2</v>
      </c>
      <c r="I52770">
        <f t="shared" si="3299"/>
        <v>0</v>
      </c>
    </row>
    <row r="52771" spans="1:9" x14ac:dyDescent="0.3">
      <c r="A52771">
        <v>1</v>
      </c>
      <c r="B52771">
        <v>37</v>
      </c>
      <c r="C52771">
        <v>7</v>
      </c>
      <c r="D52771">
        <v>69</v>
      </c>
      <c r="E52771">
        <v>0</v>
      </c>
      <c r="F52771">
        <f t="shared" si="3296"/>
        <v>2.2305252389529109</v>
      </c>
      <c r="G52771">
        <f t="shared" si="3297"/>
        <v>9.7042607002984185E-2</v>
      </c>
      <c r="H52771">
        <f t="shared" si="3298"/>
        <v>0.10207991051332073</v>
      </c>
      <c r="I52771">
        <f t="shared" si="3299"/>
        <v>0</v>
      </c>
    </row>
    <row r="52772" spans="1:9" x14ac:dyDescent="0.3">
      <c r="A52772">
        <v>1</v>
      </c>
      <c r="B52772">
        <v>37</v>
      </c>
      <c r="C52772">
        <v>8</v>
      </c>
      <c r="D52772">
        <v>59</v>
      </c>
      <c r="E52772">
        <v>0</v>
      </c>
      <c r="F52772">
        <f t="shared" si="3296"/>
        <v>2.6994398634246171</v>
      </c>
      <c r="G52772">
        <f t="shared" si="3297"/>
        <v>6.3006416527148834E-2</v>
      </c>
      <c r="H52772">
        <f t="shared" si="3298"/>
        <v>6.5078844715026507E-2</v>
      </c>
      <c r="I52772">
        <f t="shared" si="3299"/>
        <v>0</v>
      </c>
    </row>
    <row r="52773" spans="1:9" x14ac:dyDescent="0.3">
      <c r="A52773">
        <v>1</v>
      </c>
      <c r="B52773">
        <v>28</v>
      </c>
      <c r="C52773">
        <v>3</v>
      </c>
      <c r="D52773">
        <v>81</v>
      </c>
      <c r="E52773">
        <v>0</v>
      </c>
      <c r="F52773">
        <f t="shared" si="3296"/>
        <v>1.6274774803280829</v>
      </c>
      <c r="G52773">
        <f t="shared" si="3297"/>
        <v>0.16417621422560194</v>
      </c>
      <c r="H52773">
        <f t="shared" si="3298"/>
        <v>0.17933747068171221</v>
      </c>
      <c r="I52773">
        <f t="shared" si="3299"/>
        <v>0</v>
      </c>
    </row>
    <row r="52774" spans="1:9" x14ac:dyDescent="0.3">
      <c r="A52774">
        <v>1</v>
      </c>
      <c r="B52774">
        <v>42</v>
      </c>
      <c r="C52774">
        <v>3</v>
      </c>
      <c r="D52774">
        <v>56</v>
      </c>
      <c r="E52774">
        <v>1</v>
      </c>
      <c r="F52774">
        <f t="shared" si="3296"/>
        <v>2.8811627721358652</v>
      </c>
      <c r="G52774">
        <f t="shared" si="3297"/>
        <v>5.3092649014966381E-2</v>
      </c>
      <c r="H52774">
        <f t="shared" si="3298"/>
        <v>2.9357167969471134</v>
      </c>
      <c r="I52774">
        <f t="shared" si="3299"/>
        <v>0</v>
      </c>
    </row>
    <row r="52775" spans="1:9" x14ac:dyDescent="0.3">
      <c r="A52775">
        <v>1</v>
      </c>
      <c r="B52775">
        <v>33</v>
      </c>
      <c r="C52775">
        <v>7</v>
      </c>
      <c r="D52775">
        <v>59</v>
      </c>
      <c r="E52775">
        <v>0</v>
      </c>
      <c r="F52775">
        <f t="shared" si="3296"/>
        <v>2.6808420963323414</v>
      </c>
      <c r="G52775">
        <f t="shared" si="3297"/>
        <v>6.4113329707774391E-2</v>
      </c>
      <c r="H52775">
        <f t="shared" si="3298"/>
        <v>6.6260888582790514E-2</v>
      </c>
      <c r="I52775">
        <f t="shared" si="3299"/>
        <v>0</v>
      </c>
    </row>
    <row r="52776" spans="1:9" x14ac:dyDescent="0.3">
      <c r="A52776">
        <v>1</v>
      </c>
      <c r="B52776">
        <v>30</v>
      </c>
      <c r="C52776">
        <v>2</v>
      </c>
      <c r="D52776">
        <v>86</v>
      </c>
      <c r="E52776">
        <v>0</v>
      </c>
      <c r="F52776">
        <f t="shared" si="3296"/>
        <v>1.4050368092726266</v>
      </c>
      <c r="G52776">
        <f t="shared" si="3297"/>
        <v>0.19701806223036375</v>
      </c>
      <c r="H52776">
        <f t="shared" si="3298"/>
        <v>0.21942305872592038</v>
      </c>
      <c r="I52776">
        <f t="shared" si="3299"/>
        <v>0</v>
      </c>
    </row>
    <row r="52777" spans="1:9" x14ac:dyDescent="0.3">
      <c r="A52777">
        <v>1</v>
      </c>
      <c r="B52777">
        <v>32</v>
      </c>
      <c r="C52777">
        <v>7</v>
      </c>
      <c r="D52777">
        <v>69</v>
      </c>
      <c r="E52777">
        <v>0</v>
      </c>
      <c r="F52777">
        <f t="shared" si="3296"/>
        <v>2.2038808330447424</v>
      </c>
      <c r="G52777">
        <f t="shared" si="3297"/>
        <v>9.940252995752967E-2</v>
      </c>
      <c r="H52777">
        <f t="shared" si="3298"/>
        <v>0.1046968803097393</v>
      </c>
      <c r="I52777">
        <f t="shared" si="3299"/>
        <v>0</v>
      </c>
    </row>
    <row r="52778" spans="1:9" x14ac:dyDescent="0.3">
      <c r="A52778">
        <v>1</v>
      </c>
      <c r="B52778">
        <v>35</v>
      </c>
      <c r="C52778">
        <v>6</v>
      </c>
      <c r="D52778">
        <v>49</v>
      </c>
      <c r="E52778">
        <v>0</v>
      </c>
      <c r="F52778">
        <f t="shared" si="3296"/>
        <v>3.1658499984358315</v>
      </c>
      <c r="G52778">
        <f t="shared" si="3297"/>
        <v>4.0471266876892675E-2</v>
      </c>
      <c r="H52778">
        <f t="shared" si="3298"/>
        <v>4.1313018049342572E-2</v>
      </c>
      <c r="I52778">
        <f t="shared" si="3299"/>
        <v>0</v>
      </c>
    </row>
    <row r="52779" spans="1:9" x14ac:dyDescent="0.3">
      <c r="A52779">
        <v>1</v>
      </c>
      <c r="B52779">
        <v>42</v>
      </c>
      <c r="C52779">
        <v>5</v>
      </c>
      <c r="D52779">
        <v>51</v>
      </c>
      <c r="E52779">
        <v>0</v>
      </c>
      <c r="F52779">
        <f t="shared" si="3296"/>
        <v>3.1115434479203317</v>
      </c>
      <c r="G52779">
        <f t="shared" si="3297"/>
        <v>4.2633602391382981E-2</v>
      </c>
      <c r="H52779">
        <f t="shared" si="3298"/>
        <v>4.356910018654183E-2</v>
      </c>
      <c r="I52779">
        <f t="shared" si="3299"/>
        <v>0</v>
      </c>
    </row>
    <row r="52780" spans="1:9" x14ac:dyDescent="0.3">
      <c r="A52780">
        <v>1</v>
      </c>
      <c r="B52780">
        <v>28</v>
      </c>
      <c r="C52780">
        <v>3</v>
      </c>
      <c r="D52780">
        <v>48</v>
      </c>
      <c r="E52780">
        <v>0</v>
      </c>
      <c r="F52780">
        <f t="shared" si="3296"/>
        <v>3.1838643412777676</v>
      </c>
      <c r="G52780">
        <f t="shared" si="3297"/>
        <v>3.9777471787579115E-2</v>
      </c>
      <c r="H52780">
        <f t="shared" si="3298"/>
        <v>4.0590221160503689E-2</v>
      </c>
      <c r="I52780">
        <f t="shared" si="3299"/>
        <v>0</v>
      </c>
    </row>
    <row r="52781" spans="1:9" x14ac:dyDescent="0.3">
      <c r="A52781">
        <v>1</v>
      </c>
      <c r="B52781">
        <v>31</v>
      </c>
      <c r="C52781">
        <v>3</v>
      </c>
      <c r="D52781">
        <v>63</v>
      </c>
      <c r="E52781">
        <v>0</v>
      </c>
      <c r="F52781">
        <f t="shared" si="3296"/>
        <v>2.4924024116637207</v>
      </c>
      <c r="G52781">
        <f t="shared" si="3297"/>
        <v>7.6392518511792587E-2</v>
      </c>
      <c r="H52781">
        <f t="shared" si="3298"/>
        <v>7.9468101179247838E-2</v>
      </c>
      <c r="I52781">
        <f t="shared" si="3299"/>
        <v>0</v>
      </c>
    </row>
    <row r="52782" spans="1:9" x14ac:dyDescent="0.3">
      <c r="A52782">
        <v>1</v>
      </c>
      <c r="B52782">
        <v>36</v>
      </c>
      <c r="C52782">
        <v>7</v>
      </c>
      <c r="D52782">
        <v>57</v>
      </c>
      <c r="E52782">
        <v>0</v>
      </c>
      <c r="F52782">
        <f t="shared" si="3296"/>
        <v>2.791155216298435</v>
      </c>
      <c r="G52782">
        <f t="shared" si="3297"/>
        <v>5.7804006924347687E-2</v>
      </c>
      <c r="H52782">
        <f t="shared" si="3298"/>
        <v>5.9541965457512322E-2</v>
      </c>
      <c r="I52782">
        <f t="shared" si="3299"/>
        <v>0</v>
      </c>
    </row>
    <row r="52783" spans="1:9" x14ac:dyDescent="0.3">
      <c r="A52783">
        <v>2</v>
      </c>
      <c r="B52783">
        <v>34</v>
      </c>
      <c r="C52783">
        <v>3</v>
      </c>
      <c r="D52783">
        <v>56</v>
      </c>
      <c r="E52783">
        <v>0</v>
      </c>
      <c r="F52783">
        <f t="shared" si="3296"/>
        <v>3.0831495930552082</v>
      </c>
      <c r="G52783">
        <f t="shared" si="3297"/>
        <v>4.3807693690633767E-2</v>
      </c>
      <c r="H52783">
        <f t="shared" si="3298"/>
        <v>4.4796228932767461E-2</v>
      </c>
      <c r="I52783">
        <f t="shared" si="3299"/>
        <v>0</v>
      </c>
    </row>
    <row r="52784" spans="1:9" x14ac:dyDescent="0.3">
      <c r="A52784">
        <v>1</v>
      </c>
      <c r="B52784">
        <v>39</v>
      </c>
      <c r="C52784">
        <v>8</v>
      </c>
      <c r="D52784">
        <v>45</v>
      </c>
      <c r="E52784">
        <v>0</v>
      </c>
      <c r="F52784">
        <f t="shared" si="3296"/>
        <v>3.3703829607362348</v>
      </c>
      <c r="G52784">
        <f t="shared" si="3297"/>
        <v>3.3234002301519253E-2</v>
      </c>
      <c r="H52784">
        <f t="shared" si="3298"/>
        <v>3.3798800714934497E-2</v>
      </c>
      <c r="I52784">
        <f t="shared" si="3299"/>
        <v>0</v>
      </c>
    </row>
    <row r="52785" spans="1:9" x14ac:dyDescent="0.3">
      <c r="A52785">
        <v>2</v>
      </c>
      <c r="B52785">
        <v>37</v>
      </c>
      <c r="C52785">
        <v>11</v>
      </c>
      <c r="D52785">
        <v>49</v>
      </c>
      <c r="E52785">
        <v>0</v>
      </c>
      <c r="F52785">
        <f t="shared" si="3296"/>
        <v>3.4075368430002193</v>
      </c>
      <c r="G52785">
        <f t="shared" si="3297"/>
        <v>3.2060748246575337E-2</v>
      </c>
      <c r="H52785">
        <f t="shared" si="3298"/>
        <v>3.258595012790233E-2</v>
      </c>
      <c r="I52785">
        <f t="shared" si="3299"/>
        <v>0</v>
      </c>
    </row>
    <row r="52786" spans="1:9" x14ac:dyDescent="0.3">
      <c r="A52786">
        <v>3</v>
      </c>
      <c r="B52786">
        <v>36</v>
      </c>
      <c r="C52786">
        <v>2</v>
      </c>
      <c r="D52786">
        <v>59</v>
      </c>
      <c r="E52786">
        <v>0</v>
      </c>
      <c r="F52786">
        <f t="shared" si="3296"/>
        <v>3.199653268793357</v>
      </c>
      <c r="G52786">
        <f t="shared" si="3297"/>
        <v>3.9178772990524711E-2</v>
      </c>
      <c r="H52786">
        <f t="shared" si="3298"/>
        <v>3.9966915403088978E-2</v>
      </c>
      <c r="I52786">
        <f t="shared" si="3299"/>
        <v>0</v>
      </c>
    </row>
    <row r="52787" spans="1:9" x14ac:dyDescent="0.3">
      <c r="A52787">
        <v>1</v>
      </c>
      <c r="B52787">
        <v>28</v>
      </c>
      <c r="C52787">
        <v>6</v>
      </c>
      <c r="D52787">
        <v>71</v>
      </c>
      <c r="E52787">
        <v>0</v>
      </c>
      <c r="F52787">
        <f t="shared" si="3296"/>
        <v>2.0909565895312738</v>
      </c>
      <c r="G52787">
        <f t="shared" si="3297"/>
        <v>0.1099789050476503</v>
      </c>
      <c r="H52787">
        <f t="shared" si="3298"/>
        <v>0.11651011434319272</v>
      </c>
      <c r="I52787">
        <f t="shared" si="3299"/>
        <v>0</v>
      </c>
    </row>
    <row r="52788" spans="1:9" x14ac:dyDescent="0.3">
      <c r="A52788">
        <v>2</v>
      </c>
      <c r="B52788">
        <v>25</v>
      </c>
      <c r="C52788">
        <v>4</v>
      </c>
      <c r="D52788">
        <v>49</v>
      </c>
      <c r="E52788">
        <v>0</v>
      </c>
      <c r="F52788">
        <f t="shared" si="3296"/>
        <v>3.3626145722604237</v>
      </c>
      <c r="G52788">
        <f t="shared" si="3297"/>
        <v>3.3484503829087568E-2</v>
      </c>
      <c r="H52788">
        <f t="shared" si="3298"/>
        <v>3.4057947176289967E-2</v>
      </c>
      <c r="I52788">
        <f t="shared" si="3299"/>
        <v>0</v>
      </c>
    </row>
    <row r="52789" spans="1:9" x14ac:dyDescent="0.3">
      <c r="A52789">
        <v>1</v>
      </c>
      <c r="B52789">
        <v>35</v>
      </c>
      <c r="C52789">
        <v>8</v>
      </c>
      <c r="D52789">
        <v>59</v>
      </c>
      <c r="E52789">
        <v>0</v>
      </c>
      <c r="F52789">
        <f t="shared" si="3296"/>
        <v>2.6887821010613493</v>
      </c>
      <c r="G52789">
        <f t="shared" si="3297"/>
        <v>6.3638552777197863E-2</v>
      </c>
      <c r="H52789">
        <f t="shared" si="3298"/>
        <v>6.5753715482909175E-2</v>
      </c>
      <c r="I52789">
        <f t="shared" si="3299"/>
        <v>0</v>
      </c>
    </row>
    <row r="52790" spans="1:9" x14ac:dyDescent="0.3">
      <c r="A52790">
        <v>1</v>
      </c>
      <c r="B52790">
        <v>32</v>
      </c>
      <c r="C52790">
        <v>6</v>
      </c>
      <c r="D52790">
        <v>44</v>
      </c>
      <c r="E52790">
        <v>0</v>
      </c>
      <c r="F52790">
        <f t="shared" si="3296"/>
        <v>3.3856795459439128</v>
      </c>
      <c r="G52790">
        <f t="shared" si="3297"/>
        <v>3.2746024257196485E-2</v>
      </c>
      <c r="H52790">
        <f t="shared" si="3298"/>
        <v>3.329417505296714E-2</v>
      </c>
      <c r="I52790">
        <f t="shared" si="3299"/>
        <v>0</v>
      </c>
    </row>
    <row r="52791" spans="1:9" x14ac:dyDescent="0.3">
      <c r="A52791">
        <v>1</v>
      </c>
      <c r="B52791">
        <v>22</v>
      </c>
      <c r="C52791">
        <v>2</v>
      </c>
      <c r="D52791">
        <v>61</v>
      </c>
      <c r="E52791">
        <v>0</v>
      </c>
      <c r="F52791">
        <f t="shared" si="3296"/>
        <v>2.5414867150844707</v>
      </c>
      <c r="G52791">
        <f t="shared" si="3297"/>
        <v>7.3000501398559306E-2</v>
      </c>
      <c r="H52791">
        <f t="shared" si="3298"/>
        <v>7.580225429944791E-2</v>
      </c>
      <c r="I52791">
        <f t="shared" si="3299"/>
        <v>0</v>
      </c>
    </row>
    <row r="52792" spans="1:9" x14ac:dyDescent="0.3">
      <c r="A52792">
        <v>1</v>
      </c>
      <c r="B52792">
        <v>39</v>
      </c>
      <c r="C52792">
        <v>7</v>
      </c>
      <c r="D52792">
        <v>79</v>
      </c>
      <c r="E52792">
        <v>0</v>
      </c>
      <c r="F52792">
        <f t="shared" si="3296"/>
        <v>1.7695506192102126</v>
      </c>
      <c r="G52792">
        <f t="shared" si="3297"/>
        <v>0.14559822272605688</v>
      </c>
      <c r="H52792">
        <f t="shared" si="3298"/>
        <v>0.15735373063564639</v>
      </c>
      <c r="I52792">
        <f t="shared" si="3299"/>
        <v>0</v>
      </c>
    </row>
    <row r="52793" spans="1:9" x14ac:dyDescent="0.3">
      <c r="A52793">
        <v>1</v>
      </c>
      <c r="B52793">
        <v>49</v>
      </c>
      <c r="C52793">
        <v>5</v>
      </c>
      <c r="D52793">
        <v>77</v>
      </c>
      <c r="E52793">
        <v>0</v>
      </c>
      <c r="F52793">
        <f t="shared" si="3296"/>
        <v>1.9226014227162582</v>
      </c>
      <c r="G52793">
        <f t="shared" si="3297"/>
        <v>0.12757175463073689</v>
      </c>
      <c r="H52793">
        <f t="shared" si="3298"/>
        <v>0.13647486855192567</v>
      </c>
      <c r="I52793">
        <f t="shared" si="3299"/>
        <v>0</v>
      </c>
    </row>
    <row r="52794" spans="1:9" x14ac:dyDescent="0.3">
      <c r="A52794">
        <v>1</v>
      </c>
      <c r="B52794">
        <v>36</v>
      </c>
      <c r="C52794">
        <v>5</v>
      </c>
      <c r="D52794">
        <v>70</v>
      </c>
      <c r="E52794">
        <v>0</v>
      </c>
      <c r="F52794">
        <f t="shared" si="3296"/>
        <v>2.1834686348291967</v>
      </c>
      <c r="G52794">
        <f t="shared" si="3297"/>
        <v>0.10124486491169309</v>
      </c>
      <c r="H52794">
        <f t="shared" si="3298"/>
        <v>0.10674465637398813</v>
      </c>
      <c r="I52794">
        <f t="shared" si="3299"/>
        <v>0</v>
      </c>
    </row>
    <row r="52795" spans="1:9" x14ac:dyDescent="0.3">
      <c r="A52795">
        <v>1</v>
      </c>
      <c r="B52795">
        <v>33</v>
      </c>
      <c r="C52795">
        <v>6</v>
      </c>
      <c r="D52795">
        <v>64</v>
      </c>
      <c r="E52795">
        <v>0</v>
      </c>
      <c r="F52795">
        <f t="shared" si="3296"/>
        <v>2.4477436629136169</v>
      </c>
      <c r="G52795">
        <f t="shared" si="3297"/>
        <v>7.9603707404803978E-2</v>
      </c>
      <c r="H52795">
        <f t="shared" si="3298"/>
        <v>8.2950948865548949E-2</v>
      </c>
      <c r="I52795">
        <f t="shared" si="3299"/>
        <v>0</v>
      </c>
    </row>
    <row r="52796" spans="1:9" x14ac:dyDescent="0.3">
      <c r="A52796">
        <v>1</v>
      </c>
      <c r="B52796">
        <v>29</v>
      </c>
      <c r="C52796">
        <v>6</v>
      </c>
      <c r="D52796">
        <v>48</v>
      </c>
      <c r="E52796">
        <v>0</v>
      </c>
      <c r="F52796">
        <f t="shared" si="3296"/>
        <v>3.1810399495566264</v>
      </c>
      <c r="G52796">
        <f t="shared" si="3297"/>
        <v>3.9885490399561969E-2</v>
      </c>
      <c r="H52796">
        <f t="shared" si="3298"/>
        <v>4.0702720799858566E-2</v>
      </c>
      <c r="I52796">
        <f t="shared" si="3299"/>
        <v>0</v>
      </c>
    </row>
    <row r="52797" spans="1:9" x14ac:dyDescent="0.3">
      <c r="A52797">
        <v>1</v>
      </c>
      <c r="B52797">
        <v>45</v>
      </c>
      <c r="C52797">
        <v>13</v>
      </c>
      <c r="D52797">
        <v>60</v>
      </c>
      <c r="E52797">
        <v>1</v>
      </c>
      <c r="F52797">
        <f t="shared" si="3296"/>
        <v>2.6813188864957977</v>
      </c>
      <c r="G52797">
        <f t="shared" si="3297"/>
        <v>6.4084726902833261E-2</v>
      </c>
      <c r="H52797">
        <f t="shared" si="3298"/>
        <v>2.7475492132928774</v>
      </c>
      <c r="I52797">
        <f t="shared" si="3299"/>
        <v>0</v>
      </c>
    </row>
    <row r="52798" spans="1:9" x14ac:dyDescent="0.3">
      <c r="A52798">
        <v>2</v>
      </c>
      <c r="B52798">
        <v>38</v>
      </c>
      <c r="C52798">
        <v>5</v>
      </c>
      <c r="D52798">
        <v>51</v>
      </c>
      <c r="E52798">
        <v>0</v>
      </c>
      <c r="F52798">
        <f t="shared" si="3296"/>
        <v>3.3348457935662084</v>
      </c>
      <c r="G52798">
        <f t="shared" si="3297"/>
        <v>3.4394928572828401E-2</v>
      </c>
      <c r="H52798">
        <f t="shared" si="3298"/>
        <v>3.5000357113216939E-2</v>
      </c>
      <c r="I52798">
        <f t="shared" si="3299"/>
        <v>0</v>
      </c>
    </row>
    <row r="52799" spans="1:9" x14ac:dyDescent="0.3">
      <c r="A52799">
        <v>1</v>
      </c>
      <c r="B52799">
        <v>30</v>
      </c>
      <c r="C52799">
        <v>4</v>
      </c>
      <c r="D52799">
        <v>51</v>
      </c>
      <c r="E52799">
        <v>0</v>
      </c>
      <c r="F52799">
        <f t="shared" si="3296"/>
        <v>3.0503146313749867</v>
      </c>
      <c r="G52799">
        <f t="shared" si="3297"/>
        <v>4.5203891892491334E-2</v>
      </c>
      <c r="H52799">
        <f t="shared" si="3298"/>
        <v>4.6257460659505652E-2</v>
      </c>
      <c r="I52799">
        <f t="shared" si="3299"/>
        <v>0</v>
      </c>
    </row>
    <row r="52800" spans="1:9" x14ac:dyDescent="0.3">
      <c r="A52800">
        <v>1</v>
      </c>
      <c r="B52800">
        <v>27</v>
      </c>
      <c r="C52800">
        <v>3</v>
      </c>
      <c r="D52800">
        <v>78</v>
      </c>
      <c r="E52800">
        <v>0</v>
      </c>
      <c r="F52800">
        <f t="shared" si="3296"/>
        <v>1.7636383137782388</v>
      </c>
      <c r="G52800">
        <f t="shared" si="3297"/>
        <v>0.14633525203156594</v>
      </c>
      <c r="H52800">
        <f t="shared" si="3298"/>
        <v>0.1582167290497713</v>
      </c>
      <c r="I52800">
        <f t="shared" si="3299"/>
        <v>0</v>
      </c>
    </row>
    <row r="52801" spans="1:9" x14ac:dyDescent="0.3">
      <c r="A52801">
        <v>1</v>
      </c>
      <c r="B52801">
        <v>42</v>
      </c>
      <c r="C52801">
        <v>12</v>
      </c>
      <c r="D52801">
        <v>61</v>
      </c>
      <c r="E52801">
        <v>0</v>
      </c>
      <c r="F52801">
        <f t="shared" si="3296"/>
        <v>2.6208867623745586</v>
      </c>
      <c r="G52801">
        <f t="shared" si="3297"/>
        <v>6.7806221137910863E-2</v>
      </c>
      <c r="H52801">
        <f t="shared" si="3298"/>
        <v>7.0214568674337202E-2</v>
      </c>
      <c r="I52801">
        <f t="shared" si="3299"/>
        <v>0</v>
      </c>
    </row>
    <row r="52802" spans="1:9" x14ac:dyDescent="0.3">
      <c r="A52802">
        <v>1</v>
      </c>
      <c r="B52802">
        <v>29</v>
      </c>
      <c r="C52802">
        <v>5</v>
      </c>
      <c r="D52802">
        <v>45</v>
      </c>
      <c r="E52802">
        <v>0</v>
      </c>
      <c r="F52802">
        <f t="shared" si="3296"/>
        <v>3.3252474218226737</v>
      </c>
      <c r="G52802">
        <f t="shared" si="3297"/>
        <v>3.4715137474342107E-2</v>
      </c>
      <c r="H52802">
        <f t="shared" si="3298"/>
        <v>3.533202687731736E-2</v>
      </c>
      <c r="I52802">
        <f t="shared" si="3299"/>
        <v>0</v>
      </c>
    </row>
    <row r="52803" spans="1:9" x14ac:dyDescent="0.3">
      <c r="A52803">
        <v>1</v>
      </c>
      <c r="B52803">
        <v>31</v>
      </c>
      <c r="C52803">
        <v>3</v>
      </c>
      <c r="D52803">
        <v>84</v>
      </c>
      <c r="E52803">
        <v>0</v>
      </c>
      <c r="F52803">
        <f t="shared" ref="F52803:F52866" si="3300">$K$2+$K$3*A52803+$K$4*B52803+$K$5*C52803+$K$6*D52803</f>
        <v>1.5019744092411944</v>
      </c>
      <c r="G52803">
        <f t="shared" ref="G52803:G52866" si="3301">1/(1+EXP(F52803))</f>
        <v>0.18213123229594588</v>
      </c>
      <c r="H52803">
        <f t="shared" ref="H52803:H52866" si="3302">-1*(E52803*LN(G52803)+(1-E52803)*LN(1-G52803))</f>
        <v>0.20105338592940844</v>
      </c>
      <c r="I52803">
        <f t="shared" ref="I52803:I52866" si="3303">IF(G52803&gt;=0.5,1,0)</f>
        <v>0</v>
      </c>
    </row>
    <row r="52804" spans="1:9" x14ac:dyDescent="0.3">
      <c r="A52804">
        <v>1</v>
      </c>
      <c r="B52804">
        <v>37</v>
      </c>
      <c r="C52804">
        <v>3</v>
      </c>
      <c r="D52804">
        <v>49</v>
      </c>
      <c r="E52804">
        <v>0</v>
      </c>
      <c r="F52804">
        <f t="shared" si="3300"/>
        <v>3.1846610337018735</v>
      </c>
      <c r="G52804">
        <f t="shared" si="3301"/>
        <v>3.9747053096360972E-2</v>
      </c>
      <c r="H52804">
        <f t="shared" si="3302"/>
        <v>4.0558542868731888E-2</v>
      </c>
      <c r="I52804">
        <f t="shared" si="3303"/>
        <v>0</v>
      </c>
    </row>
    <row r="52805" spans="1:9" x14ac:dyDescent="0.3">
      <c r="A52805">
        <v>2</v>
      </c>
      <c r="B52805">
        <v>35</v>
      </c>
      <c r="C52805">
        <v>8</v>
      </c>
      <c r="D52805">
        <v>80</v>
      </c>
      <c r="E52805">
        <v>0</v>
      </c>
      <c r="F52805">
        <f t="shared" si="3300"/>
        <v>1.9429719690112339</v>
      </c>
      <c r="G52805">
        <f t="shared" si="3301"/>
        <v>0.12532171768505554</v>
      </c>
      <c r="H52805">
        <f t="shared" si="3302"/>
        <v>0.13389913758876315</v>
      </c>
      <c r="I52805">
        <f t="shared" si="3303"/>
        <v>0</v>
      </c>
    </row>
    <row r="52806" spans="1:9" x14ac:dyDescent="0.3">
      <c r="A52806">
        <v>1</v>
      </c>
      <c r="B52806">
        <v>29</v>
      </c>
      <c r="C52806">
        <v>2</v>
      </c>
      <c r="D52806">
        <v>72</v>
      </c>
      <c r="E52806">
        <v>0</v>
      </c>
      <c r="F52806">
        <f t="shared" si="3300"/>
        <v>2.0599932630393436</v>
      </c>
      <c r="G52806">
        <f t="shared" si="3301"/>
        <v>0.11304650556510598</v>
      </c>
      <c r="H52806">
        <f t="shared" si="3302"/>
        <v>0.11996272822193305</v>
      </c>
      <c r="I52806">
        <f t="shared" si="3303"/>
        <v>0</v>
      </c>
    </row>
    <row r="52807" spans="1:9" x14ac:dyDescent="0.3">
      <c r="A52807">
        <v>1</v>
      </c>
      <c r="B52807">
        <v>23</v>
      </c>
      <c r="C52807">
        <v>2</v>
      </c>
      <c r="D52807">
        <v>76</v>
      </c>
      <c r="E52807">
        <v>0</v>
      </c>
      <c r="F52807">
        <f t="shared" si="3300"/>
        <v>1.8393670231071559</v>
      </c>
      <c r="G52807">
        <f t="shared" si="3301"/>
        <v>0.13712617083575768</v>
      </c>
      <c r="H52807">
        <f t="shared" si="3302"/>
        <v>0.14748679886019461</v>
      </c>
      <c r="I52807">
        <f t="shared" si="3303"/>
        <v>0</v>
      </c>
    </row>
    <row r="52808" spans="1:9" x14ac:dyDescent="0.3">
      <c r="A52808">
        <v>2</v>
      </c>
      <c r="B52808">
        <v>32</v>
      </c>
      <c r="C52808">
        <v>4</v>
      </c>
      <c r="D52808">
        <v>64</v>
      </c>
      <c r="E52808">
        <v>0</v>
      </c>
      <c r="F52808">
        <f t="shared" si="3300"/>
        <v>2.6924681673729105</v>
      </c>
      <c r="G52808">
        <f t="shared" si="3301"/>
        <v>6.3419257898835846E-2</v>
      </c>
      <c r="H52808">
        <f t="shared" si="3302"/>
        <v>6.551954394188228E-2</v>
      </c>
      <c r="I52808">
        <f t="shared" si="3303"/>
        <v>0</v>
      </c>
    </row>
    <row r="52809" spans="1:9" x14ac:dyDescent="0.3">
      <c r="A52809">
        <v>2</v>
      </c>
      <c r="B52809">
        <v>26</v>
      </c>
      <c r="C52809">
        <v>2</v>
      </c>
      <c r="D52809">
        <v>80</v>
      </c>
      <c r="E52809">
        <v>0</v>
      </c>
      <c r="F52809">
        <f t="shared" si="3300"/>
        <v>1.9113185841820819</v>
      </c>
      <c r="G52809">
        <f t="shared" si="3301"/>
        <v>0.1288327885377912</v>
      </c>
      <c r="H52809">
        <f t="shared" si="3302"/>
        <v>0.13792134413430282</v>
      </c>
      <c r="I52809">
        <f t="shared" si="3303"/>
        <v>0</v>
      </c>
    </row>
    <row r="52810" spans="1:9" x14ac:dyDescent="0.3">
      <c r="A52810">
        <v>1</v>
      </c>
      <c r="B52810">
        <v>35</v>
      </c>
      <c r="C52810">
        <v>6</v>
      </c>
      <c r="D52810">
        <v>69</v>
      </c>
      <c r="E52810">
        <v>1</v>
      </c>
      <c r="F52810">
        <f t="shared" si="3300"/>
        <v>2.2225852342239012</v>
      </c>
      <c r="G52810">
        <f t="shared" si="3301"/>
        <v>9.7740582105423787E-2</v>
      </c>
      <c r="H52810">
        <f t="shared" si="3302"/>
        <v>2.3254384315058907</v>
      </c>
      <c r="I52810">
        <f t="shared" si="3303"/>
        <v>0</v>
      </c>
    </row>
    <row r="52811" spans="1:9" x14ac:dyDescent="0.3">
      <c r="A52811">
        <v>1</v>
      </c>
      <c r="B52811">
        <v>21</v>
      </c>
      <c r="C52811">
        <v>1</v>
      </c>
      <c r="D52811">
        <v>48</v>
      </c>
      <c r="E52811">
        <v>0</v>
      </c>
      <c r="F52811">
        <f t="shared" si="3300"/>
        <v>3.1519976882748493</v>
      </c>
      <c r="G52811">
        <f t="shared" si="3301"/>
        <v>4.1012635840815256E-2</v>
      </c>
      <c r="H52811">
        <f t="shared" si="3302"/>
        <v>4.1877380244748151E-2</v>
      </c>
      <c r="I52811">
        <f t="shared" si="3303"/>
        <v>0</v>
      </c>
    </row>
    <row r="52812" spans="1:9" x14ac:dyDescent="0.3">
      <c r="A52812">
        <v>1</v>
      </c>
      <c r="B52812">
        <v>41</v>
      </c>
      <c r="C52812">
        <v>10</v>
      </c>
      <c r="D52812">
        <v>60</v>
      </c>
      <c r="E52812">
        <v>1</v>
      </c>
      <c r="F52812">
        <f t="shared" si="3300"/>
        <v>2.6681566346720382</v>
      </c>
      <c r="G52812">
        <f t="shared" si="3301"/>
        <v>6.4878714937268711E-2</v>
      </c>
      <c r="H52812">
        <f t="shared" si="3302"/>
        <v>2.7352356761333323</v>
      </c>
      <c r="I52812">
        <f t="shared" si="3303"/>
        <v>0</v>
      </c>
    </row>
    <row r="52813" spans="1:9" x14ac:dyDescent="0.3">
      <c r="A52813">
        <v>1</v>
      </c>
      <c r="B52813">
        <v>29</v>
      </c>
      <c r="C52813">
        <v>1</v>
      </c>
      <c r="D52813">
        <v>53</v>
      </c>
      <c r="E52813">
        <v>0</v>
      </c>
      <c r="F52813">
        <f t="shared" si="3300"/>
        <v>2.9588125466749351</v>
      </c>
      <c r="G52813">
        <f t="shared" si="3301"/>
        <v>4.9321654830159219E-2</v>
      </c>
      <c r="H52813">
        <f t="shared" si="3302"/>
        <v>5.0579501651008857E-2</v>
      </c>
      <c r="I52813">
        <f t="shared" si="3303"/>
        <v>0</v>
      </c>
    </row>
    <row r="52814" spans="1:9" x14ac:dyDescent="0.3">
      <c r="A52814">
        <v>2</v>
      </c>
      <c r="B52814">
        <v>28</v>
      </c>
      <c r="C52814">
        <v>5</v>
      </c>
      <c r="D52814">
        <v>52</v>
      </c>
      <c r="E52814">
        <v>0</v>
      </c>
      <c r="F52814">
        <f t="shared" si="3300"/>
        <v>3.2343937435392767</v>
      </c>
      <c r="G52814">
        <f t="shared" si="3301"/>
        <v>3.7891743309987576E-2</v>
      </c>
      <c r="H52814">
        <f t="shared" si="3302"/>
        <v>3.8628301705986204E-2</v>
      </c>
      <c r="I52814">
        <f t="shared" si="3303"/>
        <v>0</v>
      </c>
    </row>
    <row r="52815" spans="1:9" x14ac:dyDescent="0.3">
      <c r="A52815">
        <v>1</v>
      </c>
      <c r="B52815">
        <v>31</v>
      </c>
      <c r="C52815">
        <v>5</v>
      </c>
      <c r="D52815">
        <v>46</v>
      </c>
      <c r="E52815">
        <v>1</v>
      </c>
      <c r="F52815">
        <f t="shared" si="3300"/>
        <v>3.2887419459753451</v>
      </c>
      <c r="G52815">
        <f t="shared" si="3301"/>
        <v>3.5959432575002406E-2</v>
      </c>
      <c r="H52815">
        <f t="shared" si="3302"/>
        <v>3.3253638488412993</v>
      </c>
      <c r="I52815">
        <f t="shared" si="3303"/>
        <v>0</v>
      </c>
    </row>
    <row r="52816" spans="1:9" x14ac:dyDescent="0.3">
      <c r="A52816">
        <v>1</v>
      </c>
      <c r="B52816">
        <v>32</v>
      </c>
      <c r="C52816">
        <v>10</v>
      </c>
      <c r="D52816">
        <v>60</v>
      </c>
      <c r="E52816">
        <v>0</v>
      </c>
      <c r="F52816">
        <f t="shared" si="3300"/>
        <v>2.620196704037336</v>
      </c>
      <c r="G52816">
        <f t="shared" si="3301"/>
        <v>6.7849851726813695E-2</v>
      </c>
      <c r="H52816">
        <f t="shared" si="3302"/>
        <v>7.0261373974878263E-2</v>
      </c>
      <c r="I52816">
        <f t="shared" si="3303"/>
        <v>0</v>
      </c>
    </row>
    <row r="52817" spans="1:9" x14ac:dyDescent="0.3">
      <c r="A52817">
        <v>1</v>
      </c>
      <c r="B52817">
        <v>31</v>
      </c>
      <c r="C52817">
        <v>5</v>
      </c>
      <c r="D52817">
        <v>48</v>
      </c>
      <c r="E52817">
        <v>0</v>
      </c>
      <c r="F52817">
        <f t="shared" si="3300"/>
        <v>3.1944154695541522</v>
      </c>
      <c r="G52817">
        <f t="shared" si="3301"/>
        <v>3.9376420247598354E-2</v>
      </c>
      <c r="H52817">
        <f t="shared" si="3302"/>
        <v>4.0172643152410897E-2</v>
      </c>
      <c r="I52817">
        <f t="shared" si="3303"/>
        <v>0</v>
      </c>
    </row>
    <row r="52818" spans="1:9" x14ac:dyDescent="0.3">
      <c r="A52818">
        <v>2</v>
      </c>
      <c r="B52818">
        <v>29</v>
      </c>
      <c r="C52818">
        <v>2</v>
      </c>
      <c r="D52818">
        <v>83</v>
      </c>
      <c r="E52818">
        <v>0</v>
      </c>
      <c r="F52818">
        <f t="shared" si="3300"/>
        <v>1.7858155130951934</v>
      </c>
      <c r="G52818">
        <f t="shared" si="3301"/>
        <v>0.14358652042585976</v>
      </c>
      <c r="H52818">
        <f t="shared" si="3302"/>
        <v>0.155001982579479</v>
      </c>
      <c r="I52818">
        <f t="shared" si="3303"/>
        <v>0</v>
      </c>
    </row>
    <row r="52819" spans="1:9" x14ac:dyDescent="0.3">
      <c r="A52819">
        <v>1</v>
      </c>
      <c r="B52819">
        <v>33</v>
      </c>
      <c r="C52819">
        <v>10</v>
      </c>
      <c r="D52819">
        <v>79</v>
      </c>
      <c r="E52819">
        <v>1</v>
      </c>
      <c r="F52819">
        <f t="shared" si="3300"/>
        <v>1.729424059217636</v>
      </c>
      <c r="G52819">
        <f t="shared" si="3301"/>
        <v>0.15066126371073665</v>
      </c>
      <c r="H52819">
        <f t="shared" si="3302"/>
        <v>1.8927212487879816</v>
      </c>
      <c r="I52819">
        <f t="shared" si="3303"/>
        <v>0</v>
      </c>
    </row>
    <row r="52820" spans="1:9" x14ac:dyDescent="0.3">
      <c r="A52820">
        <v>2</v>
      </c>
      <c r="B52820">
        <v>39</v>
      </c>
      <c r="C52820">
        <v>4</v>
      </c>
      <c r="D52820">
        <v>47</v>
      </c>
      <c r="E52820">
        <v>0</v>
      </c>
      <c r="F52820">
        <f t="shared" si="3300"/>
        <v>3.5315453852244865</v>
      </c>
      <c r="G52820">
        <f t="shared" si="3301"/>
        <v>2.842787344833075E-2</v>
      </c>
      <c r="H52820">
        <f t="shared" si="3302"/>
        <v>2.8839770458646004E-2</v>
      </c>
      <c r="I52820">
        <f t="shared" si="3303"/>
        <v>0</v>
      </c>
    </row>
    <row r="52821" spans="1:9" x14ac:dyDescent="0.3">
      <c r="A52821">
        <v>1</v>
      </c>
      <c r="B52821">
        <v>38</v>
      </c>
      <c r="C52821">
        <v>9</v>
      </c>
      <c r="D52821">
        <v>49</v>
      </c>
      <c r="E52821">
        <v>0</v>
      </c>
      <c r="F52821">
        <f t="shared" si="3300"/>
        <v>3.1736833690779571</v>
      </c>
      <c r="G52821">
        <f t="shared" si="3301"/>
        <v>4.0168163523090071E-2</v>
      </c>
      <c r="H52821">
        <f t="shared" si="3302"/>
        <v>4.0997180200922585E-2</v>
      </c>
      <c r="I52821">
        <f t="shared" si="3303"/>
        <v>0</v>
      </c>
    </row>
    <row r="52822" spans="1:9" x14ac:dyDescent="0.3">
      <c r="A52822">
        <v>3</v>
      </c>
      <c r="B52822">
        <v>43</v>
      </c>
      <c r="C52822">
        <v>16</v>
      </c>
      <c r="D52822">
        <v>79</v>
      </c>
      <c r="E52822">
        <v>0</v>
      </c>
      <c r="F52822">
        <f t="shared" si="3300"/>
        <v>2.2556420659732463</v>
      </c>
      <c r="G52822">
        <f t="shared" si="3301"/>
        <v>9.4863901746168322E-2</v>
      </c>
      <c r="H52822">
        <f t="shared" si="3302"/>
        <v>9.9669961778009311E-2</v>
      </c>
      <c r="I52822">
        <f t="shared" si="3303"/>
        <v>0</v>
      </c>
    </row>
    <row r="52823" spans="1:9" x14ac:dyDescent="0.3">
      <c r="A52823">
        <v>1</v>
      </c>
      <c r="B52823">
        <v>25</v>
      </c>
      <c r="C52823">
        <v>2</v>
      </c>
      <c r="D52823">
        <v>87</v>
      </c>
      <c r="E52823">
        <v>0</v>
      </c>
      <c r="F52823">
        <f t="shared" si="3300"/>
        <v>1.3312291651538626</v>
      </c>
      <c r="G52823">
        <f t="shared" si="3301"/>
        <v>0.20895611956857377</v>
      </c>
      <c r="H52823">
        <f t="shared" si="3302"/>
        <v>0.23440183812428603</v>
      </c>
      <c r="I52823">
        <f t="shared" si="3303"/>
        <v>0</v>
      </c>
    </row>
    <row r="52824" spans="1:9" x14ac:dyDescent="0.3">
      <c r="A52824">
        <v>1</v>
      </c>
      <c r="B52824">
        <v>29</v>
      </c>
      <c r="C52824">
        <v>3</v>
      </c>
      <c r="D52824">
        <v>84</v>
      </c>
      <c r="E52824">
        <v>0</v>
      </c>
      <c r="F52824">
        <f t="shared" si="3300"/>
        <v>1.4913166468779266</v>
      </c>
      <c r="G52824">
        <f t="shared" si="3301"/>
        <v>0.18372418816813343</v>
      </c>
      <c r="H52824">
        <f t="shared" si="3302"/>
        <v>0.20300297643283358</v>
      </c>
      <c r="I52824">
        <f t="shared" si="3303"/>
        <v>0</v>
      </c>
    </row>
    <row r="52825" spans="1:9" x14ac:dyDescent="0.3">
      <c r="A52825">
        <v>1</v>
      </c>
      <c r="B52825">
        <v>31</v>
      </c>
      <c r="C52825">
        <v>3</v>
      </c>
      <c r="D52825">
        <v>86</v>
      </c>
      <c r="E52825">
        <v>0</v>
      </c>
      <c r="F52825">
        <f t="shared" si="3300"/>
        <v>1.4076479328200016</v>
      </c>
      <c r="G52825">
        <f t="shared" si="3301"/>
        <v>0.19660530418253913</v>
      </c>
      <c r="H52825">
        <f t="shared" si="3302"/>
        <v>0.21890915924770543</v>
      </c>
      <c r="I52825">
        <f t="shared" si="3303"/>
        <v>0</v>
      </c>
    </row>
    <row r="52826" spans="1:9" x14ac:dyDescent="0.3">
      <c r="A52826">
        <v>1</v>
      </c>
      <c r="B52826">
        <v>34</v>
      </c>
      <c r="C52826">
        <v>7</v>
      </c>
      <c r="D52826">
        <v>75</v>
      </c>
      <c r="E52826">
        <v>0</v>
      </c>
      <c r="F52826">
        <f t="shared" si="3300"/>
        <v>1.9315591661444311</v>
      </c>
      <c r="G52826">
        <f t="shared" si="3301"/>
        <v>0.12657810442778805</v>
      </c>
      <c r="H52826">
        <f t="shared" si="3302"/>
        <v>0.1353365688927069</v>
      </c>
      <c r="I52826">
        <f t="shared" si="3303"/>
        <v>0</v>
      </c>
    </row>
    <row r="52827" spans="1:9" x14ac:dyDescent="0.3">
      <c r="A52827">
        <v>1</v>
      </c>
      <c r="B52827">
        <v>44</v>
      </c>
      <c r="C52827">
        <v>4</v>
      </c>
      <c r="D52827">
        <v>63</v>
      </c>
      <c r="E52827">
        <v>0</v>
      </c>
      <c r="F52827">
        <f t="shared" si="3300"/>
        <v>2.5589601093906986</v>
      </c>
      <c r="G52827">
        <f t="shared" si="3301"/>
        <v>7.1826838563851664E-2</v>
      </c>
      <c r="H52827">
        <f t="shared" si="3302"/>
        <v>7.453696722771487E-2</v>
      </c>
      <c r="I52827">
        <f t="shared" si="3303"/>
        <v>0</v>
      </c>
    </row>
    <row r="52828" spans="1:9" x14ac:dyDescent="0.3">
      <c r="A52828">
        <v>2</v>
      </c>
      <c r="B52828">
        <v>35</v>
      </c>
      <c r="C52828">
        <v>5</v>
      </c>
      <c r="D52828">
        <v>59</v>
      </c>
      <c r="E52828">
        <v>1</v>
      </c>
      <c r="F52828">
        <f t="shared" si="3300"/>
        <v>2.9415532443365358</v>
      </c>
      <c r="G52828">
        <f t="shared" si="3301"/>
        <v>5.013725054007348E-2</v>
      </c>
      <c r="H52828">
        <f t="shared" si="3302"/>
        <v>2.9929910234142056</v>
      </c>
      <c r="I52828">
        <f t="shared" si="3303"/>
        <v>0</v>
      </c>
    </row>
    <row r="52829" spans="1:9" x14ac:dyDescent="0.3">
      <c r="A52829">
        <v>1</v>
      </c>
      <c r="B52829">
        <v>59</v>
      </c>
      <c r="C52829">
        <v>16</v>
      </c>
      <c r="D52829">
        <v>72</v>
      </c>
      <c r="E52829">
        <v>0</v>
      </c>
      <c r="F52829">
        <f t="shared" si="3300"/>
        <v>2.1818110916087354</v>
      </c>
      <c r="G52829">
        <f t="shared" si="3301"/>
        <v>0.10139579168785609</v>
      </c>
      <c r="H52829">
        <f t="shared" si="3302"/>
        <v>0.10691259916970333</v>
      </c>
      <c r="I52829">
        <f t="shared" si="3303"/>
        <v>0</v>
      </c>
    </row>
    <row r="52830" spans="1:9" x14ac:dyDescent="0.3">
      <c r="A52830">
        <v>1</v>
      </c>
      <c r="B52830">
        <v>32</v>
      </c>
      <c r="C52830">
        <v>6</v>
      </c>
      <c r="D52830">
        <v>60</v>
      </c>
      <c r="E52830">
        <v>0</v>
      </c>
      <c r="F52830">
        <f t="shared" si="3300"/>
        <v>2.6310677345743692</v>
      </c>
      <c r="G52830">
        <f t="shared" si="3301"/>
        <v>6.7165521485253205E-2</v>
      </c>
      <c r="H52830">
        <f t="shared" si="3302"/>
        <v>6.952750168183712E-2</v>
      </c>
      <c r="I52830">
        <f t="shared" si="3303"/>
        <v>0</v>
      </c>
    </row>
    <row r="52831" spans="1:9" x14ac:dyDescent="0.3">
      <c r="A52831">
        <v>1</v>
      </c>
      <c r="B52831">
        <v>32</v>
      </c>
      <c r="C52831">
        <v>6</v>
      </c>
      <c r="D52831">
        <v>80</v>
      </c>
      <c r="E52831">
        <v>0</v>
      </c>
      <c r="F52831">
        <f t="shared" si="3300"/>
        <v>1.6878029703624389</v>
      </c>
      <c r="G52831">
        <f t="shared" si="3301"/>
        <v>0.15606498945210889</v>
      </c>
      <c r="H52831">
        <f t="shared" si="3302"/>
        <v>0.16967978907147277</v>
      </c>
      <c r="I52831">
        <f t="shared" si="3303"/>
        <v>0</v>
      </c>
    </row>
    <row r="52832" spans="1:9" x14ac:dyDescent="0.3">
      <c r="A52832">
        <v>1</v>
      </c>
      <c r="B52832">
        <v>30</v>
      </c>
      <c r="C52832">
        <v>4</v>
      </c>
      <c r="D52832">
        <v>42</v>
      </c>
      <c r="E52832">
        <v>0</v>
      </c>
      <c r="F52832">
        <f t="shared" si="3300"/>
        <v>3.4747837752703554</v>
      </c>
      <c r="G52832">
        <f t="shared" si="3301"/>
        <v>3.0038287670479804E-2</v>
      </c>
      <c r="H52832">
        <f t="shared" si="3302"/>
        <v>3.0498680088978426E-2</v>
      </c>
      <c r="I52832">
        <f t="shared" si="3303"/>
        <v>0</v>
      </c>
    </row>
    <row r="52833" spans="1:9" x14ac:dyDescent="0.3">
      <c r="A52833">
        <v>1</v>
      </c>
      <c r="B52833">
        <v>37</v>
      </c>
      <c r="C52833">
        <v>10</v>
      </c>
      <c r="D52833">
        <v>78</v>
      </c>
      <c r="E52833">
        <v>0</v>
      </c>
      <c r="F52833">
        <f t="shared" si="3300"/>
        <v>1.7979028221547675</v>
      </c>
      <c r="G52833">
        <f t="shared" si="3301"/>
        <v>0.14210654477386289</v>
      </c>
      <c r="H52833">
        <f t="shared" si="3302"/>
        <v>0.15327536526302341</v>
      </c>
      <c r="I52833">
        <f t="shared" si="3303"/>
        <v>0</v>
      </c>
    </row>
    <row r="52834" spans="1:9" x14ac:dyDescent="0.3">
      <c r="A52834">
        <v>1</v>
      </c>
      <c r="B52834">
        <v>32</v>
      </c>
      <c r="C52834">
        <v>6</v>
      </c>
      <c r="D52834">
        <v>58</v>
      </c>
      <c r="E52834">
        <v>0</v>
      </c>
      <c r="F52834">
        <f t="shared" si="3300"/>
        <v>2.725394210995562</v>
      </c>
      <c r="G52834">
        <f t="shared" si="3301"/>
        <v>6.1491427753534333E-2</v>
      </c>
      <c r="H52834">
        <f t="shared" si="3302"/>
        <v>6.3463289010643853E-2</v>
      </c>
      <c r="I52834">
        <f t="shared" si="3303"/>
        <v>0</v>
      </c>
    </row>
    <row r="52835" spans="1:9" x14ac:dyDescent="0.3">
      <c r="A52835">
        <v>1</v>
      </c>
      <c r="B52835">
        <v>32</v>
      </c>
      <c r="C52835">
        <v>3</v>
      </c>
      <c r="D52835">
        <v>64</v>
      </c>
      <c r="E52835">
        <v>0</v>
      </c>
      <c r="F52835">
        <f t="shared" si="3300"/>
        <v>2.4505680546347572</v>
      </c>
      <c r="G52835">
        <f t="shared" si="3301"/>
        <v>7.9397018370012895E-2</v>
      </c>
      <c r="H52835">
        <f t="shared" si="3302"/>
        <v>8.2726408814335253E-2</v>
      </c>
      <c r="I52835">
        <f t="shared" si="3303"/>
        <v>0</v>
      </c>
    </row>
    <row r="52836" spans="1:9" x14ac:dyDescent="0.3">
      <c r="A52836">
        <v>1</v>
      </c>
      <c r="B52836">
        <v>26</v>
      </c>
      <c r="C52836">
        <v>4</v>
      </c>
      <c r="D52836">
        <v>81</v>
      </c>
      <c r="E52836">
        <v>0</v>
      </c>
      <c r="F52836">
        <f t="shared" si="3300"/>
        <v>1.6141019603305571</v>
      </c>
      <c r="G52836">
        <f t="shared" si="3301"/>
        <v>0.16601988894316122</v>
      </c>
      <c r="H52836">
        <f t="shared" si="3302"/>
        <v>0.18154572456142062</v>
      </c>
      <c r="I52836">
        <f t="shared" si="3303"/>
        <v>0</v>
      </c>
    </row>
    <row r="52837" spans="1:9" x14ac:dyDescent="0.3">
      <c r="A52837">
        <v>2</v>
      </c>
      <c r="B52837">
        <v>37</v>
      </c>
      <c r="C52837">
        <v>9</v>
      </c>
      <c r="D52837">
        <v>65</v>
      </c>
      <c r="E52837">
        <v>0</v>
      </c>
      <c r="F52837">
        <f t="shared" si="3300"/>
        <v>2.6583605468991913</v>
      </c>
      <c r="G52837">
        <f t="shared" si="3301"/>
        <v>6.5475577710250005E-2</v>
      </c>
      <c r="H52837">
        <f t="shared" si="3302"/>
        <v>6.7717518356579881E-2</v>
      </c>
      <c r="I52837">
        <f t="shared" si="3303"/>
        <v>0</v>
      </c>
    </row>
    <row r="52838" spans="1:9" x14ac:dyDescent="0.3">
      <c r="A52838">
        <v>1</v>
      </c>
      <c r="B52838">
        <v>33</v>
      </c>
      <c r="C52838">
        <v>8</v>
      </c>
      <c r="D52838">
        <v>50</v>
      </c>
      <c r="E52838">
        <v>0</v>
      </c>
      <c r="F52838">
        <f t="shared" si="3300"/>
        <v>3.1025934825934507</v>
      </c>
      <c r="G52838">
        <f t="shared" si="3301"/>
        <v>4.3000403000375262E-2</v>
      </c>
      <c r="H52838">
        <f t="shared" si="3302"/>
        <v>4.3952308637291541E-2</v>
      </c>
      <c r="I52838">
        <f t="shared" si="3303"/>
        <v>0</v>
      </c>
    </row>
    <row r="52839" spans="1:9" x14ac:dyDescent="0.3">
      <c r="A52839">
        <v>2</v>
      </c>
      <c r="B52839">
        <v>40</v>
      </c>
      <c r="C52839">
        <v>1</v>
      </c>
      <c r="D52839">
        <v>61</v>
      </c>
      <c r="E52839">
        <v>0</v>
      </c>
      <c r="F52839">
        <f t="shared" si="3300"/>
        <v>2.8847422043605446</v>
      </c>
      <c r="G52839">
        <f t="shared" si="3301"/>
        <v>5.2912984880878672E-2</v>
      </c>
      <c r="H52839">
        <f t="shared" si="3302"/>
        <v>5.4364304991757907E-2</v>
      </c>
      <c r="I52839">
        <f t="shared" si="3303"/>
        <v>0</v>
      </c>
    </row>
    <row r="52840" spans="1:9" x14ac:dyDescent="0.3">
      <c r="A52840">
        <v>1</v>
      </c>
      <c r="B52840">
        <v>32</v>
      </c>
      <c r="C52840">
        <v>6</v>
      </c>
      <c r="D52840">
        <v>58</v>
      </c>
      <c r="E52840">
        <v>1</v>
      </c>
      <c r="F52840">
        <f t="shared" si="3300"/>
        <v>2.725394210995562</v>
      </c>
      <c r="G52840">
        <f t="shared" si="3301"/>
        <v>6.1491427753534333E-2</v>
      </c>
      <c r="H52840">
        <f t="shared" si="3302"/>
        <v>2.7888575000062059</v>
      </c>
      <c r="I52840">
        <f t="shared" si="3303"/>
        <v>0</v>
      </c>
    </row>
    <row r="52841" spans="1:9" x14ac:dyDescent="0.3">
      <c r="A52841">
        <v>1</v>
      </c>
      <c r="B52841">
        <v>50</v>
      </c>
      <c r="C52841">
        <v>7</v>
      </c>
      <c r="D52841">
        <v>61</v>
      </c>
      <c r="E52841">
        <v>0</v>
      </c>
      <c r="F52841">
        <f t="shared" si="3300"/>
        <v>2.6771065999989192</v>
      </c>
      <c r="G52841">
        <f t="shared" si="3301"/>
        <v>6.4337835277815517E-2</v>
      </c>
      <c r="H52841">
        <f t="shared" si="3302"/>
        <v>6.6500802783176619E-2</v>
      </c>
      <c r="I52841">
        <f t="shared" si="3303"/>
        <v>0</v>
      </c>
    </row>
    <row r="52842" spans="1:9" x14ac:dyDescent="0.3">
      <c r="A52842">
        <v>2</v>
      </c>
      <c r="B52842">
        <v>29</v>
      </c>
      <c r="C52842">
        <v>3</v>
      </c>
      <c r="D52842">
        <v>82</v>
      </c>
      <c r="E52842">
        <v>1</v>
      </c>
      <c r="F52842">
        <f t="shared" si="3300"/>
        <v>1.8302609936715308</v>
      </c>
      <c r="G52842">
        <f t="shared" si="3301"/>
        <v>0.13820718433566845</v>
      </c>
      <c r="H52842">
        <f t="shared" si="3302"/>
        <v>1.9790013839370202</v>
      </c>
      <c r="I52842">
        <f t="shared" si="3303"/>
        <v>0</v>
      </c>
    </row>
    <row r="52843" spans="1:9" x14ac:dyDescent="0.3">
      <c r="A52843">
        <v>1</v>
      </c>
      <c r="B52843">
        <v>48</v>
      </c>
      <c r="C52843">
        <v>19</v>
      </c>
      <c r="D52843">
        <v>50</v>
      </c>
      <c r="E52843">
        <v>0</v>
      </c>
      <c r="F52843">
        <f t="shared" si="3300"/>
        <v>3.1526313663411138</v>
      </c>
      <c r="G52843">
        <f t="shared" si="3301"/>
        <v>4.0987720150120324E-2</v>
      </c>
      <c r="H52843">
        <f t="shared" si="3302"/>
        <v>4.1851399332004824E-2</v>
      </c>
      <c r="I52843">
        <f t="shared" si="3303"/>
        <v>0</v>
      </c>
    </row>
    <row r="52844" spans="1:9" x14ac:dyDescent="0.3">
      <c r="A52844">
        <v>2</v>
      </c>
      <c r="B52844">
        <v>26</v>
      </c>
      <c r="C52844">
        <v>2</v>
      </c>
      <c r="D52844">
        <v>82</v>
      </c>
      <c r="E52844">
        <v>0</v>
      </c>
      <c r="F52844">
        <f t="shared" si="3300"/>
        <v>1.816992107760889</v>
      </c>
      <c r="G52844">
        <f t="shared" si="3301"/>
        <v>0.13979518776124433</v>
      </c>
      <c r="H52844">
        <f t="shared" si="3302"/>
        <v>0.15058476432269513</v>
      </c>
      <c r="I52844">
        <f t="shared" si="3303"/>
        <v>0</v>
      </c>
    </row>
    <row r="52845" spans="1:9" x14ac:dyDescent="0.3">
      <c r="A52845">
        <v>1</v>
      </c>
      <c r="B52845">
        <v>26</v>
      </c>
      <c r="C52845">
        <v>2</v>
      </c>
      <c r="D52845">
        <v>47</v>
      </c>
      <c r="E52845">
        <v>1</v>
      </c>
      <c r="F52845">
        <f t="shared" si="3300"/>
        <v>3.2230875747593553</v>
      </c>
      <c r="G52845">
        <f t="shared" si="3301"/>
        <v>3.8306080901710761E-2</v>
      </c>
      <c r="H52845">
        <f t="shared" si="3302"/>
        <v>3.2621466251185494</v>
      </c>
      <c r="I52845">
        <f t="shared" si="3303"/>
        <v>0</v>
      </c>
    </row>
    <row r="52846" spans="1:9" x14ac:dyDescent="0.3">
      <c r="A52846">
        <v>1</v>
      </c>
      <c r="B52846">
        <v>43</v>
      </c>
      <c r="C52846">
        <v>17</v>
      </c>
      <c r="D52846">
        <v>47</v>
      </c>
      <c r="E52846">
        <v>0</v>
      </c>
      <c r="F52846">
        <f t="shared" si="3300"/>
        <v>3.2729121903332521</v>
      </c>
      <c r="G52846">
        <f t="shared" si="3301"/>
        <v>3.6512241650480497E-2</v>
      </c>
      <c r="H52846">
        <f t="shared" si="3302"/>
        <v>3.7195496605919066E-2</v>
      </c>
      <c r="I52846">
        <f t="shared" si="3303"/>
        <v>0</v>
      </c>
    </row>
    <row r="52847" spans="1:9" x14ac:dyDescent="0.3">
      <c r="A52847">
        <v>4</v>
      </c>
      <c r="B52847">
        <v>41</v>
      </c>
      <c r="C52847">
        <v>9</v>
      </c>
      <c r="D52847">
        <v>74</v>
      </c>
      <c r="E52847">
        <v>0</v>
      </c>
      <c r="F52847">
        <f t="shared" si="3300"/>
        <v>2.7444426684751799</v>
      </c>
      <c r="G52847">
        <f t="shared" si="3301"/>
        <v>6.0401275758148819E-2</v>
      </c>
      <c r="H52847">
        <f t="shared" si="3302"/>
        <v>6.2302383965594406E-2</v>
      </c>
      <c r="I52847">
        <f t="shared" si="3303"/>
        <v>0</v>
      </c>
    </row>
    <row r="52848" spans="1:9" x14ac:dyDescent="0.3">
      <c r="A52848">
        <v>1</v>
      </c>
      <c r="B52848">
        <v>46</v>
      </c>
      <c r="C52848">
        <v>15</v>
      </c>
      <c r="D52848">
        <v>71</v>
      </c>
      <c r="E52848">
        <v>0</v>
      </c>
      <c r="F52848">
        <f t="shared" si="3300"/>
        <v>2.1624166320923539</v>
      </c>
      <c r="G52848">
        <f t="shared" si="3301"/>
        <v>0.10317662303549636</v>
      </c>
      <c r="H52848">
        <f t="shared" si="3302"/>
        <v>0.10889634047594397</v>
      </c>
      <c r="I52848">
        <f t="shared" si="3303"/>
        <v>0</v>
      </c>
    </row>
    <row r="52849" spans="1:9" x14ac:dyDescent="0.3">
      <c r="A52849">
        <v>3</v>
      </c>
      <c r="B52849">
        <v>29</v>
      </c>
      <c r="C52849">
        <v>1</v>
      </c>
      <c r="D52849">
        <v>81</v>
      </c>
      <c r="E52849">
        <v>0</v>
      </c>
      <c r="F52849">
        <f t="shared" si="3300"/>
        <v>2.1274776175230565</v>
      </c>
      <c r="G52849">
        <f t="shared" si="3301"/>
        <v>0.10645468789463694</v>
      </c>
      <c r="H52849">
        <f t="shared" si="3302"/>
        <v>0.11255823262390283</v>
      </c>
      <c r="I52849">
        <f t="shared" si="3303"/>
        <v>0</v>
      </c>
    </row>
    <row r="52850" spans="1:9" x14ac:dyDescent="0.3">
      <c r="A52850">
        <v>1</v>
      </c>
      <c r="B52850">
        <v>29</v>
      </c>
      <c r="C52850">
        <v>1</v>
      </c>
      <c r="D52850">
        <v>86</v>
      </c>
      <c r="E52850">
        <v>0</v>
      </c>
      <c r="F52850">
        <f t="shared" si="3300"/>
        <v>1.4024256857252508</v>
      </c>
      <c r="G52850">
        <f t="shared" si="3301"/>
        <v>0.19743147387989154</v>
      </c>
      <c r="H52850">
        <f t="shared" si="3302"/>
        <v>0.21993803681967986</v>
      </c>
      <c r="I52850">
        <f t="shared" si="3303"/>
        <v>0</v>
      </c>
    </row>
    <row r="52851" spans="1:9" x14ac:dyDescent="0.3">
      <c r="A52851">
        <v>1</v>
      </c>
      <c r="B52851">
        <v>27</v>
      </c>
      <c r="C52851">
        <v>1</v>
      </c>
      <c r="D52851">
        <v>50</v>
      </c>
      <c r="E52851">
        <v>0</v>
      </c>
      <c r="F52851">
        <f t="shared" si="3300"/>
        <v>3.0896444989434575</v>
      </c>
      <c r="G52851">
        <f t="shared" si="3301"/>
        <v>4.3536435978034402E-2</v>
      </c>
      <c r="H52851">
        <f t="shared" si="3302"/>
        <v>4.451258385199184E-2</v>
      </c>
      <c r="I52851">
        <f t="shared" si="3303"/>
        <v>0</v>
      </c>
    </row>
    <row r="52852" spans="1:9" x14ac:dyDescent="0.3">
      <c r="A52852">
        <v>1</v>
      </c>
      <c r="B52852">
        <v>28</v>
      </c>
      <c r="C52852">
        <v>2</v>
      </c>
      <c r="D52852">
        <v>85</v>
      </c>
      <c r="E52852">
        <v>1</v>
      </c>
      <c r="F52852">
        <f t="shared" si="3300"/>
        <v>1.4415422851199562</v>
      </c>
      <c r="G52852">
        <f t="shared" si="3301"/>
        <v>0.19130663048790281</v>
      </c>
      <c r="H52852">
        <f t="shared" si="3302"/>
        <v>1.6538777429802656</v>
      </c>
      <c r="I52852">
        <f t="shared" si="3303"/>
        <v>0</v>
      </c>
    </row>
    <row r="52853" spans="1:9" x14ac:dyDescent="0.3">
      <c r="A52853">
        <v>1</v>
      </c>
      <c r="B52853">
        <v>36</v>
      </c>
      <c r="C52853">
        <v>10</v>
      </c>
      <c r="D52853">
        <v>52</v>
      </c>
      <c r="E52853">
        <v>0</v>
      </c>
      <c r="F52853">
        <f t="shared" si="3300"/>
        <v>3.0188181344486424</v>
      </c>
      <c r="G52853">
        <f t="shared" si="3301"/>
        <v>4.6582936550599738E-2</v>
      </c>
      <c r="H52853">
        <f t="shared" si="3302"/>
        <v>4.7702838899993917E-2</v>
      </c>
      <c r="I52853">
        <f t="shared" si="3303"/>
        <v>0</v>
      </c>
    </row>
    <row r="52854" spans="1:9" x14ac:dyDescent="0.3">
      <c r="A52854">
        <v>1</v>
      </c>
      <c r="B52854">
        <v>30</v>
      </c>
      <c r="C52854">
        <v>2</v>
      </c>
      <c r="D52854">
        <v>76</v>
      </c>
      <c r="E52854">
        <v>0</v>
      </c>
      <c r="F52854">
        <f t="shared" si="3300"/>
        <v>1.8766691913785913</v>
      </c>
      <c r="G52854">
        <f t="shared" si="3301"/>
        <v>0.13277192575199301</v>
      </c>
      <c r="H52854">
        <f t="shared" si="3302"/>
        <v>0.14245327537979638</v>
      </c>
      <c r="I52854">
        <f t="shared" si="3303"/>
        <v>0</v>
      </c>
    </row>
    <row r="52855" spans="1:9" x14ac:dyDescent="0.3">
      <c r="A52855">
        <v>1</v>
      </c>
      <c r="B52855">
        <v>35</v>
      </c>
      <c r="C52855">
        <v>3</v>
      </c>
      <c r="D52855">
        <v>92</v>
      </c>
      <c r="E52855">
        <v>1</v>
      </c>
      <c r="F52855">
        <f t="shared" si="3300"/>
        <v>1.1459840282829559</v>
      </c>
      <c r="G52855">
        <f t="shared" si="3301"/>
        <v>0.24122338097612955</v>
      </c>
      <c r="H52855">
        <f t="shared" si="3302"/>
        <v>1.4220318827734972</v>
      </c>
      <c r="I52855">
        <f t="shared" si="3303"/>
        <v>0</v>
      </c>
    </row>
    <row r="52856" spans="1:9" x14ac:dyDescent="0.3">
      <c r="A52856">
        <v>1</v>
      </c>
      <c r="B52856">
        <v>34</v>
      </c>
      <c r="C52856">
        <v>8</v>
      </c>
      <c r="D52856">
        <v>60</v>
      </c>
      <c r="E52856">
        <v>0</v>
      </c>
      <c r="F52856">
        <f t="shared" si="3300"/>
        <v>2.6362899816691199</v>
      </c>
      <c r="G52856">
        <f t="shared" si="3301"/>
        <v>6.6839063831456949E-2</v>
      </c>
      <c r="H52856">
        <f t="shared" si="3302"/>
        <v>6.9177599796164613E-2</v>
      </c>
      <c r="I52856">
        <f t="shared" si="3303"/>
        <v>0</v>
      </c>
    </row>
    <row r="52857" spans="1:9" x14ac:dyDescent="0.3">
      <c r="A52857">
        <v>1</v>
      </c>
      <c r="B52857">
        <v>42</v>
      </c>
      <c r="C52857">
        <v>12</v>
      </c>
      <c r="D52857">
        <v>64</v>
      </c>
      <c r="E52857">
        <v>0</v>
      </c>
      <c r="F52857">
        <f t="shared" si="3300"/>
        <v>2.4793970477427689</v>
      </c>
      <c r="G52857">
        <f t="shared" si="3301"/>
        <v>7.7315204320812805E-2</v>
      </c>
      <c r="H52857">
        <f t="shared" si="3302"/>
        <v>8.0467602609486877E-2</v>
      </c>
      <c r="I52857">
        <f t="shared" si="3303"/>
        <v>0</v>
      </c>
    </row>
    <row r="52858" spans="1:9" x14ac:dyDescent="0.3">
      <c r="A52858">
        <v>1</v>
      </c>
      <c r="B52858">
        <v>40</v>
      </c>
      <c r="C52858">
        <v>8</v>
      </c>
      <c r="D52858">
        <v>81</v>
      </c>
      <c r="E52858">
        <v>1</v>
      </c>
      <c r="F52858">
        <f t="shared" si="3300"/>
        <v>1.6778352663363947</v>
      </c>
      <c r="G52858">
        <f t="shared" si="3301"/>
        <v>0.15738232812555358</v>
      </c>
      <c r="H52858">
        <f t="shared" si="3302"/>
        <v>1.8490772229642962</v>
      </c>
      <c r="I52858">
        <f t="shared" si="3303"/>
        <v>0</v>
      </c>
    </row>
    <row r="52859" spans="1:9" x14ac:dyDescent="0.3">
      <c r="A52859">
        <v>1</v>
      </c>
      <c r="B52859">
        <v>52</v>
      </c>
      <c r="C52859">
        <v>20</v>
      </c>
      <c r="D52859">
        <v>56</v>
      </c>
      <c r="E52859">
        <v>0</v>
      </c>
      <c r="F52859">
        <f t="shared" si="3300"/>
        <v>2.8882497041698114</v>
      </c>
      <c r="G52859">
        <f t="shared" si="3301"/>
        <v>5.2737488224578834E-2</v>
      </c>
      <c r="H52859">
        <f t="shared" si="3302"/>
        <v>5.4179020645537319E-2</v>
      </c>
      <c r="I52859">
        <f t="shared" si="3303"/>
        <v>0</v>
      </c>
    </row>
    <row r="52860" spans="1:9" x14ac:dyDescent="0.3">
      <c r="A52860">
        <v>1</v>
      </c>
      <c r="B52860">
        <v>28</v>
      </c>
      <c r="C52860">
        <v>5</v>
      </c>
      <c r="D52860">
        <v>48</v>
      </c>
      <c r="E52860">
        <v>0</v>
      </c>
      <c r="F52860">
        <f t="shared" si="3300"/>
        <v>3.1784288260092515</v>
      </c>
      <c r="G52860">
        <f t="shared" si="3301"/>
        <v>3.9985602650288665E-2</v>
      </c>
      <c r="H52860">
        <f t="shared" si="3302"/>
        <v>4.0806997393430015E-2</v>
      </c>
      <c r="I52860">
        <f t="shared" si="3303"/>
        <v>0</v>
      </c>
    </row>
    <row r="52861" spans="1:9" x14ac:dyDescent="0.3">
      <c r="A52861">
        <v>1</v>
      </c>
      <c r="B52861">
        <v>34</v>
      </c>
      <c r="C52861">
        <v>8</v>
      </c>
      <c r="D52861">
        <v>49</v>
      </c>
      <c r="E52861">
        <v>0</v>
      </c>
      <c r="F52861">
        <f t="shared" si="3300"/>
        <v>3.1550856019856814</v>
      </c>
      <c r="G52861">
        <f t="shared" si="3301"/>
        <v>4.0891358327842055E-2</v>
      </c>
      <c r="H52861">
        <f t="shared" si="3302"/>
        <v>4.1750924099939857E-2</v>
      </c>
      <c r="I52861">
        <f t="shared" si="3303"/>
        <v>0</v>
      </c>
    </row>
    <row r="52862" spans="1:9" x14ac:dyDescent="0.3">
      <c r="A52862">
        <v>1</v>
      </c>
      <c r="B52862">
        <v>41</v>
      </c>
      <c r="C52862">
        <v>3</v>
      </c>
      <c r="D52862">
        <v>50</v>
      </c>
      <c r="E52862">
        <v>0</v>
      </c>
      <c r="F52862">
        <f t="shared" si="3300"/>
        <v>3.1588133202178104</v>
      </c>
      <c r="G52862">
        <f t="shared" si="3301"/>
        <v>4.0745409944504991E-2</v>
      </c>
      <c r="H52862">
        <f t="shared" si="3302"/>
        <v>4.1598764820399051E-2</v>
      </c>
      <c r="I52862">
        <f t="shared" si="3303"/>
        <v>0</v>
      </c>
    </row>
    <row r="52863" spans="1:9" x14ac:dyDescent="0.3">
      <c r="A52863">
        <v>1</v>
      </c>
      <c r="B52863">
        <v>27</v>
      </c>
      <c r="C52863">
        <v>3</v>
      </c>
      <c r="D52863">
        <v>60</v>
      </c>
      <c r="E52863">
        <v>0</v>
      </c>
      <c r="F52863">
        <f t="shared" si="3300"/>
        <v>2.6125766015689758</v>
      </c>
      <c r="G52863">
        <f t="shared" si="3301"/>
        <v>6.8333384575257616E-2</v>
      </c>
      <c r="H52863">
        <f t="shared" si="3302"/>
        <v>7.0780237061325232E-2</v>
      </c>
      <c r="I52863">
        <f t="shared" si="3303"/>
        <v>0</v>
      </c>
    </row>
    <row r="52864" spans="1:9" x14ac:dyDescent="0.3">
      <c r="A52864">
        <v>1</v>
      </c>
      <c r="B52864">
        <v>44</v>
      </c>
      <c r="C52864">
        <v>6</v>
      </c>
      <c r="D52864">
        <v>99</v>
      </c>
      <c r="E52864">
        <v>1</v>
      </c>
      <c r="F52864">
        <f t="shared" si="3300"/>
        <v>0.85564801854070804</v>
      </c>
      <c r="G52864">
        <f t="shared" si="3301"/>
        <v>0.29824940051599624</v>
      </c>
      <c r="H52864">
        <f t="shared" si="3302"/>
        <v>1.2098252280111736</v>
      </c>
      <c r="I52864">
        <f t="shared" si="3303"/>
        <v>0</v>
      </c>
    </row>
    <row r="52865" spans="1:9" x14ac:dyDescent="0.3">
      <c r="A52865">
        <v>1</v>
      </c>
      <c r="B52865">
        <v>35</v>
      </c>
      <c r="C52865">
        <v>12</v>
      </c>
      <c r="D52865">
        <v>61</v>
      </c>
      <c r="E52865">
        <v>0</v>
      </c>
      <c r="F52865">
        <f t="shared" si="3300"/>
        <v>2.5835845941031232</v>
      </c>
      <c r="G52865">
        <f t="shared" si="3301"/>
        <v>7.0202389260349288E-2</v>
      </c>
      <c r="H52865">
        <f t="shared" si="3302"/>
        <v>7.2788339378716857E-2</v>
      </c>
      <c r="I52865">
        <f t="shared" si="3303"/>
        <v>0</v>
      </c>
    </row>
    <row r="52866" spans="1:9" x14ac:dyDescent="0.3">
      <c r="A52866">
        <v>2</v>
      </c>
      <c r="B52866">
        <v>31</v>
      </c>
      <c r="C52866">
        <v>6</v>
      </c>
      <c r="D52866">
        <v>84</v>
      </c>
      <c r="E52866">
        <v>0</v>
      </c>
      <c r="F52866">
        <f t="shared" si="3300"/>
        <v>1.7384390067108315</v>
      </c>
      <c r="G52866">
        <f t="shared" si="3301"/>
        <v>0.14951131824408101</v>
      </c>
      <c r="H52866">
        <f t="shared" si="3302"/>
        <v>0.16194417498795124</v>
      </c>
      <c r="I52866">
        <f t="shared" si="3303"/>
        <v>0</v>
      </c>
    </row>
    <row r="52867" spans="1:9" x14ac:dyDescent="0.3">
      <c r="A52867">
        <v>2</v>
      </c>
      <c r="B52867">
        <v>36</v>
      </c>
      <c r="C52867">
        <v>7</v>
      </c>
      <c r="D52867">
        <v>60</v>
      </c>
      <c r="E52867">
        <v>0</v>
      </c>
      <c r="F52867">
        <f t="shared" ref="F52867:F52930" si="3304">$K$2+$K$3*A52867+$K$4*B52867+$K$5*C52867+$K$6*D52867</f>
        <v>2.8942833720390571</v>
      </c>
      <c r="G52867">
        <f t="shared" ref="G52867:G52930" si="3305">1/(1+EXP(F52867))</f>
        <v>5.2436880971630705E-2</v>
      </c>
      <c r="H52867">
        <f t="shared" ref="H52867:H52930" si="3306">-1*(E52867*LN(G52867)+(1-E52867)*LN(1-G52867))</f>
        <v>5.386172785554845E-2</v>
      </c>
      <c r="I52867">
        <f t="shared" ref="I52867:I52930" si="3307">IF(G52867&gt;=0.5,1,0)</f>
        <v>0</v>
      </c>
    </row>
    <row r="52868" spans="1:9" x14ac:dyDescent="0.3">
      <c r="A52868">
        <v>1</v>
      </c>
      <c r="B52868">
        <v>35</v>
      </c>
      <c r="C52868">
        <v>2</v>
      </c>
      <c r="D52868">
        <v>47</v>
      </c>
      <c r="E52868">
        <v>0</v>
      </c>
      <c r="F52868">
        <f t="shared" si="3304"/>
        <v>3.2710475053940575</v>
      </c>
      <c r="G52868">
        <f t="shared" si="3305"/>
        <v>3.6577896308016236E-2</v>
      </c>
      <c r="H52868">
        <f t="shared" si="3306"/>
        <v>3.7263641628013211E-2</v>
      </c>
      <c r="I52868">
        <f t="shared" si="3307"/>
        <v>0</v>
      </c>
    </row>
    <row r="52869" spans="1:9" x14ac:dyDescent="0.3">
      <c r="A52869">
        <v>1</v>
      </c>
      <c r="B52869">
        <v>41</v>
      </c>
      <c r="C52869">
        <v>5</v>
      </c>
      <c r="D52869">
        <v>64</v>
      </c>
      <c r="E52869">
        <v>0</v>
      </c>
      <c r="F52869">
        <f t="shared" si="3304"/>
        <v>2.4930924700009434</v>
      </c>
      <c r="G52869">
        <f t="shared" si="3305"/>
        <v>7.6343844501607749E-2</v>
      </c>
      <c r="H52869">
        <f t="shared" si="3306"/>
        <v>7.9415402680537081E-2</v>
      </c>
      <c r="I52869">
        <f t="shared" si="3307"/>
        <v>0</v>
      </c>
    </row>
    <row r="52870" spans="1:9" x14ac:dyDescent="0.3">
      <c r="A52870">
        <v>1</v>
      </c>
      <c r="B52870">
        <v>37</v>
      </c>
      <c r="C52870">
        <v>2</v>
      </c>
      <c r="D52870">
        <v>57</v>
      </c>
      <c r="E52870">
        <v>0</v>
      </c>
      <c r="F52870">
        <f t="shared" si="3304"/>
        <v>2.8100728856513602</v>
      </c>
      <c r="G52870">
        <f t="shared" si="3305"/>
        <v>5.6782277069317315E-2</v>
      </c>
      <c r="H52870">
        <f t="shared" si="3306"/>
        <v>5.845813972062136E-2</v>
      </c>
      <c r="I52870">
        <f t="shared" si="3307"/>
        <v>0</v>
      </c>
    </row>
    <row r="52871" spans="1:9" x14ac:dyDescent="0.3">
      <c r="A52871">
        <v>1</v>
      </c>
      <c r="B52871">
        <v>37</v>
      </c>
      <c r="C52871">
        <v>2</v>
      </c>
      <c r="D52871">
        <v>64</v>
      </c>
      <c r="E52871">
        <v>1</v>
      </c>
      <c r="F52871">
        <f t="shared" si="3304"/>
        <v>2.4799302181771847</v>
      </c>
      <c r="G52871">
        <f t="shared" si="3305"/>
        <v>7.7277177811760814E-2</v>
      </c>
      <c r="H52871">
        <f t="shared" si="3306"/>
        <v>2.5603566087436636</v>
      </c>
      <c r="I52871">
        <f t="shared" si="3307"/>
        <v>0</v>
      </c>
    </row>
    <row r="52872" spans="1:9" x14ac:dyDescent="0.3">
      <c r="A52872">
        <v>1</v>
      </c>
      <c r="B52872">
        <v>27</v>
      </c>
      <c r="C52872">
        <v>1</v>
      </c>
      <c r="D52872">
        <v>54</v>
      </c>
      <c r="E52872">
        <v>0</v>
      </c>
      <c r="F52872">
        <f t="shared" si="3304"/>
        <v>2.9009915461010718</v>
      </c>
      <c r="G52872">
        <f t="shared" si="3305"/>
        <v>5.2104569176141903E-2</v>
      </c>
      <c r="H52872">
        <f t="shared" si="3306"/>
        <v>5.3511087849287764E-2</v>
      </c>
      <c r="I52872">
        <f t="shared" si="3307"/>
        <v>0</v>
      </c>
    </row>
    <row r="52873" spans="1:9" x14ac:dyDescent="0.3">
      <c r="A52873">
        <v>1</v>
      </c>
      <c r="B52873">
        <v>53</v>
      </c>
      <c r="C52873">
        <v>12</v>
      </c>
      <c r="D52873">
        <v>42</v>
      </c>
      <c r="E52873">
        <v>0</v>
      </c>
      <c r="F52873">
        <f t="shared" si="3304"/>
        <v>3.5756059813738612</v>
      </c>
      <c r="G52873">
        <f t="shared" si="3305"/>
        <v>2.7235891240289849E-2</v>
      </c>
      <c r="H52873">
        <f t="shared" si="3306"/>
        <v>2.7613663229121992E-2</v>
      </c>
      <c r="I52873">
        <f t="shared" si="3307"/>
        <v>0</v>
      </c>
    </row>
    <row r="52874" spans="1:9" x14ac:dyDescent="0.3">
      <c r="A52874">
        <v>1</v>
      </c>
      <c r="B52874">
        <v>29</v>
      </c>
      <c r="C52874">
        <v>4</v>
      </c>
      <c r="D52874">
        <v>90</v>
      </c>
      <c r="E52874">
        <v>1</v>
      </c>
      <c r="F52874">
        <f t="shared" si="3304"/>
        <v>1.2056194599800891</v>
      </c>
      <c r="G52874">
        <f t="shared" si="3305"/>
        <v>0.23047705462838236</v>
      </c>
      <c r="H52874">
        <f t="shared" si="3306"/>
        <v>1.4676039675812445</v>
      </c>
      <c r="I52874">
        <f t="shared" si="3307"/>
        <v>0</v>
      </c>
    </row>
    <row r="52875" spans="1:9" x14ac:dyDescent="0.3">
      <c r="A52875">
        <v>2</v>
      </c>
      <c r="B52875">
        <v>40</v>
      </c>
      <c r="C52875">
        <v>14</v>
      </c>
      <c r="D52875">
        <v>60</v>
      </c>
      <c r="E52875">
        <v>0</v>
      </c>
      <c r="F52875">
        <f t="shared" si="3304"/>
        <v>2.8965745933257834</v>
      </c>
      <c r="G52875">
        <f t="shared" si="3305"/>
        <v>5.2323153150257963E-2</v>
      </c>
      <c r="H52875">
        <f t="shared" si="3306"/>
        <v>5.3741713690000213E-2</v>
      </c>
      <c r="I52875">
        <f t="shared" si="3307"/>
        <v>0</v>
      </c>
    </row>
    <row r="52876" spans="1:9" x14ac:dyDescent="0.3">
      <c r="A52876">
        <v>1</v>
      </c>
      <c r="B52876">
        <v>46</v>
      </c>
      <c r="C52876">
        <v>9</v>
      </c>
      <c r="D52876">
        <v>45</v>
      </c>
      <c r="E52876">
        <v>0</v>
      </c>
      <c r="F52876">
        <f t="shared" si="3304"/>
        <v>3.4049673713734121</v>
      </c>
      <c r="G52876">
        <f t="shared" si="3305"/>
        <v>3.2140582236287324E-2</v>
      </c>
      <c r="H52876">
        <f t="shared" si="3306"/>
        <v>3.2668431835338546E-2</v>
      </c>
      <c r="I52876">
        <f t="shared" si="3307"/>
        <v>0</v>
      </c>
    </row>
    <row r="52877" spans="1:9" x14ac:dyDescent="0.3">
      <c r="A52877">
        <v>1</v>
      </c>
      <c r="B52877">
        <v>31</v>
      </c>
      <c r="C52877">
        <v>2</v>
      </c>
      <c r="D52877">
        <v>71</v>
      </c>
      <c r="E52877">
        <v>0</v>
      </c>
      <c r="F52877">
        <f t="shared" si="3304"/>
        <v>2.1178142636132078</v>
      </c>
      <c r="G52877">
        <f t="shared" si="3305"/>
        <v>0.10737738810793059</v>
      </c>
      <c r="H52877">
        <f t="shared" si="3306"/>
        <v>0.11359139449292199</v>
      </c>
      <c r="I52877">
        <f t="shared" si="3307"/>
        <v>0</v>
      </c>
    </row>
    <row r="52878" spans="1:9" x14ac:dyDescent="0.3">
      <c r="A52878">
        <v>1</v>
      </c>
      <c r="B52878">
        <v>34</v>
      </c>
      <c r="C52878">
        <v>8</v>
      </c>
      <c r="D52878">
        <v>84</v>
      </c>
      <c r="E52878">
        <v>0</v>
      </c>
      <c r="F52878">
        <f t="shared" si="3304"/>
        <v>1.5043722646148039</v>
      </c>
      <c r="G52878">
        <f t="shared" si="3305"/>
        <v>0.18177432129642662</v>
      </c>
      <c r="H52878">
        <f t="shared" si="3306"/>
        <v>0.20061708959460395</v>
      </c>
      <c r="I52878">
        <f t="shared" si="3307"/>
        <v>0</v>
      </c>
    </row>
    <row r="52879" spans="1:9" x14ac:dyDescent="0.3">
      <c r="A52879">
        <v>1</v>
      </c>
      <c r="B52879">
        <v>26</v>
      </c>
      <c r="C52879">
        <v>2</v>
      </c>
      <c r="D52879">
        <v>84</v>
      </c>
      <c r="E52879">
        <v>0</v>
      </c>
      <c r="F52879">
        <f t="shared" si="3304"/>
        <v>1.4780477609672849</v>
      </c>
      <c r="G52879">
        <f t="shared" si="3305"/>
        <v>0.18572247456989888</v>
      </c>
      <c r="H52879">
        <f t="shared" si="3306"/>
        <v>0.20545403075472515</v>
      </c>
      <c r="I52879">
        <f t="shared" si="3307"/>
        <v>0</v>
      </c>
    </row>
    <row r="52880" spans="1:9" x14ac:dyDescent="0.3">
      <c r="A52880">
        <v>2</v>
      </c>
      <c r="B52880">
        <v>57</v>
      </c>
      <c r="C52880">
        <v>13</v>
      </c>
      <c r="D52880">
        <v>80</v>
      </c>
      <c r="E52880">
        <v>0</v>
      </c>
      <c r="F52880">
        <f t="shared" si="3304"/>
        <v>2.0466185668358818</v>
      </c>
      <c r="G52880">
        <f t="shared" si="3305"/>
        <v>0.11439450244671368</v>
      </c>
      <c r="H52880">
        <f t="shared" si="3306"/>
        <v>0.12148368989098142</v>
      </c>
      <c r="I52880">
        <f t="shared" si="3307"/>
        <v>0</v>
      </c>
    </row>
    <row r="52881" spans="1:9" x14ac:dyDescent="0.3">
      <c r="A52881">
        <v>1</v>
      </c>
      <c r="B52881">
        <v>42</v>
      </c>
      <c r="C52881">
        <v>10</v>
      </c>
      <c r="D52881">
        <v>57</v>
      </c>
      <c r="E52881">
        <v>0</v>
      </c>
      <c r="F52881">
        <f t="shared" si="3304"/>
        <v>2.8149752304854614</v>
      </c>
      <c r="G52881">
        <f t="shared" si="3305"/>
        <v>5.6520286817903019E-2</v>
      </c>
      <c r="H52881">
        <f t="shared" si="3306"/>
        <v>5.8180416066490569E-2</v>
      </c>
      <c r="I52881">
        <f t="shared" si="3307"/>
        <v>0</v>
      </c>
    </row>
    <row r="52882" spans="1:9" x14ac:dyDescent="0.3">
      <c r="A52882">
        <v>1</v>
      </c>
      <c r="B52882">
        <v>43</v>
      </c>
      <c r="C52882">
        <v>7</v>
      </c>
      <c r="D52882">
        <v>50</v>
      </c>
      <c r="E52882">
        <v>0</v>
      </c>
      <c r="F52882">
        <f t="shared" si="3304"/>
        <v>3.1586000520440458</v>
      </c>
      <c r="G52882">
        <f t="shared" si="3305"/>
        <v>4.0753746394795162E-2</v>
      </c>
      <c r="H52882">
        <f t="shared" si="3306"/>
        <v>4.1607455408487849E-2</v>
      </c>
      <c r="I52882">
        <f t="shared" si="3307"/>
        <v>0</v>
      </c>
    </row>
    <row r="52883" spans="1:9" x14ac:dyDescent="0.3">
      <c r="A52883">
        <v>1</v>
      </c>
      <c r="B52883">
        <v>32</v>
      </c>
      <c r="C52883">
        <v>2</v>
      </c>
      <c r="D52883">
        <v>61</v>
      </c>
      <c r="E52883">
        <v>1</v>
      </c>
      <c r="F52883">
        <f t="shared" si="3304"/>
        <v>2.5947755269008059</v>
      </c>
      <c r="G52883">
        <f t="shared" si="3305"/>
        <v>6.9475416365953599E-2</v>
      </c>
      <c r="H52883">
        <f t="shared" si="3306"/>
        <v>2.6667823103387303</v>
      </c>
      <c r="I52883">
        <f t="shared" si="3307"/>
        <v>0</v>
      </c>
    </row>
    <row r="52884" spans="1:9" x14ac:dyDescent="0.3">
      <c r="A52884">
        <v>1</v>
      </c>
      <c r="B52884">
        <v>34</v>
      </c>
      <c r="C52884">
        <v>4</v>
      </c>
      <c r="D52884">
        <v>53</v>
      </c>
      <c r="E52884">
        <v>0</v>
      </c>
      <c r="F52884">
        <f t="shared" si="3304"/>
        <v>2.9773036796803285</v>
      </c>
      <c r="G52884">
        <f t="shared" si="3305"/>
        <v>4.8461813587328623E-2</v>
      </c>
      <c r="H52884">
        <f t="shared" si="3306"/>
        <v>4.9675460195037442E-2</v>
      </c>
      <c r="I52884">
        <f t="shared" si="3307"/>
        <v>0</v>
      </c>
    </row>
    <row r="52885" spans="1:9" x14ac:dyDescent="0.3">
      <c r="A52885">
        <v>1</v>
      </c>
      <c r="B52885">
        <v>28</v>
      </c>
      <c r="C52885">
        <v>1</v>
      </c>
      <c r="D52885">
        <v>92</v>
      </c>
      <c r="E52885">
        <v>1</v>
      </c>
      <c r="F52885">
        <f t="shared" si="3304"/>
        <v>1.1141173752800384</v>
      </c>
      <c r="G52885">
        <f t="shared" si="3305"/>
        <v>0.24710407965078834</v>
      </c>
      <c r="H52885">
        <f t="shared" si="3306"/>
        <v>1.3979456560033114</v>
      </c>
      <c r="I52885">
        <f t="shared" si="3307"/>
        <v>0</v>
      </c>
    </row>
    <row r="52886" spans="1:9" x14ac:dyDescent="0.3">
      <c r="A52886">
        <v>2</v>
      </c>
      <c r="B52886">
        <v>35</v>
      </c>
      <c r="C52886">
        <v>8</v>
      </c>
      <c r="D52886">
        <v>82</v>
      </c>
      <c r="E52886">
        <v>0</v>
      </c>
      <c r="F52886">
        <f t="shared" si="3304"/>
        <v>1.8486454925900411</v>
      </c>
      <c r="G52886">
        <f t="shared" si="3305"/>
        <v>0.13603201014433469</v>
      </c>
      <c r="H52886">
        <f t="shared" si="3306"/>
        <v>0.14621955964256944</v>
      </c>
      <c r="I52886">
        <f t="shared" si="3307"/>
        <v>0</v>
      </c>
    </row>
    <row r="52887" spans="1:9" x14ac:dyDescent="0.3">
      <c r="A52887">
        <v>1</v>
      </c>
      <c r="B52887">
        <v>31</v>
      </c>
      <c r="C52887">
        <v>3</v>
      </c>
      <c r="D52887">
        <v>52</v>
      </c>
      <c r="E52887">
        <v>0</v>
      </c>
      <c r="F52887">
        <f t="shared" si="3304"/>
        <v>3.0111980319802822</v>
      </c>
      <c r="G52887">
        <f t="shared" si="3305"/>
        <v>4.6922539620828076E-2</v>
      </c>
      <c r="H52887">
        <f t="shared" si="3306"/>
        <v>4.8059098065258328E-2</v>
      </c>
      <c r="I52887">
        <f t="shared" si="3307"/>
        <v>0</v>
      </c>
    </row>
    <row r="52888" spans="1:9" x14ac:dyDescent="0.3">
      <c r="A52888">
        <v>1</v>
      </c>
      <c r="B52888">
        <v>45</v>
      </c>
      <c r="C52888">
        <v>17</v>
      </c>
      <c r="D52888">
        <v>68</v>
      </c>
      <c r="E52888">
        <v>0</v>
      </c>
      <c r="F52888">
        <f t="shared" si="3304"/>
        <v>2.2931419502739923</v>
      </c>
      <c r="G52888">
        <f t="shared" si="3305"/>
        <v>9.1692536637641334E-2</v>
      </c>
      <c r="H52888">
        <f t="shared" si="3306"/>
        <v>9.6172341660475627E-2</v>
      </c>
      <c r="I52888">
        <f t="shared" si="3307"/>
        <v>0</v>
      </c>
    </row>
    <row r="52889" spans="1:9" x14ac:dyDescent="0.3">
      <c r="A52889">
        <v>1</v>
      </c>
      <c r="B52889">
        <v>38</v>
      </c>
      <c r="C52889">
        <v>8</v>
      </c>
      <c r="D52889">
        <v>85</v>
      </c>
      <c r="E52889">
        <v>0</v>
      </c>
      <c r="F52889">
        <f t="shared" si="3304"/>
        <v>1.4785245511307412</v>
      </c>
      <c r="G52889">
        <f t="shared" si="3305"/>
        <v>0.18565038057079977</v>
      </c>
      <c r="H52889">
        <f t="shared" si="3306"/>
        <v>0.20536549729343073</v>
      </c>
      <c r="I52889">
        <f t="shared" si="3307"/>
        <v>0</v>
      </c>
    </row>
    <row r="52890" spans="1:9" x14ac:dyDescent="0.3">
      <c r="A52890">
        <v>4</v>
      </c>
      <c r="B52890">
        <v>26</v>
      </c>
      <c r="C52890">
        <v>3</v>
      </c>
      <c r="D52890">
        <v>69</v>
      </c>
      <c r="E52890">
        <v>0</v>
      </c>
      <c r="F52890">
        <f t="shared" si="3304"/>
        <v>2.9166321876092081</v>
      </c>
      <c r="G52890">
        <f t="shared" si="3305"/>
        <v>5.1337472286197672E-2</v>
      </c>
      <c r="H52890">
        <f t="shared" si="3306"/>
        <v>5.2702151925846097E-2</v>
      </c>
      <c r="I52890">
        <f t="shared" si="3307"/>
        <v>0</v>
      </c>
    </row>
    <row r="52891" spans="1:9" x14ac:dyDescent="0.3">
      <c r="A52891">
        <v>1</v>
      </c>
      <c r="B52891">
        <v>31</v>
      </c>
      <c r="C52891">
        <v>6</v>
      </c>
      <c r="D52891">
        <v>55</v>
      </c>
      <c r="E52891">
        <v>0</v>
      </c>
      <c r="F52891">
        <f t="shared" si="3304"/>
        <v>2.8615550444457187</v>
      </c>
      <c r="G52891">
        <f t="shared" si="3305"/>
        <v>5.4087086615393527E-2</v>
      </c>
      <c r="H52891">
        <f t="shared" si="3306"/>
        <v>5.5604771900806066E-2</v>
      </c>
      <c r="I52891">
        <f t="shared" si="3307"/>
        <v>0</v>
      </c>
    </row>
    <row r="52892" spans="1:9" x14ac:dyDescent="0.3">
      <c r="A52892">
        <v>1</v>
      </c>
      <c r="B52892">
        <v>26</v>
      </c>
      <c r="C52892">
        <v>4</v>
      </c>
      <c r="D52892">
        <v>50</v>
      </c>
      <c r="E52892">
        <v>0</v>
      </c>
      <c r="F52892">
        <f t="shared" si="3304"/>
        <v>3.0761623448590485</v>
      </c>
      <c r="G52892">
        <f t="shared" si="3305"/>
        <v>4.4101314322988305E-2</v>
      </c>
      <c r="H52892">
        <f t="shared" si="3306"/>
        <v>4.5103348872030803E-2</v>
      </c>
      <c r="I52892">
        <f t="shared" si="3307"/>
        <v>0</v>
      </c>
    </row>
    <row r="52893" spans="1:9" x14ac:dyDescent="0.3">
      <c r="A52893">
        <v>1</v>
      </c>
      <c r="B52893">
        <v>59</v>
      </c>
      <c r="C52893">
        <v>27</v>
      </c>
      <c r="D52893">
        <v>58</v>
      </c>
      <c r="E52893">
        <v>0</v>
      </c>
      <c r="F52893">
        <f t="shared" si="3304"/>
        <v>2.8122010925802448</v>
      </c>
      <c r="G52893">
        <f t="shared" si="3305"/>
        <v>5.6668401912789663E-2</v>
      </c>
      <c r="H52893">
        <f t="shared" si="3306"/>
        <v>5.8337416498177891E-2</v>
      </c>
      <c r="I52893">
        <f t="shared" si="3307"/>
        <v>0</v>
      </c>
    </row>
    <row r="52894" spans="1:9" x14ac:dyDescent="0.3">
      <c r="A52894">
        <v>1</v>
      </c>
      <c r="B52894">
        <v>33</v>
      </c>
      <c r="C52894">
        <v>6</v>
      </c>
      <c r="D52894">
        <v>59</v>
      </c>
      <c r="E52894">
        <v>0</v>
      </c>
      <c r="F52894">
        <f t="shared" si="3304"/>
        <v>2.6835598539665995</v>
      </c>
      <c r="G52894">
        <f t="shared" si="3305"/>
        <v>6.3950449664567643E-2</v>
      </c>
      <c r="H52894">
        <f t="shared" si="3306"/>
        <v>6.6086865513176316E-2</v>
      </c>
      <c r="I52894">
        <f t="shared" si="3307"/>
        <v>0</v>
      </c>
    </row>
    <row r="52895" spans="1:9" x14ac:dyDescent="0.3">
      <c r="A52895">
        <v>2</v>
      </c>
      <c r="B52895">
        <v>35</v>
      </c>
      <c r="C52895">
        <v>10</v>
      </c>
      <c r="D52895">
        <v>80</v>
      </c>
      <c r="E52895">
        <v>0</v>
      </c>
      <c r="F52895">
        <f t="shared" si="3304"/>
        <v>1.9375364537427178</v>
      </c>
      <c r="G52895">
        <f t="shared" si="3305"/>
        <v>0.12591875256410265</v>
      </c>
      <c r="H52895">
        <f t="shared" si="3306"/>
        <v>0.13458194719418498</v>
      </c>
      <c r="I52895">
        <f t="shared" si="3307"/>
        <v>0</v>
      </c>
    </row>
    <row r="52896" spans="1:9" x14ac:dyDescent="0.3">
      <c r="A52896">
        <v>1</v>
      </c>
      <c r="B52896">
        <v>33</v>
      </c>
      <c r="C52896">
        <v>2</v>
      </c>
      <c r="D52896">
        <v>48</v>
      </c>
      <c r="E52896">
        <v>1</v>
      </c>
      <c r="F52896">
        <f t="shared" si="3304"/>
        <v>3.2132265048201942</v>
      </c>
      <c r="G52896">
        <f t="shared" si="3305"/>
        <v>3.8671008630438354E-2</v>
      </c>
      <c r="H52896">
        <f t="shared" si="3306"/>
        <v>3.2526650906816665</v>
      </c>
      <c r="I52896">
        <f t="shared" si="3307"/>
        <v>0</v>
      </c>
    </row>
    <row r="52897" spans="1:9" x14ac:dyDescent="0.3">
      <c r="A52897">
        <v>1</v>
      </c>
      <c r="B52897">
        <v>34</v>
      </c>
      <c r="C52897">
        <v>3</v>
      </c>
      <c r="D52897">
        <v>86</v>
      </c>
      <c r="E52897">
        <v>0</v>
      </c>
      <c r="F52897">
        <f t="shared" si="3304"/>
        <v>1.4236345763649023</v>
      </c>
      <c r="G52897">
        <f t="shared" si="3305"/>
        <v>0.19409242894372117</v>
      </c>
      <c r="H52897">
        <f t="shared" si="3306"/>
        <v>0.21578621916015162</v>
      </c>
      <c r="I52897">
        <f t="shared" si="3307"/>
        <v>0</v>
      </c>
    </row>
    <row r="52898" spans="1:9" x14ac:dyDescent="0.3">
      <c r="A52898">
        <v>2</v>
      </c>
      <c r="B52898">
        <v>27</v>
      </c>
      <c r="C52898">
        <v>4</v>
      </c>
      <c r="D52898">
        <v>96</v>
      </c>
      <c r="E52898">
        <v>1</v>
      </c>
      <c r="F52898">
        <f t="shared" si="3304"/>
        <v>1.156600138725655</v>
      </c>
      <c r="G52898">
        <f t="shared" si="3305"/>
        <v>0.23928560645099761</v>
      </c>
      <c r="H52898">
        <f t="shared" si="3306"/>
        <v>1.4300974344309323</v>
      </c>
      <c r="I52898">
        <f t="shared" si="3307"/>
        <v>0</v>
      </c>
    </row>
    <row r="52899" spans="1:9" x14ac:dyDescent="0.3">
      <c r="A52899">
        <v>1</v>
      </c>
      <c r="B52899">
        <v>28</v>
      </c>
      <c r="C52899">
        <v>6</v>
      </c>
      <c r="D52899">
        <v>57</v>
      </c>
      <c r="E52899">
        <v>0</v>
      </c>
      <c r="F52899">
        <f t="shared" si="3304"/>
        <v>2.7512419244796247</v>
      </c>
      <c r="G52899">
        <f t="shared" si="3305"/>
        <v>6.001654925115521E-2</v>
      </c>
      <c r="H52899">
        <f t="shared" si="3306"/>
        <v>6.1893009459402924E-2</v>
      </c>
      <c r="I52899">
        <f t="shared" si="3307"/>
        <v>0</v>
      </c>
    </row>
    <row r="52900" spans="1:9" x14ac:dyDescent="0.3">
      <c r="A52900">
        <v>1</v>
      </c>
      <c r="B52900">
        <v>44</v>
      </c>
      <c r="C52900">
        <v>4</v>
      </c>
      <c r="D52900">
        <v>57</v>
      </c>
      <c r="E52900">
        <v>0</v>
      </c>
      <c r="F52900">
        <f t="shared" si="3304"/>
        <v>2.8419395386542776</v>
      </c>
      <c r="G52900">
        <f t="shared" si="3305"/>
        <v>5.5099471395418272E-2</v>
      </c>
      <c r="H52900">
        <f t="shared" si="3306"/>
        <v>5.667561776458669E-2</v>
      </c>
      <c r="I52900">
        <f t="shared" si="3307"/>
        <v>0</v>
      </c>
    </row>
    <row r="52901" spans="1:9" x14ac:dyDescent="0.3">
      <c r="A52901">
        <v>1</v>
      </c>
      <c r="B52901">
        <v>26</v>
      </c>
      <c r="C52901">
        <v>3</v>
      </c>
      <c r="D52901">
        <v>76</v>
      </c>
      <c r="E52901">
        <v>0</v>
      </c>
      <c r="F52901">
        <f t="shared" si="3304"/>
        <v>1.8526359090177977</v>
      </c>
      <c r="G52901">
        <f t="shared" si="3305"/>
        <v>0.13556370804210821</v>
      </c>
      <c r="H52901">
        <f t="shared" si="3306"/>
        <v>0.14567767008743063</v>
      </c>
      <c r="I52901">
        <f t="shared" si="3307"/>
        <v>0</v>
      </c>
    </row>
    <row r="52902" spans="1:9" x14ac:dyDescent="0.3">
      <c r="A52902">
        <v>4</v>
      </c>
      <c r="B52902">
        <v>27</v>
      </c>
      <c r="C52902">
        <v>4</v>
      </c>
      <c r="D52902">
        <v>90</v>
      </c>
      <c r="E52902">
        <v>0</v>
      </c>
      <c r="F52902">
        <f t="shared" si="3304"/>
        <v>1.9288153087340572</v>
      </c>
      <c r="G52902">
        <f t="shared" si="3305"/>
        <v>0.12688176551447877</v>
      </c>
      <c r="H52902">
        <f t="shared" si="3306"/>
        <v>0.13568429762166589</v>
      </c>
      <c r="I52902">
        <f t="shared" si="3307"/>
        <v>0</v>
      </c>
    </row>
    <row r="52903" spans="1:9" x14ac:dyDescent="0.3">
      <c r="A52903">
        <v>1</v>
      </c>
      <c r="B52903">
        <v>36</v>
      </c>
      <c r="C52903">
        <v>7</v>
      </c>
      <c r="D52903">
        <v>50</v>
      </c>
      <c r="E52903">
        <v>0</v>
      </c>
      <c r="F52903">
        <f t="shared" si="3304"/>
        <v>3.1212978837726104</v>
      </c>
      <c r="G52903">
        <f t="shared" si="3305"/>
        <v>4.223723701687547E-2</v>
      </c>
      <c r="H52903">
        <f t="shared" si="3306"/>
        <v>4.315516948325232E-2</v>
      </c>
      <c r="I52903">
        <f t="shared" si="3307"/>
        <v>0</v>
      </c>
    </row>
    <row r="52904" spans="1:9" x14ac:dyDescent="0.3">
      <c r="A52904">
        <v>1</v>
      </c>
      <c r="B52904">
        <v>32</v>
      </c>
      <c r="C52904">
        <v>6</v>
      </c>
      <c r="D52904">
        <v>57</v>
      </c>
      <c r="E52904">
        <v>0</v>
      </c>
      <c r="F52904">
        <f t="shared" si="3304"/>
        <v>2.7725574492061584</v>
      </c>
      <c r="G52904">
        <f t="shared" si="3305"/>
        <v>5.8825260814676698E-2</v>
      </c>
      <c r="H52904">
        <f t="shared" si="3306"/>
        <v>6.0626461433720878E-2</v>
      </c>
      <c r="I52904">
        <f t="shared" si="3307"/>
        <v>0</v>
      </c>
    </row>
    <row r="52905" spans="1:9" x14ac:dyDescent="0.3">
      <c r="A52905">
        <v>1</v>
      </c>
      <c r="B52905">
        <v>35</v>
      </c>
      <c r="C52905">
        <v>9</v>
      </c>
      <c r="D52905">
        <v>59</v>
      </c>
      <c r="E52905">
        <v>0</v>
      </c>
      <c r="F52905">
        <f t="shared" si="3304"/>
        <v>2.6860643434270912</v>
      </c>
      <c r="G52905">
        <f t="shared" si="3305"/>
        <v>6.3800692573015322E-2</v>
      </c>
      <c r="H52905">
        <f t="shared" si="3306"/>
        <v>6.592688988680509E-2</v>
      </c>
      <c r="I52905">
        <f t="shared" si="3307"/>
        <v>0</v>
      </c>
    </row>
    <row r="52906" spans="1:9" x14ac:dyDescent="0.3">
      <c r="A52906">
        <v>1</v>
      </c>
      <c r="B52906">
        <v>53</v>
      </c>
      <c r="C52906">
        <v>7</v>
      </c>
      <c r="D52906">
        <v>70</v>
      </c>
      <c r="E52906">
        <v>0</v>
      </c>
      <c r="F52906">
        <f t="shared" si="3304"/>
        <v>2.2686240996484512</v>
      </c>
      <c r="G52906">
        <f t="shared" si="3305"/>
        <v>9.3755050341957455E-2</v>
      </c>
      <c r="H52906">
        <f t="shared" si="3306"/>
        <v>9.8445645619906E-2</v>
      </c>
      <c r="I52906">
        <f t="shared" si="3307"/>
        <v>0</v>
      </c>
    </row>
    <row r="52907" spans="1:9" x14ac:dyDescent="0.3">
      <c r="A52907">
        <v>4</v>
      </c>
      <c r="B52907">
        <v>30</v>
      </c>
      <c r="C52907">
        <v>5</v>
      </c>
      <c r="D52907">
        <v>58</v>
      </c>
      <c r="E52907">
        <v>0</v>
      </c>
      <c r="F52907">
        <f t="shared" si="3304"/>
        <v>3.4513078173837881</v>
      </c>
      <c r="G52907">
        <f t="shared" si="3305"/>
        <v>3.0729881373536033E-2</v>
      </c>
      <c r="H52907">
        <f t="shared" si="3306"/>
        <v>3.121194574534495E-2</v>
      </c>
      <c r="I52907">
        <f t="shared" si="3307"/>
        <v>0</v>
      </c>
    </row>
    <row r="52908" spans="1:9" x14ac:dyDescent="0.3">
      <c r="A52908">
        <v>1</v>
      </c>
      <c r="B52908">
        <v>40</v>
      </c>
      <c r="C52908">
        <v>3</v>
      </c>
      <c r="D52908">
        <v>49</v>
      </c>
      <c r="E52908">
        <v>0</v>
      </c>
      <c r="F52908">
        <f t="shared" si="3304"/>
        <v>3.2006476772467742</v>
      </c>
      <c r="G52908">
        <f t="shared" si="3305"/>
        <v>3.9141356829664291E-2</v>
      </c>
      <c r="H52908">
        <f t="shared" si="3306"/>
        <v>3.9927974306347681E-2</v>
      </c>
      <c r="I52908">
        <f t="shared" si="3307"/>
        <v>0</v>
      </c>
    </row>
    <row r="52909" spans="1:9" x14ac:dyDescent="0.3">
      <c r="A52909">
        <v>1</v>
      </c>
      <c r="B52909">
        <v>37</v>
      </c>
      <c r="C52909">
        <v>4</v>
      </c>
      <c r="D52909">
        <v>67</v>
      </c>
      <c r="E52909">
        <v>0</v>
      </c>
      <c r="F52909">
        <f t="shared" si="3304"/>
        <v>2.333004988276878</v>
      </c>
      <c r="G52909">
        <f t="shared" si="3305"/>
        <v>8.8426140526854491E-2</v>
      </c>
      <c r="H52909">
        <f t="shared" si="3306"/>
        <v>9.2582657457094417E-2</v>
      </c>
      <c r="I52909">
        <f t="shared" si="3307"/>
        <v>0</v>
      </c>
    </row>
    <row r="52910" spans="1:9" x14ac:dyDescent="0.3">
      <c r="A52910">
        <v>3</v>
      </c>
      <c r="B52910">
        <v>28</v>
      </c>
      <c r="C52910">
        <v>1</v>
      </c>
      <c r="D52910">
        <v>46</v>
      </c>
      <c r="E52910">
        <v>0</v>
      </c>
      <c r="F52910">
        <f t="shared" si="3304"/>
        <v>3.7728620737123011</v>
      </c>
      <c r="G52910">
        <f t="shared" si="3305"/>
        <v>2.2469688581287509E-2</v>
      </c>
      <c r="H52910">
        <f t="shared" si="3306"/>
        <v>2.2725978479386611E-2</v>
      </c>
      <c r="I52910">
        <f t="shared" si="3307"/>
        <v>0</v>
      </c>
    </row>
    <row r="52911" spans="1:9" x14ac:dyDescent="0.3">
      <c r="A52911">
        <v>1</v>
      </c>
      <c r="B52911">
        <v>49</v>
      </c>
      <c r="C52911">
        <v>19</v>
      </c>
      <c r="D52911">
        <v>60</v>
      </c>
      <c r="E52911">
        <v>0</v>
      </c>
      <c r="F52911">
        <f t="shared" si="3304"/>
        <v>2.686327865416783</v>
      </c>
      <c r="G52911">
        <f t="shared" si="3305"/>
        <v>6.3784954170491362E-2</v>
      </c>
      <c r="H52911">
        <f t="shared" si="3306"/>
        <v>6.5910079075141528E-2</v>
      </c>
      <c r="I52911">
        <f t="shared" si="3307"/>
        <v>0</v>
      </c>
    </row>
    <row r="52912" spans="1:9" x14ac:dyDescent="0.3">
      <c r="A52912">
        <v>1</v>
      </c>
      <c r="B52912">
        <v>22</v>
      </c>
      <c r="C52912">
        <v>1</v>
      </c>
      <c r="D52912">
        <v>52</v>
      </c>
      <c r="E52912">
        <v>0</v>
      </c>
      <c r="F52912">
        <f t="shared" si="3304"/>
        <v>2.968673616614097</v>
      </c>
      <c r="G52912">
        <f t="shared" si="3305"/>
        <v>4.886132833360806E-2</v>
      </c>
      <c r="H52912">
        <f t="shared" si="3306"/>
        <v>5.009541038306279E-2</v>
      </c>
      <c r="I52912">
        <f t="shared" si="3307"/>
        <v>0</v>
      </c>
    </row>
    <row r="52913" spans="1:9" x14ac:dyDescent="0.3">
      <c r="A52913">
        <v>1</v>
      </c>
      <c r="B52913">
        <v>29</v>
      </c>
      <c r="C52913">
        <v>2</v>
      </c>
      <c r="D52913">
        <v>89</v>
      </c>
      <c r="E52913">
        <v>0</v>
      </c>
      <c r="F52913">
        <f t="shared" si="3304"/>
        <v>1.2582182134592026</v>
      </c>
      <c r="G52913">
        <f t="shared" si="3305"/>
        <v>0.22128076933809523</v>
      </c>
      <c r="H52913">
        <f t="shared" si="3306"/>
        <v>0.25010472084962709</v>
      </c>
      <c r="I52913">
        <f t="shared" si="3307"/>
        <v>0</v>
      </c>
    </row>
    <row r="52914" spans="1:9" x14ac:dyDescent="0.3">
      <c r="A52914">
        <v>2</v>
      </c>
      <c r="B52914">
        <v>35</v>
      </c>
      <c r="C52914">
        <v>7</v>
      </c>
      <c r="D52914">
        <v>65</v>
      </c>
      <c r="E52914">
        <v>0</v>
      </c>
      <c r="F52914">
        <f t="shared" si="3304"/>
        <v>2.6531382998044406</v>
      </c>
      <c r="G52914">
        <f t="shared" si="3305"/>
        <v>6.5795845336136805E-2</v>
      </c>
      <c r="H52914">
        <f t="shared" si="3306"/>
        <v>6.8060283628082821E-2</v>
      </c>
      <c r="I52914">
        <f t="shared" si="3307"/>
        <v>0</v>
      </c>
    </row>
    <row r="52915" spans="1:9" x14ac:dyDescent="0.3">
      <c r="A52915">
        <v>2</v>
      </c>
      <c r="B52915">
        <v>35</v>
      </c>
      <c r="C52915">
        <v>10</v>
      </c>
      <c r="D52915">
        <v>70</v>
      </c>
      <c r="E52915">
        <v>1</v>
      </c>
      <c r="F52915">
        <f t="shared" si="3304"/>
        <v>2.4091688358486829</v>
      </c>
      <c r="G52915">
        <f t="shared" si="3305"/>
        <v>8.2476193713446597E-2</v>
      </c>
      <c r="H52915">
        <f t="shared" si="3306"/>
        <v>2.4952455883323843</v>
      </c>
      <c r="I52915">
        <f t="shared" si="3307"/>
        <v>0</v>
      </c>
    </row>
    <row r="52916" spans="1:9" x14ac:dyDescent="0.3">
      <c r="A52916">
        <v>3</v>
      </c>
      <c r="B52916">
        <v>31</v>
      </c>
      <c r="C52916">
        <v>4</v>
      </c>
      <c r="D52916">
        <v>55</v>
      </c>
      <c r="E52916">
        <v>0</v>
      </c>
      <c r="F52916">
        <f t="shared" si="3304"/>
        <v>3.3562263004590585</v>
      </c>
      <c r="G52916">
        <f t="shared" si="3305"/>
        <v>3.3691866616836277E-2</v>
      </c>
      <c r="H52916">
        <f t="shared" si="3306"/>
        <v>3.4272516974975867E-2</v>
      </c>
      <c r="I52916">
        <f t="shared" si="3307"/>
        <v>0</v>
      </c>
    </row>
    <row r="52917" spans="1:9" x14ac:dyDescent="0.3">
      <c r="A52917">
        <v>1</v>
      </c>
      <c r="B52917">
        <v>25</v>
      </c>
      <c r="C52917">
        <v>2</v>
      </c>
      <c r="D52917">
        <v>59</v>
      </c>
      <c r="E52917">
        <v>0</v>
      </c>
      <c r="F52917">
        <f t="shared" si="3304"/>
        <v>2.6517998350505643</v>
      </c>
      <c r="G52917">
        <f t="shared" si="3305"/>
        <v>6.5878164246062229E-2</v>
      </c>
      <c r="H52917">
        <f t="shared" si="3306"/>
        <v>6.8148404127825218E-2</v>
      </c>
      <c r="I52917">
        <f t="shared" si="3307"/>
        <v>0</v>
      </c>
    </row>
    <row r="52918" spans="1:9" x14ac:dyDescent="0.3">
      <c r="A52918">
        <v>1</v>
      </c>
      <c r="B52918">
        <v>45</v>
      </c>
      <c r="C52918">
        <v>17</v>
      </c>
      <c r="D52918">
        <v>83</v>
      </c>
      <c r="E52918">
        <v>0</v>
      </c>
      <c r="F52918">
        <f t="shared" si="3304"/>
        <v>1.585693377115045</v>
      </c>
      <c r="G52918">
        <f t="shared" si="3305"/>
        <v>0.16999067160635983</v>
      </c>
      <c r="H52918">
        <f t="shared" si="3306"/>
        <v>0.18631833922616872</v>
      </c>
      <c r="I52918">
        <f t="shared" si="3307"/>
        <v>0</v>
      </c>
    </row>
    <row r="52919" spans="1:9" x14ac:dyDescent="0.3">
      <c r="A52919">
        <v>1</v>
      </c>
      <c r="B52919">
        <v>33</v>
      </c>
      <c r="C52919">
        <v>3</v>
      </c>
      <c r="D52919">
        <v>79</v>
      </c>
      <c r="E52919">
        <v>0</v>
      </c>
      <c r="F52919">
        <f t="shared" si="3304"/>
        <v>1.7484483626574434</v>
      </c>
      <c r="G52919">
        <f t="shared" si="3305"/>
        <v>0.14824301174266702</v>
      </c>
      <c r="H52919">
        <f t="shared" si="3306"/>
        <v>0.16045401788730085</v>
      </c>
      <c r="I52919">
        <f t="shared" si="3307"/>
        <v>0</v>
      </c>
    </row>
    <row r="52920" spans="1:9" x14ac:dyDescent="0.3">
      <c r="A52920">
        <v>1</v>
      </c>
      <c r="B52920">
        <v>29</v>
      </c>
      <c r="C52920">
        <v>5</v>
      </c>
      <c r="D52920">
        <v>46</v>
      </c>
      <c r="E52920">
        <v>0</v>
      </c>
      <c r="F52920">
        <f t="shared" si="3304"/>
        <v>3.2780841836120773</v>
      </c>
      <c r="G52920">
        <f t="shared" si="3305"/>
        <v>3.6330731106414368E-2</v>
      </c>
      <c r="H52920">
        <f t="shared" si="3306"/>
        <v>3.7007125298301746E-2</v>
      </c>
      <c r="I52920">
        <f t="shared" si="3307"/>
        <v>0</v>
      </c>
    </row>
    <row r="52921" spans="1:9" x14ac:dyDescent="0.3">
      <c r="A52921">
        <v>1</v>
      </c>
      <c r="B52921">
        <v>40</v>
      </c>
      <c r="C52921">
        <v>5</v>
      </c>
      <c r="D52921">
        <v>80</v>
      </c>
      <c r="E52921">
        <v>0</v>
      </c>
      <c r="F52921">
        <f t="shared" si="3304"/>
        <v>1.7331517774497662</v>
      </c>
      <c r="G52921">
        <f t="shared" si="3305"/>
        <v>0.15018487668297298</v>
      </c>
      <c r="H52921">
        <f t="shared" si="3306"/>
        <v>0.16273645513472912</v>
      </c>
      <c r="I52921">
        <f t="shared" si="3307"/>
        <v>0</v>
      </c>
    </row>
    <row r="52922" spans="1:9" x14ac:dyDescent="0.3">
      <c r="A52922">
        <v>1</v>
      </c>
      <c r="B52922">
        <v>42</v>
      </c>
      <c r="C52922">
        <v>10</v>
      </c>
      <c r="D52922">
        <v>78</v>
      </c>
      <c r="E52922">
        <v>0</v>
      </c>
      <c r="F52922">
        <f t="shared" si="3304"/>
        <v>1.8245472280629351</v>
      </c>
      <c r="G52922">
        <f t="shared" si="3305"/>
        <v>0.13888913573950279</v>
      </c>
      <c r="H52922">
        <f t="shared" si="3306"/>
        <v>0.14953202063623389</v>
      </c>
      <c r="I52922">
        <f t="shared" si="3307"/>
        <v>0</v>
      </c>
    </row>
    <row r="52923" spans="1:9" x14ac:dyDescent="0.3">
      <c r="A52923">
        <v>1</v>
      </c>
      <c r="B52923">
        <v>31</v>
      </c>
      <c r="C52923">
        <v>6</v>
      </c>
      <c r="D52923">
        <v>79</v>
      </c>
      <c r="E52923">
        <v>1</v>
      </c>
      <c r="F52923">
        <f t="shared" si="3304"/>
        <v>1.7296373273914023</v>
      </c>
      <c r="G52923">
        <f t="shared" si="3305"/>
        <v>0.15063397542644233</v>
      </c>
      <c r="H52923">
        <f t="shared" si="3306"/>
        <v>1.8929023886191125</v>
      </c>
      <c r="I52923">
        <f t="shared" si="3307"/>
        <v>0</v>
      </c>
    </row>
    <row r="52924" spans="1:9" x14ac:dyDescent="0.3">
      <c r="A52924">
        <v>1</v>
      </c>
      <c r="B52924">
        <v>39</v>
      </c>
      <c r="C52924">
        <v>4</v>
      </c>
      <c r="D52924">
        <v>48</v>
      </c>
      <c r="E52924">
        <v>0</v>
      </c>
      <c r="F52924">
        <f t="shared" si="3304"/>
        <v>3.2397642766414787</v>
      </c>
      <c r="G52924">
        <f t="shared" si="3305"/>
        <v>3.7696440540397683E-2</v>
      </c>
      <c r="H52924">
        <f t="shared" si="3306"/>
        <v>3.842532771817192E-2</v>
      </c>
      <c r="I52924">
        <f t="shared" si="3307"/>
        <v>0</v>
      </c>
    </row>
    <row r="52925" spans="1:9" x14ac:dyDescent="0.3">
      <c r="A52925">
        <v>1</v>
      </c>
      <c r="B52925">
        <v>24</v>
      </c>
      <c r="C52925">
        <v>2</v>
      </c>
      <c r="D52925">
        <v>78</v>
      </c>
      <c r="E52925">
        <v>0</v>
      </c>
      <c r="F52925">
        <f t="shared" si="3304"/>
        <v>1.750369427867597</v>
      </c>
      <c r="G52925">
        <f t="shared" si="3305"/>
        <v>0.14800060843915044</v>
      </c>
      <c r="H52925">
        <f t="shared" si="3306"/>
        <v>0.16016946628353454</v>
      </c>
      <c r="I52925">
        <f t="shared" si="3307"/>
        <v>0</v>
      </c>
    </row>
    <row r="52926" spans="1:9" x14ac:dyDescent="0.3">
      <c r="A52926">
        <v>1</v>
      </c>
      <c r="B52926">
        <v>28</v>
      </c>
      <c r="C52926">
        <v>1</v>
      </c>
      <c r="D52926">
        <v>60</v>
      </c>
      <c r="E52926">
        <v>0</v>
      </c>
      <c r="F52926">
        <f t="shared" si="3304"/>
        <v>2.6233409980191267</v>
      </c>
      <c r="G52926">
        <f t="shared" si="3305"/>
        <v>6.7651256941245005E-2</v>
      </c>
      <c r="H52926">
        <f t="shared" si="3306"/>
        <v>7.0048346456070915E-2</v>
      </c>
      <c r="I52926">
        <f t="shared" si="3307"/>
        <v>0</v>
      </c>
    </row>
    <row r="52927" spans="1:9" x14ac:dyDescent="0.3">
      <c r="A52927">
        <v>1</v>
      </c>
      <c r="B52927">
        <v>29</v>
      </c>
      <c r="C52927">
        <v>7</v>
      </c>
      <c r="D52927">
        <v>66</v>
      </c>
      <c r="E52927">
        <v>0</v>
      </c>
      <c r="F52927">
        <f t="shared" si="3304"/>
        <v>2.3293839041316313</v>
      </c>
      <c r="G52927">
        <f t="shared" si="3305"/>
        <v>8.8718460442878261E-2</v>
      </c>
      <c r="H52927">
        <f t="shared" si="3306"/>
        <v>9.2903384947256362E-2</v>
      </c>
      <c r="I52927">
        <f t="shared" si="3307"/>
        <v>0</v>
      </c>
    </row>
    <row r="52928" spans="1:9" x14ac:dyDescent="0.3">
      <c r="A52928">
        <v>1</v>
      </c>
      <c r="B52928">
        <v>29</v>
      </c>
      <c r="C52928">
        <v>4</v>
      </c>
      <c r="D52928">
        <v>53</v>
      </c>
      <c r="E52928">
        <v>1</v>
      </c>
      <c r="F52928">
        <f t="shared" si="3304"/>
        <v>2.95065927377216</v>
      </c>
      <c r="G52928">
        <f t="shared" si="3305"/>
        <v>4.9705361687937863E-2</v>
      </c>
      <c r="H52928">
        <f t="shared" si="3306"/>
        <v>3.0016424706532678</v>
      </c>
      <c r="I52928">
        <f t="shared" si="3307"/>
        <v>0</v>
      </c>
    </row>
    <row r="52929" spans="1:9" x14ac:dyDescent="0.3">
      <c r="A52929">
        <v>2</v>
      </c>
      <c r="B52929">
        <v>31</v>
      </c>
      <c r="C52929">
        <v>2</v>
      </c>
      <c r="D52929">
        <v>65</v>
      </c>
      <c r="E52929">
        <v>0</v>
      </c>
      <c r="F52929">
        <f t="shared" si="3304"/>
        <v>2.6454115632491981</v>
      </c>
      <c r="G52929">
        <f t="shared" si="3305"/>
        <v>6.6272379127327405E-2</v>
      </c>
      <c r="H52929">
        <f t="shared" si="3306"/>
        <v>6.857050975921844E-2</v>
      </c>
      <c r="I52929">
        <f t="shared" si="3307"/>
        <v>0</v>
      </c>
    </row>
    <row r="52930" spans="1:9" x14ac:dyDescent="0.3">
      <c r="A52930">
        <v>1</v>
      </c>
      <c r="B52930">
        <v>33</v>
      </c>
      <c r="C52930">
        <v>6</v>
      </c>
      <c r="D52930">
        <v>67</v>
      </c>
      <c r="E52930">
        <v>1</v>
      </c>
      <c r="F52930">
        <f t="shared" si="3304"/>
        <v>2.3062539482818272</v>
      </c>
      <c r="G52930">
        <f t="shared" si="3305"/>
        <v>9.0606334473611522E-2</v>
      </c>
      <c r="H52930">
        <f t="shared" si="3306"/>
        <v>2.4012311514499984</v>
      </c>
      <c r="I52930">
        <f t="shared" si="3307"/>
        <v>0</v>
      </c>
    </row>
    <row r="52931" spans="1:9" x14ac:dyDescent="0.3">
      <c r="A52931">
        <v>2</v>
      </c>
      <c r="B52931">
        <v>35</v>
      </c>
      <c r="C52931">
        <v>3</v>
      </c>
      <c r="D52931">
        <v>52</v>
      </c>
      <c r="E52931">
        <v>0</v>
      </c>
      <c r="F52931">
        <f t="shared" ref="F52931:F52994" si="3308">$K$2+$K$3*A52931+$K$4*B52931+$K$5*C52931+$K$6*D52931</f>
        <v>3.2771314270792273</v>
      </c>
      <c r="G52931">
        <f t="shared" ref="G52931:G52994" si="3309">1/(1+EXP(F52931))</f>
        <v>3.6364102623297097E-2</v>
      </c>
      <c r="H52931">
        <f t="shared" ref="H52931:H52994" si="3310">-1*(E52931*LN(G52931)+(1-E52931)*LN(1-G52931))</f>
        <v>3.7041755534831106E-2</v>
      </c>
      <c r="I52931">
        <f t="shared" ref="I52931:I52994" si="3311">IF(G52931&gt;=0.5,1,0)</f>
        <v>0</v>
      </c>
    </row>
    <row r="52932" spans="1:9" x14ac:dyDescent="0.3">
      <c r="A52932">
        <v>2</v>
      </c>
      <c r="B52932">
        <v>42</v>
      </c>
      <c r="C52932">
        <v>4</v>
      </c>
      <c r="D52932">
        <v>82</v>
      </c>
      <c r="E52932">
        <v>0</v>
      </c>
      <c r="F52932">
        <f t="shared" si="3308"/>
        <v>1.8968186913985097</v>
      </c>
      <c r="G52932">
        <f t="shared" si="3309"/>
        <v>0.1304689595883326</v>
      </c>
      <c r="H52932">
        <f t="shared" si="3310"/>
        <v>0.13980124667414504</v>
      </c>
      <c r="I52932">
        <f t="shared" si="3311"/>
        <v>0</v>
      </c>
    </row>
    <row r="52933" spans="1:9" x14ac:dyDescent="0.3">
      <c r="A52933">
        <v>1</v>
      </c>
      <c r="B52933">
        <v>23</v>
      </c>
      <c r="C52933">
        <v>2</v>
      </c>
      <c r="D52933">
        <v>58</v>
      </c>
      <c r="E52933">
        <v>0</v>
      </c>
      <c r="F52933">
        <f t="shared" si="3308"/>
        <v>2.6883053108978929</v>
      </c>
      <c r="G52933">
        <f t="shared" si="3309"/>
        <v>6.3666969988936228E-2</v>
      </c>
      <c r="H52933">
        <f t="shared" si="3310"/>
        <v>6.5784064492943703E-2</v>
      </c>
      <c r="I52933">
        <f t="shared" si="3311"/>
        <v>0</v>
      </c>
    </row>
    <row r="52934" spans="1:9" x14ac:dyDescent="0.3">
      <c r="A52934">
        <v>2</v>
      </c>
      <c r="B52934">
        <v>28</v>
      </c>
      <c r="C52934">
        <v>5</v>
      </c>
      <c r="D52934">
        <v>85</v>
      </c>
      <c r="E52934">
        <v>0</v>
      </c>
      <c r="F52934">
        <f t="shared" si="3308"/>
        <v>1.6780068825895924</v>
      </c>
      <c r="G52934">
        <f t="shared" si="3309"/>
        <v>0.1573595708950532</v>
      </c>
      <c r="H52934">
        <f t="shared" si="3310"/>
        <v>0.17121494921522257</v>
      </c>
      <c r="I52934">
        <f t="shared" si="3311"/>
        <v>0</v>
      </c>
    </row>
    <row r="52935" spans="1:9" x14ac:dyDescent="0.3">
      <c r="A52935">
        <v>1</v>
      </c>
      <c r="B52935">
        <v>29</v>
      </c>
      <c r="C52935">
        <v>4</v>
      </c>
      <c r="D52935">
        <v>49</v>
      </c>
      <c r="E52935">
        <v>0</v>
      </c>
      <c r="F52935">
        <f t="shared" si="3308"/>
        <v>3.1393122266145461</v>
      </c>
      <c r="G52935">
        <f t="shared" si="3309"/>
        <v>4.1514477882191397E-2</v>
      </c>
      <c r="H52935">
        <f t="shared" si="3310"/>
        <v>4.2400821338936315E-2</v>
      </c>
      <c r="I52935">
        <f t="shared" si="3311"/>
        <v>0</v>
      </c>
    </row>
    <row r="52936" spans="1:9" x14ac:dyDescent="0.3">
      <c r="A52936">
        <v>1</v>
      </c>
      <c r="B52936">
        <v>31</v>
      </c>
      <c r="C52936">
        <v>2</v>
      </c>
      <c r="D52936">
        <v>83</v>
      </c>
      <c r="E52936">
        <v>0</v>
      </c>
      <c r="F52936">
        <f t="shared" si="3308"/>
        <v>1.5518554050860498</v>
      </c>
      <c r="G52936">
        <f t="shared" si="3309"/>
        <v>0.17481845155715484</v>
      </c>
      <c r="H52936">
        <f t="shared" si="3310"/>
        <v>0.19215185813822405</v>
      </c>
      <c r="I52936">
        <f t="shared" si="3311"/>
        <v>0</v>
      </c>
    </row>
    <row r="52937" spans="1:9" x14ac:dyDescent="0.3">
      <c r="A52937">
        <v>1</v>
      </c>
      <c r="B52937">
        <v>36</v>
      </c>
      <c r="C52937">
        <v>7</v>
      </c>
      <c r="D52937">
        <v>43</v>
      </c>
      <c r="E52937">
        <v>0</v>
      </c>
      <c r="F52937">
        <f t="shared" si="3308"/>
        <v>3.4514405512467863</v>
      </c>
      <c r="G52937">
        <f t="shared" si="3309"/>
        <v>3.0725928067907339E-2</v>
      </c>
      <c r="H52937">
        <f t="shared" si="3310"/>
        <v>3.1207867111854928E-2</v>
      </c>
      <c r="I52937">
        <f t="shared" si="3311"/>
        <v>0</v>
      </c>
    </row>
    <row r="52938" spans="1:9" x14ac:dyDescent="0.3">
      <c r="A52938">
        <v>1</v>
      </c>
      <c r="B52938">
        <v>35</v>
      </c>
      <c r="C52938">
        <v>5</v>
      </c>
      <c r="D52938">
        <v>83</v>
      </c>
      <c r="E52938">
        <v>0</v>
      </c>
      <c r="F52938">
        <f t="shared" si="3308"/>
        <v>1.5650176569098084</v>
      </c>
      <c r="G52938">
        <f t="shared" si="3309"/>
        <v>0.17292782452335817</v>
      </c>
      <c r="H52938">
        <f t="shared" si="3310"/>
        <v>0.189863313913332</v>
      </c>
      <c r="I52938">
        <f t="shared" si="3311"/>
        <v>0</v>
      </c>
    </row>
    <row r="52939" spans="1:9" x14ac:dyDescent="0.3">
      <c r="A52939">
        <v>1</v>
      </c>
      <c r="B52939">
        <v>38</v>
      </c>
      <c r="C52939">
        <v>10</v>
      </c>
      <c r="D52939">
        <v>56</v>
      </c>
      <c r="E52939">
        <v>0</v>
      </c>
      <c r="F52939">
        <f t="shared" si="3308"/>
        <v>2.8408229439695232</v>
      </c>
      <c r="G52939">
        <f t="shared" si="3309"/>
        <v>5.5157634132393323E-2</v>
      </c>
      <c r="H52939">
        <f t="shared" si="3310"/>
        <v>5.6737174008204286E-2</v>
      </c>
      <c r="I52939">
        <f t="shared" si="3311"/>
        <v>0</v>
      </c>
    </row>
    <row r="52940" spans="1:9" x14ac:dyDescent="0.3">
      <c r="A52940">
        <v>1</v>
      </c>
      <c r="B52940">
        <v>30</v>
      </c>
      <c r="C52940">
        <v>1</v>
      </c>
      <c r="D52940">
        <v>57</v>
      </c>
      <c r="E52940">
        <v>0</v>
      </c>
      <c r="F52940">
        <f t="shared" si="3308"/>
        <v>2.7754884750141828</v>
      </c>
      <c r="G52940">
        <f t="shared" si="3309"/>
        <v>5.8663194694761313E-2</v>
      </c>
      <c r="H52940">
        <f t="shared" si="3310"/>
        <v>6.0454280688492498E-2</v>
      </c>
      <c r="I52940">
        <f t="shared" si="3311"/>
        <v>0</v>
      </c>
    </row>
    <row r="52941" spans="1:9" x14ac:dyDescent="0.3">
      <c r="A52941">
        <v>2</v>
      </c>
      <c r="B52941">
        <v>33</v>
      </c>
      <c r="C52941">
        <v>4</v>
      </c>
      <c r="D52941">
        <v>55</v>
      </c>
      <c r="E52941">
        <v>0</v>
      </c>
      <c r="F52941">
        <f t="shared" si="3308"/>
        <v>3.1222661924499131</v>
      </c>
      <c r="G52941">
        <f t="shared" si="3309"/>
        <v>4.2198083139375814E-2</v>
      </c>
      <c r="H52941">
        <f t="shared" si="3310"/>
        <v>4.3114289759464255E-2</v>
      </c>
      <c r="I52941">
        <f t="shared" si="3311"/>
        <v>0</v>
      </c>
    </row>
    <row r="52942" spans="1:9" x14ac:dyDescent="0.3">
      <c r="A52942">
        <v>1</v>
      </c>
      <c r="B52942">
        <v>56</v>
      </c>
      <c r="C52942">
        <v>6</v>
      </c>
      <c r="D52942">
        <v>50</v>
      </c>
      <c r="E52942">
        <v>0</v>
      </c>
      <c r="F52942">
        <f t="shared" si="3308"/>
        <v>3.2305932650395399</v>
      </c>
      <c r="G52942">
        <f t="shared" si="3309"/>
        <v>3.8030536985636361E-2</v>
      </c>
      <c r="H52942">
        <f t="shared" si="3310"/>
        <v>3.8772572048569771E-2</v>
      </c>
      <c r="I52942">
        <f t="shared" si="3311"/>
        <v>0</v>
      </c>
    </row>
    <row r="52943" spans="1:9" x14ac:dyDescent="0.3">
      <c r="A52943">
        <v>2</v>
      </c>
      <c r="B52943">
        <v>38</v>
      </c>
      <c r="C52943">
        <v>13</v>
      </c>
      <c r="D52943">
        <v>54</v>
      </c>
      <c r="E52943">
        <v>0</v>
      </c>
      <c r="F52943">
        <f t="shared" si="3308"/>
        <v>3.1716140178603527</v>
      </c>
      <c r="G52943">
        <f t="shared" si="3309"/>
        <v>4.024802266331913E-2</v>
      </c>
      <c r="H52943">
        <f t="shared" si="3310"/>
        <v>4.108038484111648E-2</v>
      </c>
      <c r="I52943">
        <f t="shared" si="3311"/>
        <v>0</v>
      </c>
    </row>
    <row r="52944" spans="1:9" x14ac:dyDescent="0.3">
      <c r="A52944">
        <v>1</v>
      </c>
      <c r="B52944">
        <v>44</v>
      </c>
      <c r="C52944">
        <v>7</v>
      </c>
      <c r="D52944">
        <v>69</v>
      </c>
      <c r="E52944">
        <v>0</v>
      </c>
      <c r="F52944">
        <f t="shared" si="3308"/>
        <v>2.2678274072243454</v>
      </c>
      <c r="G52944">
        <f t="shared" si="3309"/>
        <v>9.3822763258196024E-2</v>
      </c>
      <c r="H52944">
        <f t="shared" si="3310"/>
        <v>9.8520366528509137E-2</v>
      </c>
      <c r="I52944">
        <f t="shared" si="3311"/>
        <v>0</v>
      </c>
    </row>
    <row r="52945" spans="1:9" x14ac:dyDescent="0.3">
      <c r="A52945">
        <v>1</v>
      </c>
      <c r="B52945">
        <v>43</v>
      </c>
      <c r="C52945">
        <v>6</v>
      </c>
      <c r="D52945">
        <v>81</v>
      </c>
      <c r="E52945">
        <v>0</v>
      </c>
      <c r="F52945">
        <f t="shared" si="3308"/>
        <v>1.6992574251498125</v>
      </c>
      <c r="G52945">
        <f t="shared" si="3309"/>
        <v>0.15456227451326776</v>
      </c>
      <c r="H52945">
        <f t="shared" si="3310"/>
        <v>0.1679007674226457</v>
      </c>
      <c r="I52945">
        <f t="shared" si="3311"/>
        <v>0</v>
      </c>
    </row>
    <row r="52946" spans="1:9" x14ac:dyDescent="0.3">
      <c r="A52946">
        <v>1</v>
      </c>
      <c r="B52946">
        <v>26</v>
      </c>
      <c r="C52946">
        <v>1</v>
      </c>
      <c r="D52946">
        <v>45</v>
      </c>
      <c r="E52946">
        <v>0</v>
      </c>
      <c r="F52946">
        <f t="shared" si="3308"/>
        <v>3.3201318088148062</v>
      </c>
      <c r="G52946">
        <f t="shared" si="3309"/>
        <v>3.4886970274047545E-2</v>
      </c>
      <c r="H52946">
        <f t="shared" si="3310"/>
        <v>3.5510055252554414E-2</v>
      </c>
      <c r="I52946">
        <f t="shared" si="3311"/>
        <v>0</v>
      </c>
    </row>
    <row r="52947" spans="1:9" x14ac:dyDescent="0.3">
      <c r="A52947">
        <v>1</v>
      </c>
      <c r="B52947">
        <v>35</v>
      </c>
      <c r="C52947">
        <v>9</v>
      </c>
      <c r="D52947">
        <v>51</v>
      </c>
      <c r="E52947">
        <v>0</v>
      </c>
      <c r="F52947">
        <f t="shared" si="3308"/>
        <v>3.0633702491118631</v>
      </c>
      <c r="G52947">
        <f t="shared" si="3309"/>
        <v>4.4643738848385205E-2</v>
      </c>
      <c r="H52947">
        <f t="shared" si="3310"/>
        <v>4.5670959740335249E-2</v>
      </c>
      <c r="I52947">
        <f t="shared" si="3311"/>
        <v>0</v>
      </c>
    </row>
    <row r="52948" spans="1:9" x14ac:dyDescent="0.3">
      <c r="A52948">
        <v>1</v>
      </c>
      <c r="B52948">
        <v>33</v>
      </c>
      <c r="C52948">
        <v>3</v>
      </c>
      <c r="D52948">
        <v>83</v>
      </c>
      <c r="E52948">
        <v>0</v>
      </c>
      <c r="F52948">
        <f t="shared" si="3308"/>
        <v>1.5597954098150577</v>
      </c>
      <c r="G52948">
        <f t="shared" si="3309"/>
        <v>0.17367600633863817</v>
      </c>
      <c r="H52948">
        <f t="shared" si="3310"/>
        <v>0.19076833822669761</v>
      </c>
      <c r="I52948">
        <f t="shared" si="3311"/>
        <v>0</v>
      </c>
    </row>
    <row r="52949" spans="1:9" x14ac:dyDescent="0.3">
      <c r="A52949">
        <v>1</v>
      </c>
      <c r="B52949">
        <v>34</v>
      </c>
      <c r="C52949">
        <v>3</v>
      </c>
      <c r="D52949">
        <v>58</v>
      </c>
      <c r="E52949">
        <v>0</v>
      </c>
      <c r="F52949">
        <f t="shared" si="3308"/>
        <v>2.744205246261604</v>
      </c>
      <c r="G52949">
        <f t="shared" si="3309"/>
        <v>6.0414751578344368E-2</v>
      </c>
      <c r="H52949">
        <f t="shared" si="3310"/>
        <v>6.2316726169861662E-2</v>
      </c>
      <c r="I52949">
        <f t="shared" si="3311"/>
        <v>0</v>
      </c>
    </row>
    <row r="52950" spans="1:9" x14ac:dyDescent="0.3">
      <c r="A52950">
        <v>1</v>
      </c>
      <c r="B52950">
        <v>31</v>
      </c>
      <c r="C52950">
        <v>2</v>
      </c>
      <c r="D52950">
        <v>62</v>
      </c>
      <c r="E52950">
        <v>0</v>
      </c>
      <c r="F52950">
        <f t="shared" si="3308"/>
        <v>2.5422834075085761</v>
      </c>
      <c r="G52950">
        <f t="shared" si="3309"/>
        <v>7.2946606421624177E-2</v>
      </c>
      <c r="H52950">
        <f t="shared" si="3310"/>
        <v>7.5744116824322374E-2</v>
      </c>
      <c r="I52950">
        <f t="shared" si="3311"/>
        <v>0</v>
      </c>
    </row>
    <row r="52951" spans="1:9" x14ac:dyDescent="0.3">
      <c r="A52951">
        <v>1</v>
      </c>
      <c r="B52951">
        <v>29</v>
      </c>
      <c r="C52951">
        <v>1</v>
      </c>
      <c r="D52951">
        <v>49</v>
      </c>
      <c r="E52951">
        <v>0</v>
      </c>
      <c r="F52951">
        <f t="shared" si="3308"/>
        <v>3.1474654995173212</v>
      </c>
      <c r="G52951">
        <f t="shared" si="3309"/>
        <v>4.1191260814904145E-2</v>
      </c>
      <c r="H52951">
        <f t="shared" si="3310"/>
        <v>4.2063661752249258E-2</v>
      </c>
      <c r="I52951">
        <f t="shared" si="3311"/>
        <v>0</v>
      </c>
    </row>
    <row r="52952" spans="1:9" x14ac:dyDescent="0.3">
      <c r="A52952">
        <v>1</v>
      </c>
      <c r="B52952">
        <v>48</v>
      </c>
      <c r="C52952">
        <v>11</v>
      </c>
      <c r="D52952">
        <v>60</v>
      </c>
      <c r="E52952">
        <v>0</v>
      </c>
      <c r="F52952">
        <f t="shared" si="3308"/>
        <v>2.7027410453092156</v>
      </c>
      <c r="G52952">
        <f t="shared" si="3309"/>
        <v>6.2811806865996897E-2</v>
      </c>
      <c r="H52952">
        <f t="shared" si="3310"/>
        <v>6.4871170449615809E-2</v>
      </c>
      <c r="I52952">
        <f t="shared" si="3311"/>
        <v>0</v>
      </c>
    </row>
    <row r="52953" spans="1:9" x14ac:dyDescent="0.3">
      <c r="A52953">
        <v>1</v>
      </c>
      <c r="B52953">
        <v>34</v>
      </c>
      <c r="C52953">
        <v>7</v>
      </c>
      <c r="D52953">
        <v>70</v>
      </c>
      <c r="E52953">
        <v>0</v>
      </c>
      <c r="F52953">
        <f t="shared" si="3308"/>
        <v>2.1673753571974137</v>
      </c>
      <c r="G52953">
        <f t="shared" si="3309"/>
        <v>0.10271868824793845</v>
      </c>
      <c r="H52953">
        <f t="shared" si="3310"/>
        <v>0.10838585209655048</v>
      </c>
      <c r="I52953">
        <f t="shared" si="3311"/>
        <v>0</v>
      </c>
    </row>
    <row r="52954" spans="1:9" x14ac:dyDescent="0.3">
      <c r="A52954">
        <v>1</v>
      </c>
      <c r="B52954">
        <v>28</v>
      </c>
      <c r="C52954">
        <v>3</v>
      </c>
      <c r="D52954">
        <v>54</v>
      </c>
      <c r="E52954">
        <v>0</v>
      </c>
      <c r="F52954">
        <f t="shared" si="3308"/>
        <v>2.9008849120141886</v>
      </c>
      <c r="G52954">
        <f t="shared" si="3309"/>
        <v>5.2109836051440907E-2</v>
      </c>
      <c r="H52954">
        <f t="shared" si="3310"/>
        <v>5.3516644253254059E-2</v>
      </c>
      <c r="I52954">
        <f t="shared" si="3311"/>
        <v>0</v>
      </c>
    </row>
    <row r="52955" spans="1:9" x14ac:dyDescent="0.3">
      <c r="A52955">
        <v>1</v>
      </c>
      <c r="B52955">
        <v>36</v>
      </c>
      <c r="C52955">
        <v>8</v>
      </c>
      <c r="D52955">
        <v>67</v>
      </c>
      <c r="E52955">
        <v>1</v>
      </c>
      <c r="F52955">
        <f t="shared" si="3308"/>
        <v>2.3168050765582109</v>
      </c>
      <c r="G52955">
        <f t="shared" si="3309"/>
        <v>8.9740702171989581E-2</v>
      </c>
      <c r="H52955">
        <f t="shared" si="3310"/>
        <v>2.4108308539497609</v>
      </c>
      <c r="I52955">
        <f t="shared" si="3311"/>
        <v>0</v>
      </c>
    </row>
    <row r="52956" spans="1:9" x14ac:dyDescent="0.3">
      <c r="A52956">
        <v>1</v>
      </c>
      <c r="B52956">
        <v>33</v>
      </c>
      <c r="C52956">
        <v>7</v>
      </c>
      <c r="D52956">
        <v>83</v>
      </c>
      <c r="E52956">
        <v>0</v>
      </c>
      <c r="F52956">
        <f t="shared" si="3308"/>
        <v>1.5489243792780254</v>
      </c>
      <c r="G52956">
        <f t="shared" si="3309"/>
        <v>0.17524167550984471</v>
      </c>
      <c r="H52956">
        <f t="shared" si="3310"/>
        <v>0.19266487557469561</v>
      </c>
      <c r="I52956">
        <f t="shared" si="3311"/>
        <v>0</v>
      </c>
    </row>
    <row r="52957" spans="1:9" x14ac:dyDescent="0.3">
      <c r="A52957">
        <v>1</v>
      </c>
      <c r="B52957">
        <v>50</v>
      </c>
      <c r="C52957">
        <v>9</v>
      </c>
      <c r="D52957">
        <v>50</v>
      </c>
      <c r="E52957">
        <v>0</v>
      </c>
      <c r="F52957">
        <f t="shared" si="3308"/>
        <v>3.1904667050469633</v>
      </c>
      <c r="G52957">
        <f t="shared" si="3309"/>
        <v>3.9526057869705505E-2</v>
      </c>
      <c r="H52957">
        <f t="shared" si="3310"/>
        <v>4.0328426625873666E-2</v>
      </c>
      <c r="I52957">
        <f t="shared" si="3311"/>
        <v>0</v>
      </c>
    </row>
    <row r="52958" spans="1:9" x14ac:dyDescent="0.3">
      <c r="A52958">
        <v>1</v>
      </c>
      <c r="B52958">
        <v>53</v>
      </c>
      <c r="C52958">
        <v>16</v>
      </c>
      <c r="D52958">
        <v>49</v>
      </c>
      <c r="E52958">
        <v>0</v>
      </c>
      <c r="F52958">
        <f t="shared" si="3308"/>
        <v>3.2345922833626535</v>
      </c>
      <c r="G52958">
        <f t="shared" si="3309"/>
        <v>3.7884506014330195E-2</v>
      </c>
      <c r="H52958">
        <f t="shared" si="3310"/>
        <v>3.8620779404429727E-2</v>
      </c>
      <c r="I52958">
        <f t="shared" si="3311"/>
        <v>0</v>
      </c>
    </row>
    <row r="52959" spans="1:9" x14ac:dyDescent="0.3">
      <c r="A52959">
        <v>1</v>
      </c>
      <c r="B52959">
        <v>29</v>
      </c>
      <c r="C52959">
        <v>2</v>
      </c>
      <c r="D52959">
        <v>71</v>
      </c>
      <c r="E52959">
        <v>0</v>
      </c>
      <c r="F52959">
        <f t="shared" si="3308"/>
        <v>2.10715650124994</v>
      </c>
      <c r="G52959">
        <f t="shared" si="3309"/>
        <v>0.10840319056067287</v>
      </c>
      <c r="H52959">
        <f t="shared" si="3310"/>
        <v>0.11474125594326029</v>
      </c>
      <c r="I52959">
        <f t="shared" si="3311"/>
        <v>0</v>
      </c>
    </row>
    <row r="52960" spans="1:9" x14ac:dyDescent="0.3">
      <c r="A52960">
        <v>1</v>
      </c>
      <c r="B52960">
        <v>36</v>
      </c>
      <c r="C52960">
        <v>9</v>
      </c>
      <c r="D52960">
        <v>56</v>
      </c>
      <c r="E52960">
        <v>0</v>
      </c>
      <c r="F52960">
        <f t="shared" si="3308"/>
        <v>2.8328829392405144</v>
      </c>
      <c r="G52960">
        <f t="shared" si="3309"/>
        <v>5.5572894156657018E-2</v>
      </c>
      <c r="H52960">
        <f t="shared" si="3310"/>
        <v>5.717677252728158E-2</v>
      </c>
      <c r="I52960">
        <f t="shared" si="3311"/>
        <v>0</v>
      </c>
    </row>
    <row r="52961" spans="1:9" x14ac:dyDescent="0.3">
      <c r="A52961">
        <v>1</v>
      </c>
      <c r="B52961">
        <v>36</v>
      </c>
      <c r="C52961">
        <v>7</v>
      </c>
      <c r="D52961">
        <v>58</v>
      </c>
      <c r="E52961">
        <v>0</v>
      </c>
      <c r="F52961">
        <f t="shared" si="3308"/>
        <v>2.7439919780878386</v>
      </c>
      <c r="G52961">
        <f t="shared" si="3309"/>
        <v>6.0426858840577281E-2</v>
      </c>
      <c r="H52961">
        <f t="shared" si="3310"/>
        <v>6.2329612004605753E-2</v>
      </c>
      <c r="I52961">
        <f t="shared" si="3311"/>
        <v>0</v>
      </c>
    </row>
    <row r="52962" spans="1:9" x14ac:dyDescent="0.3">
      <c r="A52962">
        <v>2</v>
      </c>
      <c r="B52962">
        <v>31</v>
      </c>
      <c r="C52962">
        <v>8</v>
      </c>
      <c r="D52962">
        <v>48</v>
      </c>
      <c r="E52962">
        <v>0</v>
      </c>
      <c r="F52962">
        <f t="shared" si="3308"/>
        <v>3.4308800670237884</v>
      </c>
      <c r="G52962">
        <f t="shared" si="3309"/>
        <v>3.134420085673971E-2</v>
      </c>
      <c r="H52962">
        <f t="shared" si="3310"/>
        <v>3.1845942636710041E-2</v>
      </c>
      <c r="I52962">
        <f t="shared" si="3311"/>
        <v>0</v>
      </c>
    </row>
    <row r="52963" spans="1:9" x14ac:dyDescent="0.3">
      <c r="A52963">
        <v>1</v>
      </c>
      <c r="B52963">
        <v>43</v>
      </c>
      <c r="C52963">
        <v>8</v>
      </c>
      <c r="D52963">
        <v>72</v>
      </c>
      <c r="E52963">
        <v>0</v>
      </c>
      <c r="F52963">
        <f t="shared" si="3308"/>
        <v>2.1182910537766642</v>
      </c>
      <c r="G52963">
        <f t="shared" si="3309"/>
        <v>0.10733169752414533</v>
      </c>
      <c r="H52963">
        <f t="shared" si="3310"/>
        <v>0.1135402089035846</v>
      </c>
      <c r="I52963">
        <f t="shared" si="3311"/>
        <v>0</v>
      </c>
    </row>
    <row r="52964" spans="1:9" x14ac:dyDescent="0.3">
      <c r="A52964">
        <v>1</v>
      </c>
      <c r="B52964">
        <v>28</v>
      </c>
      <c r="C52964">
        <v>1</v>
      </c>
      <c r="D52964">
        <v>53</v>
      </c>
      <c r="E52964">
        <v>0</v>
      </c>
      <c r="F52964">
        <f t="shared" si="3308"/>
        <v>2.9534836654933021</v>
      </c>
      <c r="G52964">
        <f t="shared" si="3309"/>
        <v>4.9572121827136266E-2</v>
      </c>
      <c r="H52964">
        <f t="shared" si="3310"/>
        <v>5.0842997709620162E-2</v>
      </c>
      <c r="I52964">
        <f t="shared" si="3311"/>
        <v>0</v>
      </c>
    </row>
    <row r="52965" spans="1:9" x14ac:dyDescent="0.3">
      <c r="A52965">
        <v>1</v>
      </c>
      <c r="B52965">
        <v>31</v>
      </c>
      <c r="C52965">
        <v>2</v>
      </c>
      <c r="D52965">
        <v>89</v>
      </c>
      <c r="E52965">
        <v>0</v>
      </c>
      <c r="F52965">
        <f t="shared" si="3308"/>
        <v>1.2688759758224704</v>
      </c>
      <c r="G52965">
        <f t="shared" si="3309"/>
        <v>0.2194497272088374</v>
      </c>
      <c r="H52965">
        <f t="shared" si="3310"/>
        <v>0.24775613009369504</v>
      </c>
      <c r="I52965">
        <f t="shared" si="3311"/>
        <v>0</v>
      </c>
    </row>
    <row r="52966" spans="1:9" x14ac:dyDescent="0.3">
      <c r="A52966">
        <v>1</v>
      </c>
      <c r="B52966">
        <v>34</v>
      </c>
      <c r="C52966">
        <v>7</v>
      </c>
      <c r="D52966">
        <v>63</v>
      </c>
      <c r="E52966">
        <v>0</v>
      </c>
      <c r="F52966">
        <f t="shared" si="3308"/>
        <v>2.4975180246715891</v>
      </c>
      <c r="G52966">
        <f t="shared" si="3309"/>
        <v>7.6032358986580881E-2</v>
      </c>
      <c r="H52966">
        <f t="shared" si="3310"/>
        <v>7.9078228501934328E-2</v>
      </c>
      <c r="I52966">
        <f t="shared" si="3311"/>
        <v>0</v>
      </c>
    </row>
    <row r="52967" spans="1:9" x14ac:dyDescent="0.3">
      <c r="A52967">
        <v>1</v>
      </c>
      <c r="B52967">
        <v>40</v>
      </c>
      <c r="C52967">
        <v>7</v>
      </c>
      <c r="D52967">
        <v>70</v>
      </c>
      <c r="E52967">
        <v>0</v>
      </c>
      <c r="F52967">
        <f t="shared" si="3308"/>
        <v>2.1993486442872152</v>
      </c>
      <c r="G52967">
        <f t="shared" si="3309"/>
        <v>9.980899632805719E-2</v>
      </c>
      <c r="H52967">
        <f t="shared" si="3310"/>
        <v>0.10514831187248355</v>
      </c>
      <c r="I52967">
        <f t="shared" si="3311"/>
        <v>0</v>
      </c>
    </row>
    <row r="52968" spans="1:9" x14ac:dyDescent="0.3">
      <c r="A52968">
        <v>1</v>
      </c>
      <c r="B52968">
        <v>34</v>
      </c>
      <c r="C52968">
        <v>4</v>
      </c>
      <c r="D52968">
        <v>84</v>
      </c>
      <c r="E52968">
        <v>0</v>
      </c>
      <c r="F52968">
        <f t="shared" si="3308"/>
        <v>1.5152432951518371</v>
      </c>
      <c r="G52968">
        <f t="shared" si="3309"/>
        <v>0.18016303665747652</v>
      </c>
      <c r="H52968">
        <f t="shared" si="3310"/>
        <v>0.19864978368423156</v>
      </c>
      <c r="I52968">
        <f t="shared" si="3311"/>
        <v>0</v>
      </c>
    </row>
    <row r="52969" spans="1:9" x14ac:dyDescent="0.3">
      <c r="A52969">
        <v>1</v>
      </c>
      <c r="B52969">
        <v>57</v>
      </c>
      <c r="C52969">
        <v>16</v>
      </c>
      <c r="D52969">
        <v>47</v>
      </c>
      <c r="E52969">
        <v>0</v>
      </c>
      <c r="F52969">
        <f t="shared" si="3308"/>
        <v>3.350234284510381</v>
      </c>
      <c r="G52969">
        <f t="shared" si="3309"/>
        <v>3.3887493050260571E-2</v>
      </c>
      <c r="H52969">
        <f t="shared" si="3310"/>
        <v>3.4474984729676396E-2</v>
      </c>
      <c r="I52969">
        <f t="shared" si="3311"/>
        <v>0</v>
      </c>
    </row>
    <row r="52970" spans="1:9" x14ac:dyDescent="0.3">
      <c r="A52970">
        <v>1</v>
      </c>
      <c r="B52970">
        <v>35</v>
      </c>
      <c r="C52970">
        <v>7</v>
      </c>
      <c r="D52970">
        <v>82</v>
      </c>
      <c r="E52970">
        <v>0</v>
      </c>
      <c r="F52970">
        <f t="shared" si="3308"/>
        <v>1.6067453798518887</v>
      </c>
      <c r="G52970">
        <f t="shared" si="3309"/>
        <v>0.16704096523620818</v>
      </c>
      <c r="H52970">
        <f t="shared" si="3310"/>
        <v>0.18277081597920125</v>
      </c>
      <c r="I52970">
        <f t="shared" si="3311"/>
        <v>0</v>
      </c>
    </row>
    <row r="52971" spans="1:9" x14ac:dyDescent="0.3">
      <c r="A52971">
        <v>1</v>
      </c>
      <c r="B52971">
        <v>38</v>
      </c>
      <c r="C52971">
        <v>9</v>
      </c>
      <c r="D52971">
        <v>57</v>
      </c>
      <c r="E52971">
        <v>0</v>
      </c>
      <c r="F52971">
        <f t="shared" si="3308"/>
        <v>2.7963774633931848</v>
      </c>
      <c r="G52971">
        <f t="shared" si="3309"/>
        <v>5.7520245151815454E-2</v>
      </c>
      <c r="H52971">
        <f t="shared" si="3310"/>
        <v>5.9240840157853629E-2</v>
      </c>
      <c r="I52971">
        <f t="shared" si="3311"/>
        <v>0</v>
      </c>
    </row>
    <row r="52972" spans="1:9" x14ac:dyDescent="0.3">
      <c r="A52972">
        <v>2</v>
      </c>
      <c r="B52972">
        <v>29</v>
      </c>
      <c r="C52972">
        <v>4</v>
      </c>
      <c r="D52972">
        <v>74</v>
      </c>
      <c r="E52972">
        <v>0</v>
      </c>
      <c r="F52972">
        <f t="shared" si="3308"/>
        <v>2.2048491417220446</v>
      </c>
      <c r="G52972">
        <f t="shared" si="3309"/>
        <v>9.9315878969433918E-2</v>
      </c>
      <c r="H52972">
        <f t="shared" si="3310"/>
        <v>0.1046006699353126</v>
      </c>
      <c r="I52972">
        <f t="shared" si="3311"/>
        <v>0</v>
      </c>
    </row>
    <row r="52973" spans="1:9" x14ac:dyDescent="0.3">
      <c r="A52973">
        <v>1</v>
      </c>
      <c r="B52973">
        <v>36</v>
      </c>
      <c r="C52973">
        <v>7</v>
      </c>
      <c r="D52973">
        <v>68</v>
      </c>
      <c r="E52973">
        <v>0</v>
      </c>
      <c r="F52973">
        <f t="shared" si="3308"/>
        <v>2.2723595959818734</v>
      </c>
      <c r="G52973">
        <f t="shared" si="3309"/>
        <v>9.3438145024021577E-2</v>
      </c>
      <c r="H52973">
        <f t="shared" si="3310"/>
        <v>9.8096016171964881E-2</v>
      </c>
      <c r="I52973">
        <f t="shared" si="3311"/>
        <v>0</v>
      </c>
    </row>
    <row r="52974" spans="1:9" x14ac:dyDescent="0.3">
      <c r="A52974">
        <v>1</v>
      </c>
      <c r="B52974">
        <v>33</v>
      </c>
      <c r="C52974">
        <v>4</v>
      </c>
      <c r="D52974">
        <v>85</v>
      </c>
      <c r="E52974">
        <v>0</v>
      </c>
      <c r="F52974">
        <f t="shared" si="3308"/>
        <v>1.4627511757596068</v>
      </c>
      <c r="G52974">
        <f t="shared" si="3309"/>
        <v>0.18804690065810725</v>
      </c>
      <c r="H52974">
        <f t="shared" si="3310"/>
        <v>0.20831269991976584</v>
      </c>
      <c r="I52974">
        <f t="shared" si="3311"/>
        <v>0</v>
      </c>
    </row>
    <row r="52975" spans="1:9" x14ac:dyDescent="0.3">
      <c r="A52975">
        <v>1</v>
      </c>
      <c r="B52975">
        <v>28</v>
      </c>
      <c r="C52975">
        <v>1</v>
      </c>
      <c r="D52975">
        <v>63</v>
      </c>
      <c r="E52975">
        <v>0</v>
      </c>
      <c r="F52975">
        <f t="shared" si="3308"/>
        <v>2.481851283387337</v>
      </c>
      <c r="G52975">
        <f t="shared" si="3309"/>
        <v>7.7140306650720761E-2</v>
      </c>
      <c r="H52975">
        <f t="shared" si="3310"/>
        <v>8.0278067573452405E-2</v>
      </c>
      <c r="I52975">
        <f t="shared" si="3311"/>
        <v>0</v>
      </c>
    </row>
    <row r="52976" spans="1:9" x14ac:dyDescent="0.3">
      <c r="A52976">
        <v>1</v>
      </c>
      <c r="B52976">
        <v>29</v>
      </c>
      <c r="C52976">
        <v>3</v>
      </c>
      <c r="D52976">
        <v>50</v>
      </c>
      <c r="E52976">
        <v>0</v>
      </c>
      <c r="F52976">
        <f t="shared" si="3308"/>
        <v>3.0948667460382073</v>
      </c>
      <c r="G52976">
        <f t="shared" si="3309"/>
        <v>4.3319493941868681E-2</v>
      </c>
      <c r="H52976">
        <f t="shared" si="3310"/>
        <v>4.4285792738360225E-2</v>
      </c>
      <c r="I52976">
        <f t="shared" si="3311"/>
        <v>0</v>
      </c>
    </row>
    <row r="52977" spans="1:9" x14ac:dyDescent="0.3">
      <c r="A52977">
        <v>2</v>
      </c>
      <c r="B52977">
        <v>33</v>
      </c>
      <c r="C52977">
        <v>5</v>
      </c>
      <c r="D52977">
        <v>82</v>
      </c>
      <c r="E52977">
        <v>0</v>
      </c>
      <c r="F52977">
        <f t="shared" si="3308"/>
        <v>1.8461410031295493</v>
      </c>
      <c r="G52977">
        <f t="shared" si="3309"/>
        <v>0.13632662443725543</v>
      </c>
      <c r="H52977">
        <f t="shared" si="3310"/>
        <v>0.14656061919540697</v>
      </c>
      <c r="I52977">
        <f t="shared" si="3311"/>
        <v>0</v>
      </c>
    </row>
    <row r="52978" spans="1:9" x14ac:dyDescent="0.3">
      <c r="A52978">
        <v>1</v>
      </c>
      <c r="B52978">
        <v>28</v>
      </c>
      <c r="C52978">
        <v>2</v>
      </c>
      <c r="D52978">
        <v>81</v>
      </c>
      <c r="E52978">
        <v>0</v>
      </c>
      <c r="F52978">
        <f t="shared" si="3308"/>
        <v>1.6301952379623419</v>
      </c>
      <c r="G52978">
        <f t="shared" si="3309"/>
        <v>0.16380361733534934</v>
      </c>
      <c r="H52978">
        <f t="shared" si="3310"/>
        <v>0.17889178599027933</v>
      </c>
      <c r="I52978">
        <f t="shared" si="3311"/>
        <v>0</v>
      </c>
    </row>
    <row r="52979" spans="1:9" x14ac:dyDescent="0.3">
      <c r="A52979">
        <v>1</v>
      </c>
      <c r="B52979">
        <v>28</v>
      </c>
      <c r="C52979">
        <v>7</v>
      </c>
      <c r="D52979">
        <v>51</v>
      </c>
      <c r="E52979">
        <v>0</v>
      </c>
      <c r="F52979">
        <f t="shared" si="3308"/>
        <v>3.0315035961089456</v>
      </c>
      <c r="G52979">
        <f t="shared" si="3309"/>
        <v>4.6022767063346362E-2</v>
      </c>
      <c r="H52979">
        <f t="shared" si="3310"/>
        <v>4.7115472664895554E-2</v>
      </c>
      <c r="I52979">
        <f t="shared" si="3311"/>
        <v>0</v>
      </c>
    </row>
    <row r="52980" spans="1:9" x14ac:dyDescent="0.3">
      <c r="A52980">
        <v>2</v>
      </c>
      <c r="B52980">
        <v>27</v>
      </c>
      <c r="C52980">
        <v>1</v>
      </c>
      <c r="D52980">
        <v>89</v>
      </c>
      <c r="E52980">
        <v>0</v>
      </c>
      <c r="F52980">
        <f t="shared" si="3308"/>
        <v>1.4948960791026051</v>
      </c>
      <c r="G52980">
        <f t="shared" si="3309"/>
        <v>0.18318798970658443</v>
      </c>
      <c r="H52980">
        <f t="shared" si="3310"/>
        <v>0.20234630815871818</v>
      </c>
      <c r="I52980">
        <f t="shared" si="3311"/>
        <v>0</v>
      </c>
    </row>
    <row r="52981" spans="1:9" x14ac:dyDescent="0.3">
      <c r="A52981">
        <v>1</v>
      </c>
      <c r="B52981">
        <v>27</v>
      </c>
      <c r="C52981">
        <v>2</v>
      </c>
      <c r="D52981">
        <v>89</v>
      </c>
      <c r="E52981">
        <v>0</v>
      </c>
      <c r="F52981">
        <f t="shared" si="3308"/>
        <v>1.2475604510959357</v>
      </c>
      <c r="G52981">
        <f t="shared" si="3309"/>
        <v>0.2231227220810228</v>
      </c>
      <c r="H52981">
        <f t="shared" si="3310"/>
        <v>0.25247288456509376</v>
      </c>
      <c r="I52981">
        <f t="shared" si="3311"/>
        <v>0</v>
      </c>
    </row>
    <row r="52982" spans="1:9" x14ac:dyDescent="0.3">
      <c r="A52982">
        <v>1</v>
      </c>
      <c r="B52982">
        <v>29</v>
      </c>
      <c r="C52982">
        <v>3</v>
      </c>
      <c r="D52982">
        <v>75</v>
      </c>
      <c r="E52982">
        <v>0</v>
      </c>
      <c r="F52982">
        <f t="shared" si="3308"/>
        <v>1.9157857907732949</v>
      </c>
      <c r="G52982">
        <f t="shared" si="3309"/>
        <v>0.12833224282522185</v>
      </c>
      <c r="H52982">
        <f t="shared" si="3310"/>
        <v>0.13734694009107506</v>
      </c>
      <c r="I52982">
        <f t="shared" si="3311"/>
        <v>0</v>
      </c>
    </row>
    <row r="52983" spans="1:9" x14ac:dyDescent="0.3">
      <c r="A52983">
        <v>1</v>
      </c>
      <c r="B52983">
        <v>36</v>
      </c>
      <c r="C52983">
        <v>3</v>
      </c>
      <c r="D52983">
        <v>61</v>
      </c>
      <c r="E52983">
        <v>0</v>
      </c>
      <c r="F52983">
        <f t="shared" si="3308"/>
        <v>2.6133732939930816</v>
      </c>
      <c r="G52983">
        <f t="shared" si="3309"/>
        <v>6.8282681441815402E-2</v>
      </c>
      <c r="H52983">
        <f t="shared" si="3310"/>
        <v>7.0725816571237207E-2</v>
      </c>
      <c r="I52983">
        <f t="shared" si="3311"/>
        <v>0</v>
      </c>
    </row>
    <row r="52984" spans="1:9" x14ac:dyDescent="0.3">
      <c r="A52984">
        <v>2</v>
      </c>
      <c r="B52984">
        <v>32</v>
      </c>
      <c r="C52984">
        <v>6</v>
      </c>
      <c r="D52984">
        <v>74</v>
      </c>
      <c r="E52984">
        <v>0</v>
      </c>
      <c r="F52984">
        <f t="shared" si="3308"/>
        <v>2.2154002699984292</v>
      </c>
      <c r="G52984">
        <f t="shared" si="3309"/>
        <v>9.8376039013547106E-2</v>
      </c>
      <c r="H52984">
        <f t="shared" si="3310"/>
        <v>0.10355774053777712</v>
      </c>
      <c r="I52984">
        <f t="shared" si="3311"/>
        <v>0</v>
      </c>
    </row>
    <row r="52985" spans="1:9" x14ac:dyDescent="0.3">
      <c r="A52985">
        <v>1</v>
      </c>
      <c r="B52985">
        <v>45</v>
      </c>
      <c r="C52985">
        <v>6</v>
      </c>
      <c r="D52985">
        <v>71</v>
      </c>
      <c r="E52985">
        <v>0</v>
      </c>
      <c r="F52985">
        <f t="shared" si="3308"/>
        <v>2.1815475696190445</v>
      </c>
      <c r="G52985">
        <f t="shared" si="3309"/>
        <v>0.1014198049332036</v>
      </c>
      <c r="H52985">
        <f t="shared" si="3310"/>
        <v>0.10693932235437352</v>
      </c>
      <c r="I52985">
        <f t="shared" si="3311"/>
        <v>0</v>
      </c>
    </row>
    <row r="52986" spans="1:9" x14ac:dyDescent="0.3">
      <c r="A52986">
        <v>1</v>
      </c>
      <c r="B52986">
        <v>39</v>
      </c>
      <c r="C52986">
        <v>8</v>
      </c>
      <c r="D52986">
        <v>81</v>
      </c>
      <c r="E52986">
        <v>0</v>
      </c>
      <c r="F52986">
        <f t="shared" si="3308"/>
        <v>1.6725063851547608</v>
      </c>
      <c r="G52986">
        <f t="shared" si="3309"/>
        <v>0.15809029865855206</v>
      </c>
      <c r="H52986">
        <f t="shared" si="3310"/>
        <v>0.17208251355317208</v>
      </c>
      <c r="I52986">
        <f t="shared" si="3311"/>
        <v>0</v>
      </c>
    </row>
    <row r="52987" spans="1:9" x14ac:dyDescent="0.3">
      <c r="A52987">
        <v>1</v>
      </c>
      <c r="B52987">
        <v>22</v>
      </c>
      <c r="C52987">
        <v>2</v>
      </c>
      <c r="D52987">
        <v>52</v>
      </c>
      <c r="E52987">
        <v>0</v>
      </c>
      <c r="F52987">
        <f t="shared" si="3308"/>
        <v>2.9659558589798389</v>
      </c>
      <c r="G52987">
        <f t="shared" si="3309"/>
        <v>4.8987788099867195E-2</v>
      </c>
      <c r="H52987">
        <f t="shared" si="3310"/>
        <v>5.022837540443726E-2</v>
      </c>
      <c r="I52987">
        <f t="shared" si="3311"/>
        <v>0</v>
      </c>
    </row>
    <row r="52988" spans="1:9" x14ac:dyDescent="0.3">
      <c r="A52988">
        <v>2</v>
      </c>
      <c r="B52988">
        <v>33</v>
      </c>
      <c r="C52988">
        <v>8</v>
      </c>
      <c r="D52988">
        <v>68</v>
      </c>
      <c r="E52988">
        <v>0</v>
      </c>
      <c r="F52988">
        <f t="shared" si="3308"/>
        <v>2.498273065175125</v>
      </c>
      <c r="G52988">
        <f t="shared" si="3309"/>
        <v>7.59793332811452E-2</v>
      </c>
      <c r="H52988">
        <f t="shared" si="3310"/>
        <v>7.9020841011733844E-2</v>
      </c>
      <c r="I52988">
        <f t="shared" si="3311"/>
        <v>0</v>
      </c>
    </row>
    <row r="52989" spans="1:9" x14ac:dyDescent="0.3">
      <c r="A52989">
        <v>1</v>
      </c>
      <c r="B52989">
        <v>28</v>
      </c>
      <c r="C52989">
        <v>2</v>
      </c>
      <c r="D52989">
        <v>53</v>
      </c>
      <c r="E52989">
        <v>0</v>
      </c>
      <c r="F52989">
        <f t="shared" si="3308"/>
        <v>2.950765907859044</v>
      </c>
      <c r="G52989">
        <f t="shared" si="3309"/>
        <v>4.9700325096552145E-2</v>
      </c>
      <c r="H52989">
        <f t="shared" si="3310"/>
        <v>5.0977896863791845E-2</v>
      </c>
      <c r="I52989">
        <f t="shared" si="3311"/>
        <v>0</v>
      </c>
    </row>
    <row r="52990" spans="1:9" x14ac:dyDescent="0.3">
      <c r="A52990">
        <v>1</v>
      </c>
      <c r="B52990">
        <v>34</v>
      </c>
      <c r="C52990">
        <v>9</v>
      </c>
      <c r="D52990">
        <v>58</v>
      </c>
      <c r="E52990">
        <v>0</v>
      </c>
      <c r="F52990">
        <f t="shared" si="3308"/>
        <v>2.7278987004560546</v>
      </c>
      <c r="G52990">
        <f t="shared" si="3309"/>
        <v>6.1347051720576216E-2</v>
      </c>
      <c r="H52990">
        <f t="shared" si="3310"/>
        <v>6.3309465238246931E-2</v>
      </c>
      <c r="I52990">
        <f t="shared" si="3311"/>
        <v>0</v>
      </c>
    </row>
    <row r="52991" spans="1:9" x14ac:dyDescent="0.3">
      <c r="A52991">
        <v>1</v>
      </c>
      <c r="B52991">
        <v>27</v>
      </c>
      <c r="C52991">
        <v>3</v>
      </c>
      <c r="D52991">
        <v>85</v>
      </c>
      <c r="E52991">
        <v>0</v>
      </c>
      <c r="F52991">
        <f t="shared" si="3308"/>
        <v>1.4334956463040633</v>
      </c>
      <c r="G52991">
        <f t="shared" si="3309"/>
        <v>0.19255460630201215</v>
      </c>
      <c r="H52991">
        <f t="shared" si="3310"/>
        <v>0.21387985007534532</v>
      </c>
      <c r="I52991">
        <f t="shared" si="3311"/>
        <v>0</v>
      </c>
    </row>
    <row r="52992" spans="1:9" x14ac:dyDescent="0.3">
      <c r="A52992">
        <v>1</v>
      </c>
      <c r="B52992">
        <v>30</v>
      </c>
      <c r="C52992">
        <v>8</v>
      </c>
      <c r="D52992">
        <v>64</v>
      </c>
      <c r="E52992">
        <v>0</v>
      </c>
      <c r="F52992">
        <f t="shared" si="3308"/>
        <v>2.4263215041001991</v>
      </c>
      <c r="G52992">
        <f t="shared" si="3309"/>
        <v>8.1187446059074103E-2</v>
      </c>
      <c r="H52992">
        <f t="shared" si="3310"/>
        <v>8.4673144850735627E-2</v>
      </c>
      <c r="I52992">
        <f t="shared" si="3311"/>
        <v>0</v>
      </c>
    </row>
    <row r="52993" spans="1:9" x14ac:dyDescent="0.3">
      <c r="A52993">
        <v>2</v>
      </c>
      <c r="B52993">
        <v>39</v>
      </c>
      <c r="C52993">
        <v>14</v>
      </c>
      <c r="D52993">
        <v>52</v>
      </c>
      <c r="E52993">
        <v>0</v>
      </c>
      <c r="F52993">
        <f t="shared" si="3308"/>
        <v>3.2685516178289213</v>
      </c>
      <c r="G52993">
        <f t="shared" si="3309"/>
        <v>3.6665953075626936E-2</v>
      </c>
      <c r="H52993">
        <f t="shared" si="3310"/>
        <v>3.7355045792098883E-2</v>
      </c>
      <c r="I52993">
        <f t="shared" si="3311"/>
        <v>0</v>
      </c>
    </row>
    <row r="52994" spans="1:9" x14ac:dyDescent="0.3">
      <c r="A52994">
        <v>2</v>
      </c>
      <c r="B52994">
        <v>27</v>
      </c>
      <c r="C52994">
        <v>3</v>
      </c>
      <c r="D52994">
        <v>90</v>
      </c>
      <c r="E52994">
        <v>0</v>
      </c>
      <c r="F52994">
        <f t="shared" si="3308"/>
        <v>1.4422973256234917</v>
      </c>
      <c r="G52994">
        <f t="shared" si="3309"/>
        <v>0.1911898466020017</v>
      </c>
      <c r="H52994">
        <f t="shared" si="3310"/>
        <v>0.21219105769740393</v>
      </c>
      <c r="I52994">
        <f t="shared" si="3311"/>
        <v>0</v>
      </c>
    </row>
    <row r="52995" spans="1:9" x14ac:dyDescent="0.3">
      <c r="A52995">
        <v>1</v>
      </c>
      <c r="B52995">
        <v>42</v>
      </c>
      <c r="C52995">
        <v>12</v>
      </c>
      <c r="D52995">
        <v>65</v>
      </c>
      <c r="E52995">
        <v>0</v>
      </c>
      <c r="F52995">
        <f t="shared" ref="F52995:F53058" si="3312">$K$2+$K$3*A52995+$K$4*B52995+$K$5*C52995+$K$6*D52995</f>
        <v>2.4322338095321725</v>
      </c>
      <c r="G52995">
        <f t="shared" ref="G52995:G53058" si="3313">1/(1+EXP(F52995))</f>
        <v>8.0747502106772853E-2</v>
      </c>
      <c r="H52995">
        <f t="shared" ref="H52995:H53058" si="3314">-1*(E52995*LN(G52995)+(1-E52995)*LN(1-G52995))</f>
        <v>8.4194441487909999E-2</v>
      </c>
      <c r="I52995">
        <f t="shared" ref="I52995:I53058" si="3315">IF(G52995&gt;=0.5,1,0)</f>
        <v>0</v>
      </c>
    </row>
    <row r="52996" spans="1:9" x14ac:dyDescent="0.3">
      <c r="A52996">
        <v>1</v>
      </c>
      <c r="B52996">
        <v>39</v>
      </c>
      <c r="C52996">
        <v>9</v>
      </c>
      <c r="D52996">
        <v>63</v>
      </c>
      <c r="E52996">
        <v>0</v>
      </c>
      <c r="F52996">
        <f t="shared" si="3312"/>
        <v>2.5187269153112397</v>
      </c>
      <c r="G52996">
        <f t="shared" si="3313"/>
        <v>7.4555736855957067E-2</v>
      </c>
      <c r="H52996">
        <f t="shared" si="3314"/>
        <v>7.7481372289340045E-2</v>
      </c>
      <c r="I52996">
        <f t="shared" si="3315"/>
        <v>0</v>
      </c>
    </row>
    <row r="52997" spans="1:9" x14ac:dyDescent="0.3">
      <c r="A52997">
        <v>1</v>
      </c>
      <c r="B52997">
        <v>33</v>
      </c>
      <c r="C52997">
        <v>8</v>
      </c>
      <c r="D52997">
        <v>80</v>
      </c>
      <c r="E52997">
        <v>1</v>
      </c>
      <c r="F52997">
        <f t="shared" si="3312"/>
        <v>1.6876963362755557</v>
      </c>
      <c r="G52997">
        <f t="shared" si="3313"/>
        <v>0.15607903460507183</v>
      </c>
      <c r="H52997">
        <f t="shared" si="3314"/>
        <v>1.85739276794351</v>
      </c>
      <c r="I52997">
        <f t="shared" si="3315"/>
        <v>0</v>
      </c>
    </row>
    <row r="52998" spans="1:9" x14ac:dyDescent="0.3">
      <c r="A52998">
        <v>1</v>
      </c>
      <c r="B52998">
        <v>36</v>
      </c>
      <c r="C52998">
        <v>10</v>
      </c>
      <c r="D52998">
        <v>64</v>
      </c>
      <c r="E52998">
        <v>0</v>
      </c>
      <c r="F52998">
        <f t="shared" si="3312"/>
        <v>2.4528592759214844</v>
      </c>
      <c r="G52998">
        <f t="shared" si="3313"/>
        <v>7.9229707140525296E-2</v>
      </c>
      <c r="H52998">
        <f t="shared" si="3314"/>
        <v>8.254468441085222E-2</v>
      </c>
      <c r="I52998">
        <f t="shared" si="3315"/>
        <v>0</v>
      </c>
    </row>
    <row r="52999" spans="1:9" x14ac:dyDescent="0.3">
      <c r="A52999">
        <v>1</v>
      </c>
      <c r="B52999">
        <v>29</v>
      </c>
      <c r="C52999">
        <v>6</v>
      </c>
      <c r="D52999">
        <v>60</v>
      </c>
      <c r="E52999">
        <v>0</v>
      </c>
      <c r="F52999">
        <f t="shared" si="3312"/>
        <v>2.6150810910294684</v>
      </c>
      <c r="G52999">
        <f t="shared" si="3313"/>
        <v>6.8174111200139526E-2</v>
      </c>
      <c r="H52999">
        <f t="shared" si="3314"/>
        <v>7.0609296340989752E-2</v>
      </c>
      <c r="I52999">
        <f t="shared" si="3315"/>
        <v>0</v>
      </c>
    </row>
    <row r="53000" spans="1:9" x14ac:dyDescent="0.3">
      <c r="A53000">
        <v>1</v>
      </c>
      <c r="B53000">
        <v>32</v>
      </c>
      <c r="C53000">
        <v>2</v>
      </c>
      <c r="D53000">
        <v>59</v>
      </c>
      <c r="E53000">
        <v>0</v>
      </c>
      <c r="F53000">
        <f t="shared" si="3312"/>
        <v>2.6891020033219988</v>
      </c>
      <c r="G53000">
        <f t="shared" si="3313"/>
        <v>6.3619492882187351E-2</v>
      </c>
      <c r="H53000">
        <f t="shared" si="3314"/>
        <v>6.5733360414804917E-2</v>
      </c>
      <c r="I53000">
        <f t="shared" si="3315"/>
        <v>0</v>
      </c>
    </row>
    <row r="53001" spans="1:9" x14ac:dyDescent="0.3">
      <c r="A53001">
        <v>2</v>
      </c>
      <c r="B53001">
        <v>43</v>
      </c>
      <c r="C53001">
        <v>11</v>
      </c>
      <c r="D53001">
        <v>76</v>
      </c>
      <c r="E53001">
        <v>0</v>
      </c>
      <c r="F53001">
        <f t="shared" si="3312"/>
        <v>2.1661026984039151</v>
      </c>
      <c r="G53001">
        <f t="shared" si="3313"/>
        <v>0.10283604542316342</v>
      </c>
      <c r="H53001">
        <f t="shared" si="3314"/>
        <v>0.10851665260364232</v>
      </c>
      <c r="I53001">
        <f t="shared" si="3315"/>
        <v>0</v>
      </c>
    </row>
    <row r="53002" spans="1:9" x14ac:dyDescent="0.3">
      <c r="A53002">
        <v>1</v>
      </c>
      <c r="B53002">
        <v>41</v>
      </c>
      <c r="C53002">
        <v>4</v>
      </c>
      <c r="D53002">
        <v>83</v>
      </c>
      <c r="E53002">
        <v>0</v>
      </c>
      <c r="F53002">
        <f t="shared" si="3312"/>
        <v>1.599708701633868</v>
      </c>
      <c r="G53002">
        <f t="shared" si="3313"/>
        <v>0.16802233176801482</v>
      </c>
      <c r="H53002">
        <f t="shared" si="3314"/>
        <v>0.18394967958848188</v>
      </c>
      <c r="I53002">
        <f t="shared" si="3315"/>
        <v>0</v>
      </c>
    </row>
    <row r="53003" spans="1:9" x14ac:dyDescent="0.3">
      <c r="A53003">
        <v>1</v>
      </c>
      <c r="B53003">
        <v>47</v>
      </c>
      <c r="C53003">
        <v>13</v>
      </c>
      <c r="D53003">
        <v>51</v>
      </c>
      <c r="E53003">
        <v>0</v>
      </c>
      <c r="F53003">
        <f t="shared" si="3312"/>
        <v>3.1164457927544329</v>
      </c>
      <c r="G53003">
        <f t="shared" si="3313"/>
        <v>4.2433956430411306E-2</v>
      </c>
      <c r="H53003">
        <f t="shared" si="3314"/>
        <v>4.3360585298599055E-2</v>
      </c>
      <c r="I53003">
        <f t="shared" si="3315"/>
        <v>0</v>
      </c>
    </row>
    <row r="53004" spans="1:9" x14ac:dyDescent="0.3">
      <c r="A53004">
        <v>1</v>
      </c>
      <c r="B53004">
        <v>28</v>
      </c>
      <c r="C53004">
        <v>1</v>
      </c>
      <c r="D53004">
        <v>58</v>
      </c>
      <c r="E53004">
        <v>0</v>
      </c>
      <c r="F53004">
        <f t="shared" si="3312"/>
        <v>2.7176674744403195</v>
      </c>
      <c r="G53004">
        <f t="shared" si="3313"/>
        <v>6.1938853272357763E-2</v>
      </c>
      <c r="H53004">
        <f t="shared" si="3314"/>
        <v>6.3940143691584059E-2</v>
      </c>
      <c r="I53004">
        <f t="shared" si="3315"/>
        <v>0</v>
      </c>
    </row>
    <row r="53005" spans="1:9" x14ac:dyDescent="0.3">
      <c r="A53005">
        <v>1</v>
      </c>
      <c r="B53005">
        <v>34</v>
      </c>
      <c r="C53005">
        <v>9</v>
      </c>
      <c r="D53005">
        <v>72</v>
      </c>
      <c r="E53005">
        <v>0</v>
      </c>
      <c r="F53005">
        <f t="shared" si="3312"/>
        <v>2.0676133655077038</v>
      </c>
      <c r="G53005">
        <f t="shared" si="3313"/>
        <v>0.11228471073682915</v>
      </c>
      <c r="H53005">
        <f t="shared" si="3314"/>
        <v>0.11910420759874385</v>
      </c>
      <c r="I53005">
        <f t="shared" si="3315"/>
        <v>0</v>
      </c>
    </row>
    <row r="53006" spans="1:9" x14ac:dyDescent="0.3">
      <c r="A53006">
        <v>1</v>
      </c>
      <c r="B53006">
        <v>27</v>
      </c>
      <c r="C53006">
        <v>5</v>
      </c>
      <c r="D53006">
        <v>87</v>
      </c>
      <c r="E53006">
        <v>0</v>
      </c>
      <c r="F53006">
        <f t="shared" si="3312"/>
        <v>1.3337336546143543</v>
      </c>
      <c r="G53006">
        <f t="shared" si="3313"/>
        <v>0.20854244559090626</v>
      </c>
      <c r="H53006">
        <f t="shared" si="3314"/>
        <v>0.23387902787213405</v>
      </c>
      <c r="I53006">
        <f t="shared" si="3315"/>
        <v>0</v>
      </c>
    </row>
    <row r="53007" spans="1:9" x14ac:dyDescent="0.3">
      <c r="A53007">
        <v>1</v>
      </c>
      <c r="B53007">
        <v>38</v>
      </c>
      <c r="C53007">
        <v>7</v>
      </c>
      <c r="D53007">
        <v>57</v>
      </c>
      <c r="E53007">
        <v>0</v>
      </c>
      <c r="F53007">
        <f t="shared" si="3312"/>
        <v>2.8018129786617019</v>
      </c>
      <c r="G53007">
        <f t="shared" si="3313"/>
        <v>5.7226284540576995E-2</v>
      </c>
      <c r="H53007">
        <f t="shared" si="3314"/>
        <v>5.8928987541480703E-2</v>
      </c>
      <c r="I53007">
        <f t="shared" si="3315"/>
        <v>0</v>
      </c>
    </row>
    <row r="53008" spans="1:9" x14ac:dyDescent="0.3">
      <c r="A53008">
        <v>3</v>
      </c>
      <c r="B53008">
        <v>31</v>
      </c>
      <c r="C53008">
        <v>3</v>
      </c>
      <c r="D53008">
        <v>58</v>
      </c>
      <c r="E53008">
        <v>0</v>
      </c>
      <c r="F53008">
        <f t="shared" si="3312"/>
        <v>3.2174543434615268</v>
      </c>
      <c r="G53008">
        <f t="shared" si="3313"/>
        <v>3.8514142543202574E-2</v>
      </c>
      <c r="H53008">
        <f t="shared" si="3314"/>
        <v>3.9275422894762636E-2</v>
      </c>
      <c r="I53008">
        <f t="shared" si="3315"/>
        <v>0</v>
      </c>
    </row>
    <row r="53009" spans="1:9" x14ac:dyDescent="0.3">
      <c r="A53009">
        <v>2</v>
      </c>
      <c r="B53009">
        <v>38</v>
      </c>
      <c r="C53009">
        <v>5</v>
      </c>
      <c r="D53009">
        <v>54</v>
      </c>
      <c r="E53009">
        <v>0</v>
      </c>
      <c r="F53009">
        <f t="shared" si="3312"/>
        <v>3.1933560789344191</v>
      </c>
      <c r="G53009">
        <f t="shared" si="3313"/>
        <v>3.9416512230421294E-2</v>
      </c>
      <c r="H53009">
        <f t="shared" si="3314"/>
        <v>4.0214379395740969E-2</v>
      </c>
      <c r="I53009">
        <f t="shared" si="3315"/>
        <v>0</v>
      </c>
    </row>
    <row r="53010" spans="1:9" x14ac:dyDescent="0.3">
      <c r="A53010">
        <v>1</v>
      </c>
      <c r="B53010">
        <v>40</v>
      </c>
      <c r="C53010">
        <v>5</v>
      </c>
      <c r="D53010">
        <v>49</v>
      </c>
      <c r="E53010">
        <v>0</v>
      </c>
      <c r="F53010">
        <f t="shared" si="3312"/>
        <v>3.1952121619782581</v>
      </c>
      <c r="G53010">
        <f t="shared" si="3313"/>
        <v>3.934629568203666E-2</v>
      </c>
      <c r="H53010">
        <f t="shared" si="3314"/>
        <v>4.0141284258185722E-2</v>
      </c>
      <c r="I53010">
        <f t="shared" si="3315"/>
        <v>0</v>
      </c>
    </row>
    <row r="53011" spans="1:9" x14ac:dyDescent="0.3">
      <c r="A53011">
        <v>1</v>
      </c>
      <c r="B53011">
        <v>25</v>
      </c>
      <c r="C53011">
        <v>1</v>
      </c>
      <c r="D53011">
        <v>48</v>
      </c>
      <c r="E53011">
        <v>0</v>
      </c>
      <c r="F53011">
        <f t="shared" si="3312"/>
        <v>3.1733132130013839</v>
      </c>
      <c r="G53011">
        <f t="shared" si="3313"/>
        <v>4.0182437202326303E-2</v>
      </c>
      <c r="H53011">
        <f t="shared" si="3314"/>
        <v>4.1012051332330109E-2</v>
      </c>
      <c r="I53011">
        <f t="shared" si="3315"/>
        <v>0</v>
      </c>
    </row>
    <row r="53012" spans="1:9" x14ac:dyDescent="0.3">
      <c r="A53012">
        <v>1</v>
      </c>
      <c r="B53012">
        <v>28</v>
      </c>
      <c r="C53012">
        <v>1</v>
      </c>
      <c r="D53012">
        <v>78</v>
      </c>
      <c r="E53012">
        <v>0</v>
      </c>
      <c r="F53012">
        <f t="shared" si="3312"/>
        <v>1.7744027102283897</v>
      </c>
      <c r="G53012">
        <f t="shared" si="3313"/>
        <v>0.14499566294814276</v>
      </c>
      <c r="H53012">
        <f t="shared" si="3314"/>
        <v>0.15664873748297073</v>
      </c>
      <c r="I53012">
        <f t="shared" si="3315"/>
        <v>0</v>
      </c>
    </row>
    <row r="53013" spans="1:9" x14ac:dyDescent="0.3">
      <c r="A53013">
        <v>1</v>
      </c>
      <c r="B53013">
        <v>33</v>
      </c>
      <c r="C53013">
        <v>7</v>
      </c>
      <c r="D53013">
        <v>59</v>
      </c>
      <c r="E53013">
        <v>0</v>
      </c>
      <c r="F53013">
        <f t="shared" si="3312"/>
        <v>2.6808420963323414</v>
      </c>
      <c r="G53013">
        <f t="shared" si="3313"/>
        <v>6.4113329707774391E-2</v>
      </c>
      <c r="H53013">
        <f t="shared" si="3314"/>
        <v>6.6260888582790514E-2</v>
      </c>
      <c r="I53013">
        <f t="shared" si="3315"/>
        <v>0</v>
      </c>
    </row>
    <row r="53014" spans="1:9" x14ac:dyDescent="0.3">
      <c r="A53014">
        <v>1</v>
      </c>
      <c r="B53014">
        <v>24</v>
      </c>
      <c r="C53014">
        <v>1</v>
      </c>
      <c r="D53014">
        <v>54</v>
      </c>
      <c r="E53014">
        <v>0</v>
      </c>
      <c r="F53014">
        <f t="shared" si="3312"/>
        <v>2.885004902556171</v>
      </c>
      <c r="G53014">
        <f t="shared" si="3313"/>
        <v>5.2899821779490222E-2</v>
      </c>
      <c r="H53014">
        <f t="shared" si="3314"/>
        <v>5.4350406575133688E-2</v>
      </c>
      <c r="I53014">
        <f t="shared" si="3315"/>
        <v>0</v>
      </c>
    </row>
    <row r="53015" spans="1:9" x14ac:dyDescent="0.3">
      <c r="A53015">
        <v>1</v>
      </c>
      <c r="B53015">
        <v>43</v>
      </c>
      <c r="C53015">
        <v>5</v>
      </c>
      <c r="D53015">
        <v>87</v>
      </c>
      <c r="E53015">
        <v>0</v>
      </c>
      <c r="F53015">
        <f t="shared" si="3312"/>
        <v>1.418995753520492</v>
      </c>
      <c r="G53015">
        <f t="shared" si="3313"/>
        <v>0.19481906603345778</v>
      </c>
      <c r="H53015">
        <f t="shared" si="3314"/>
        <v>0.21668826412756637</v>
      </c>
      <c r="I53015">
        <f t="shared" si="3315"/>
        <v>0</v>
      </c>
    </row>
    <row r="53016" spans="1:9" x14ac:dyDescent="0.3">
      <c r="A53016">
        <v>1</v>
      </c>
      <c r="B53016">
        <v>30</v>
      </c>
      <c r="C53016">
        <v>3</v>
      </c>
      <c r="D53016">
        <v>47</v>
      </c>
      <c r="E53016">
        <v>0</v>
      </c>
      <c r="F53016">
        <f t="shared" si="3312"/>
        <v>3.2416853418516309</v>
      </c>
      <c r="G53016">
        <f t="shared" si="3313"/>
        <v>3.7626814952105979E-2</v>
      </c>
      <c r="H53016">
        <f t="shared" si="3314"/>
        <v>3.8352977295150727E-2</v>
      </c>
      <c r="I53016">
        <f t="shared" si="3315"/>
        <v>0</v>
      </c>
    </row>
    <row r="53017" spans="1:9" x14ac:dyDescent="0.3">
      <c r="A53017">
        <v>2</v>
      </c>
      <c r="B53017">
        <v>42</v>
      </c>
      <c r="C53017">
        <v>6</v>
      </c>
      <c r="D53017">
        <v>69</v>
      </c>
      <c r="E53017">
        <v>0</v>
      </c>
      <c r="F53017">
        <f t="shared" si="3312"/>
        <v>2.5045052728677479</v>
      </c>
      <c r="G53017">
        <f t="shared" si="3313"/>
        <v>7.5542946554004467E-2</v>
      </c>
      <c r="H53017">
        <f t="shared" si="3314"/>
        <v>7.8548683051172866E-2</v>
      </c>
      <c r="I53017">
        <f t="shared" si="3315"/>
        <v>0</v>
      </c>
    </row>
    <row r="53018" spans="1:9" x14ac:dyDescent="0.3">
      <c r="A53018">
        <v>2</v>
      </c>
      <c r="B53018">
        <v>34</v>
      </c>
      <c r="C53018">
        <v>5</v>
      </c>
      <c r="D53018">
        <v>78</v>
      </c>
      <c r="E53018">
        <v>0</v>
      </c>
      <c r="F53018">
        <f t="shared" si="3312"/>
        <v>2.0401228371535693</v>
      </c>
      <c r="G53018">
        <f t="shared" si="3313"/>
        <v>0.11505422457438827</v>
      </c>
      <c r="H53018">
        <f t="shared" si="3314"/>
        <v>0.12222890655685739</v>
      </c>
      <c r="I53018">
        <f t="shared" si="3315"/>
        <v>0</v>
      </c>
    </row>
    <row r="53019" spans="1:9" x14ac:dyDescent="0.3">
      <c r="A53019">
        <v>1</v>
      </c>
      <c r="B53019">
        <v>26</v>
      </c>
      <c r="C53019">
        <v>3</v>
      </c>
      <c r="D53019">
        <v>80</v>
      </c>
      <c r="E53019">
        <v>0</v>
      </c>
      <c r="F53019">
        <f t="shared" si="3312"/>
        <v>1.6639829561754116</v>
      </c>
      <c r="G53019">
        <f t="shared" si="3313"/>
        <v>0.15922805674577198</v>
      </c>
      <c r="H53019">
        <f t="shared" si="3314"/>
        <v>0.17343482908387797</v>
      </c>
      <c r="I53019">
        <f t="shared" si="3315"/>
        <v>0</v>
      </c>
    </row>
    <row r="53020" spans="1:9" x14ac:dyDescent="0.3">
      <c r="A53020">
        <v>1</v>
      </c>
      <c r="B53020">
        <v>42</v>
      </c>
      <c r="C53020">
        <v>13</v>
      </c>
      <c r="D53020">
        <v>60</v>
      </c>
      <c r="E53020">
        <v>0</v>
      </c>
      <c r="F53020">
        <f t="shared" si="3312"/>
        <v>2.665332242950897</v>
      </c>
      <c r="G53020">
        <f t="shared" si="3313"/>
        <v>6.5050280009747802E-2</v>
      </c>
      <c r="H53020">
        <f t="shared" si="3314"/>
        <v>6.7262526550894278E-2</v>
      </c>
      <c r="I53020">
        <f t="shared" si="3315"/>
        <v>0</v>
      </c>
    </row>
    <row r="53021" spans="1:9" x14ac:dyDescent="0.3">
      <c r="A53021">
        <v>1</v>
      </c>
      <c r="B53021">
        <v>26</v>
      </c>
      <c r="C53021">
        <v>4</v>
      </c>
      <c r="D53021">
        <v>91</v>
      </c>
      <c r="E53021">
        <v>1</v>
      </c>
      <c r="F53021">
        <f t="shared" si="3312"/>
        <v>1.1424695782245919</v>
      </c>
      <c r="G53021">
        <f t="shared" si="3313"/>
        <v>0.2418672320452164</v>
      </c>
      <c r="H53021">
        <f t="shared" si="3314"/>
        <v>1.4193663312891396</v>
      </c>
      <c r="I53021">
        <f t="shared" si="3315"/>
        <v>0</v>
      </c>
    </row>
    <row r="53022" spans="1:9" x14ac:dyDescent="0.3">
      <c r="A53022">
        <v>1</v>
      </c>
      <c r="B53022">
        <v>26</v>
      </c>
      <c r="C53022">
        <v>4</v>
      </c>
      <c r="D53022">
        <v>48</v>
      </c>
      <c r="E53022">
        <v>0</v>
      </c>
      <c r="F53022">
        <f t="shared" si="3312"/>
        <v>3.1704888212802418</v>
      </c>
      <c r="G53022">
        <f t="shared" si="3313"/>
        <v>4.0291509382676519E-2</v>
      </c>
      <c r="H53022">
        <f t="shared" si="3314"/>
        <v>4.1125696239908853E-2</v>
      </c>
      <c r="I53022">
        <f t="shared" si="3315"/>
        <v>0</v>
      </c>
    </row>
    <row r="53023" spans="1:9" x14ac:dyDescent="0.3">
      <c r="A53023">
        <v>1</v>
      </c>
      <c r="B53023">
        <v>39</v>
      </c>
      <c r="C53023">
        <v>7</v>
      </c>
      <c r="D53023">
        <v>50</v>
      </c>
      <c r="E53023">
        <v>0</v>
      </c>
      <c r="F53023">
        <f t="shared" si="3312"/>
        <v>3.1372845273175112</v>
      </c>
      <c r="G53023">
        <f t="shared" si="3313"/>
        <v>4.1595237169535199E-2</v>
      </c>
      <c r="H53023">
        <f t="shared" si="3314"/>
        <v>4.2485082068958964E-2</v>
      </c>
      <c r="I53023">
        <f t="shared" si="3315"/>
        <v>0</v>
      </c>
    </row>
    <row r="53024" spans="1:9" x14ac:dyDescent="0.3">
      <c r="A53024">
        <v>1</v>
      </c>
      <c r="B53024">
        <v>30</v>
      </c>
      <c r="C53024">
        <v>3</v>
      </c>
      <c r="D53024">
        <v>46</v>
      </c>
      <c r="E53024">
        <v>0</v>
      </c>
      <c r="F53024">
        <f t="shared" si="3312"/>
        <v>3.2888485800622274</v>
      </c>
      <c r="G53024">
        <f t="shared" si="3313"/>
        <v>3.595573614314674E-2</v>
      </c>
      <c r="H53024">
        <f t="shared" si="3314"/>
        <v>3.6618068561782693E-2</v>
      </c>
      <c r="I53024">
        <f t="shared" si="3315"/>
        <v>0</v>
      </c>
    </row>
    <row r="53025" spans="1:9" x14ac:dyDescent="0.3">
      <c r="A53025">
        <v>1</v>
      </c>
      <c r="B53025">
        <v>24</v>
      </c>
      <c r="C53025">
        <v>1</v>
      </c>
      <c r="D53025">
        <v>85</v>
      </c>
      <c r="E53025">
        <v>1</v>
      </c>
      <c r="F53025">
        <f t="shared" si="3312"/>
        <v>1.4229445180276796</v>
      </c>
      <c r="G53025">
        <f t="shared" si="3313"/>
        <v>0.19420039103973585</v>
      </c>
      <c r="H53025">
        <f t="shared" si="3314"/>
        <v>1.6388647095340672</v>
      </c>
      <c r="I53025">
        <f t="shared" si="3315"/>
        <v>0</v>
      </c>
    </row>
    <row r="53026" spans="1:9" x14ac:dyDescent="0.3">
      <c r="A53026">
        <v>5</v>
      </c>
      <c r="B53026">
        <v>43</v>
      </c>
      <c r="C53026">
        <v>11</v>
      </c>
      <c r="D53026">
        <v>71</v>
      </c>
      <c r="E53026">
        <v>0</v>
      </c>
      <c r="F53026">
        <f t="shared" si="3312"/>
        <v>3.1357725005741326</v>
      </c>
      <c r="G53026">
        <f t="shared" si="3313"/>
        <v>4.1655556023392271E-2</v>
      </c>
      <c r="H53026">
        <f t="shared" si="3314"/>
        <v>4.254802077128135E-2</v>
      </c>
      <c r="I53026">
        <f t="shared" si="3315"/>
        <v>0</v>
      </c>
    </row>
    <row r="53027" spans="1:9" x14ac:dyDescent="0.3">
      <c r="A53027">
        <v>1</v>
      </c>
      <c r="B53027">
        <v>28</v>
      </c>
      <c r="C53027">
        <v>2</v>
      </c>
      <c r="D53027">
        <v>57</v>
      </c>
      <c r="E53027">
        <v>0</v>
      </c>
      <c r="F53027">
        <f t="shared" si="3312"/>
        <v>2.7621129550166579</v>
      </c>
      <c r="G53027">
        <f t="shared" si="3313"/>
        <v>5.9406190216433091E-2</v>
      </c>
      <c r="H53027">
        <f t="shared" si="3314"/>
        <v>6.1243890628751151E-2</v>
      </c>
      <c r="I53027">
        <f t="shared" si="3315"/>
        <v>0</v>
      </c>
    </row>
    <row r="53028" spans="1:9" x14ac:dyDescent="0.3">
      <c r="A53028">
        <v>1</v>
      </c>
      <c r="B53028">
        <v>29</v>
      </c>
      <c r="C53028">
        <v>2</v>
      </c>
      <c r="D53028">
        <v>63</v>
      </c>
      <c r="E53028">
        <v>0</v>
      </c>
      <c r="F53028">
        <f t="shared" si="3312"/>
        <v>2.4844624069347119</v>
      </c>
      <c r="G53028">
        <f t="shared" si="3313"/>
        <v>7.6954626723547748E-2</v>
      </c>
      <c r="H53028">
        <f t="shared" si="3314"/>
        <v>8.0076887208160058E-2</v>
      </c>
      <c r="I53028">
        <f t="shared" si="3315"/>
        <v>0</v>
      </c>
    </row>
    <row r="53029" spans="1:9" x14ac:dyDescent="0.3">
      <c r="A53029">
        <v>2</v>
      </c>
      <c r="B53029">
        <v>29</v>
      </c>
      <c r="C53029">
        <v>2</v>
      </c>
      <c r="D53029">
        <v>62</v>
      </c>
      <c r="E53029">
        <v>0</v>
      </c>
      <c r="F53029">
        <f t="shared" si="3312"/>
        <v>2.7762435155177196</v>
      </c>
      <c r="G53029">
        <f t="shared" si="3313"/>
        <v>5.8621513871910995E-2</v>
      </c>
      <c r="H53029">
        <f t="shared" si="3314"/>
        <v>6.0410003337533651E-2</v>
      </c>
      <c r="I53029">
        <f t="shared" si="3315"/>
        <v>0</v>
      </c>
    </row>
    <row r="53030" spans="1:9" x14ac:dyDescent="0.3">
      <c r="A53030">
        <v>1</v>
      </c>
      <c r="B53030">
        <v>60</v>
      </c>
      <c r="C53030">
        <v>8</v>
      </c>
      <c r="D53030">
        <v>58</v>
      </c>
      <c r="E53030">
        <v>0</v>
      </c>
      <c r="F53030">
        <f t="shared" si="3312"/>
        <v>2.8691673688127857</v>
      </c>
      <c r="G53030">
        <f t="shared" si="3313"/>
        <v>5.3698946749567059E-2</v>
      </c>
      <c r="H53030">
        <f t="shared" si="3314"/>
        <v>5.5194522448984859E-2</v>
      </c>
      <c r="I53030">
        <f t="shared" si="3315"/>
        <v>0</v>
      </c>
    </row>
    <row r="53031" spans="1:9" x14ac:dyDescent="0.3">
      <c r="A53031">
        <v>3</v>
      </c>
      <c r="B53031">
        <v>35</v>
      </c>
      <c r="C53031">
        <v>8</v>
      </c>
      <c r="D53031">
        <v>50</v>
      </c>
      <c r="E53031">
        <v>0</v>
      </c>
      <c r="F53031">
        <f t="shared" si="3312"/>
        <v>3.6024869857015411</v>
      </c>
      <c r="G53031">
        <f t="shared" si="3313"/>
        <v>2.6532682277819918E-2</v>
      </c>
      <c r="H53031">
        <f t="shared" si="3314"/>
        <v>2.6891026667505504E-2</v>
      </c>
      <c r="I53031">
        <f t="shared" si="3315"/>
        <v>0</v>
      </c>
    </row>
    <row r="53032" spans="1:9" x14ac:dyDescent="0.3">
      <c r="A53032">
        <v>1</v>
      </c>
      <c r="B53032">
        <v>30</v>
      </c>
      <c r="C53032">
        <v>1</v>
      </c>
      <c r="D53032">
        <v>72</v>
      </c>
      <c r="E53032">
        <v>0</v>
      </c>
      <c r="F53032">
        <f t="shared" si="3312"/>
        <v>2.0680399018552356</v>
      </c>
      <c r="G53032">
        <f t="shared" si="3313"/>
        <v>0.11224220196590755</v>
      </c>
      <c r="H53032">
        <f t="shared" si="3314"/>
        <v>0.11905632315461022</v>
      </c>
      <c r="I53032">
        <f t="shared" si="3315"/>
        <v>0</v>
      </c>
    </row>
    <row r="53033" spans="1:9" x14ac:dyDescent="0.3">
      <c r="A53033">
        <v>1</v>
      </c>
      <c r="B53033">
        <v>32</v>
      </c>
      <c r="C53033">
        <v>5</v>
      </c>
      <c r="D53033">
        <v>78</v>
      </c>
      <c r="E53033">
        <v>0</v>
      </c>
      <c r="F53033">
        <f t="shared" si="3312"/>
        <v>1.7848472044178902</v>
      </c>
      <c r="G53033">
        <f t="shared" si="3313"/>
        <v>0.14370563389242558</v>
      </c>
      <c r="H53033">
        <f t="shared" si="3314"/>
        <v>0.15514107631581969</v>
      </c>
      <c r="I53033">
        <f t="shared" si="3315"/>
        <v>0</v>
      </c>
    </row>
    <row r="53034" spans="1:9" x14ac:dyDescent="0.3">
      <c r="A53034">
        <v>1</v>
      </c>
      <c r="B53034">
        <v>41</v>
      </c>
      <c r="C53034">
        <v>7</v>
      </c>
      <c r="D53034">
        <v>60</v>
      </c>
      <c r="E53034">
        <v>0</v>
      </c>
      <c r="F53034">
        <f t="shared" si="3312"/>
        <v>2.6763099075748134</v>
      </c>
      <c r="G53034">
        <f t="shared" si="3313"/>
        <v>6.4385811598867221E-2</v>
      </c>
      <c r="H53034">
        <f t="shared" si="3314"/>
        <v>6.6552079358100605E-2</v>
      </c>
      <c r="I53034">
        <f t="shared" si="3315"/>
        <v>0</v>
      </c>
    </row>
    <row r="53035" spans="1:9" x14ac:dyDescent="0.3">
      <c r="A53035">
        <v>1</v>
      </c>
      <c r="B53035">
        <v>39</v>
      </c>
      <c r="C53035">
        <v>3</v>
      </c>
      <c r="D53035">
        <v>47</v>
      </c>
      <c r="E53035">
        <v>0</v>
      </c>
      <c r="F53035">
        <f t="shared" si="3312"/>
        <v>3.2896452724863332</v>
      </c>
      <c r="G53035">
        <f t="shared" si="3313"/>
        <v>3.5928130663665098E-2</v>
      </c>
      <c r="H53035">
        <f t="shared" si="3314"/>
        <v>3.6589433897087645E-2</v>
      </c>
      <c r="I53035">
        <f t="shared" si="3315"/>
        <v>0</v>
      </c>
    </row>
    <row r="53036" spans="1:9" x14ac:dyDescent="0.3">
      <c r="A53036">
        <v>1</v>
      </c>
      <c r="B53036">
        <v>28</v>
      </c>
      <c r="C53036">
        <v>5</v>
      </c>
      <c r="D53036">
        <v>81</v>
      </c>
      <c r="E53036">
        <v>0</v>
      </c>
      <c r="F53036">
        <f t="shared" si="3312"/>
        <v>1.6220419650595668</v>
      </c>
      <c r="G53036">
        <f t="shared" si="3313"/>
        <v>0.16492345074129583</v>
      </c>
      <c r="H53036">
        <f t="shared" si="3314"/>
        <v>0.18023188257431993</v>
      </c>
      <c r="I53036">
        <f t="shared" si="3315"/>
        <v>0</v>
      </c>
    </row>
    <row r="53037" spans="1:9" x14ac:dyDescent="0.3">
      <c r="A53037">
        <v>1</v>
      </c>
      <c r="B53037">
        <v>36</v>
      </c>
      <c r="C53037">
        <v>7</v>
      </c>
      <c r="D53037">
        <v>58</v>
      </c>
      <c r="E53037">
        <v>0</v>
      </c>
      <c r="F53037">
        <f t="shared" si="3312"/>
        <v>2.7439919780878386</v>
      </c>
      <c r="G53037">
        <f t="shared" si="3313"/>
        <v>6.0426858840577281E-2</v>
      </c>
      <c r="H53037">
        <f t="shared" si="3314"/>
        <v>6.2329612004605753E-2</v>
      </c>
      <c r="I53037">
        <f t="shared" si="3315"/>
        <v>0</v>
      </c>
    </row>
    <row r="53038" spans="1:9" x14ac:dyDescent="0.3">
      <c r="A53038">
        <v>2</v>
      </c>
      <c r="B53038">
        <v>30</v>
      </c>
      <c r="C53038">
        <v>5</v>
      </c>
      <c r="D53038">
        <v>46</v>
      </c>
      <c r="E53038">
        <v>0</v>
      </c>
      <c r="F53038">
        <f t="shared" si="3312"/>
        <v>3.5280309351661225</v>
      </c>
      <c r="G53038">
        <f t="shared" si="3313"/>
        <v>2.852510264764032E-2</v>
      </c>
      <c r="H53038">
        <f t="shared" si="3314"/>
        <v>2.8939849559351801E-2</v>
      </c>
      <c r="I53038">
        <f t="shared" si="3315"/>
        <v>0</v>
      </c>
    </row>
    <row r="53039" spans="1:9" x14ac:dyDescent="0.3">
      <c r="A53039">
        <v>1</v>
      </c>
      <c r="B53039">
        <v>35</v>
      </c>
      <c r="C53039">
        <v>10</v>
      </c>
      <c r="D53039">
        <v>83</v>
      </c>
      <c r="E53039">
        <v>0</v>
      </c>
      <c r="F53039">
        <f t="shared" si="3312"/>
        <v>1.5514288687385172</v>
      </c>
      <c r="G53039">
        <f t="shared" si="3313"/>
        <v>0.17487999092890052</v>
      </c>
      <c r="H53039">
        <f t="shared" si="3314"/>
        <v>0.19222643768581524</v>
      </c>
      <c r="I53039">
        <f t="shared" si="3315"/>
        <v>0</v>
      </c>
    </row>
    <row r="53040" spans="1:9" x14ac:dyDescent="0.3">
      <c r="A53040">
        <v>1</v>
      </c>
      <c r="B53040">
        <v>27</v>
      </c>
      <c r="C53040">
        <v>4</v>
      </c>
      <c r="D53040">
        <v>62</v>
      </c>
      <c r="E53040">
        <v>0</v>
      </c>
      <c r="F53040">
        <f t="shared" si="3312"/>
        <v>2.5155323675135244</v>
      </c>
      <c r="G53040">
        <f t="shared" si="3313"/>
        <v>7.4776451427967267E-2</v>
      </c>
      <c r="H53040">
        <f t="shared" si="3314"/>
        <v>7.7719896536273383E-2</v>
      </c>
      <c r="I53040">
        <f t="shared" si="3315"/>
        <v>0</v>
      </c>
    </row>
    <row r="53041" spans="1:9" x14ac:dyDescent="0.3">
      <c r="A53041">
        <v>3</v>
      </c>
      <c r="B53041">
        <v>30</v>
      </c>
      <c r="C53041">
        <v>7</v>
      </c>
      <c r="D53041">
        <v>57</v>
      </c>
      <c r="E53041">
        <v>0</v>
      </c>
      <c r="F53041">
        <f t="shared" si="3312"/>
        <v>3.248417669953457</v>
      </c>
      <c r="G53041">
        <f t="shared" si="3313"/>
        <v>3.7383787789605771E-2</v>
      </c>
      <c r="H53041">
        <f t="shared" si="3314"/>
        <v>3.8100480149828725E-2</v>
      </c>
      <c r="I53041">
        <f t="shared" si="3315"/>
        <v>0</v>
      </c>
    </row>
    <row r="53042" spans="1:9" x14ac:dyDescent="0.3">
      <c r="A53042">
        <v>1</v>
      </c>
      <c r="B53042">
        <v>45</v>
      </c>
      <c r="C53042">
        <v>18</v>
      </c>
      <c r="D53042">
        <v>50</v>
      </c>
      <c r="E53042">
        <v>0</v>
      </c>
      <c r="F53042">
        <f t="shared" si="3312"/>
        <v>3.1393624804304712</v>
      </c>
      <c r="G53042">
        <f t="shared" si="3313"/>
        <v>4.1512478277367516E-2</v>
      </c>
      <c r="H53042">
        <f t="shared" si="3314"/>
        <v>4.2398735128250813E-2</v>
      </c>
      <c r="I53042">
        <f t="shared" si="3315"/>
        <v>0</v>
      </c>
    </row>
    <row r="53043" spans="1:9" x14ac:dyDescent="0.3">
      <c r="A53043">
        <v>1</v>
      </c>
      <c r="B53043">
        <v>35</v>
      </c>
      <c r="C53043">
        <v>4</v>
      </c>
      <c r="D53043">
        <v>59</v>
      </c>
      <c r="E53043">
        <v>0</v>
      </c>
      <c r="F53043">
        <f t="shared" si="3312"/>
        <v>2.6996531315983825</v>
      </c>
      <c r="G53043">
        <f t="shared" si="3313"/>
        <v>6.2993827070919661E-2</v>
      </c>
      <c r="H53043">
        <f t="shared" si="3314"/>
        <v>6.5065408794145019E-2</v>
      </c>
      <c r="I53043">
        <f t="shared" si="3315"/>
        <v>0</v>
      </c>
    </row>
    <row r="53044" spans="1:9" x14ac:dyDescent="0.3">
      <c r="A53044">
        <v>1</v>
      </c>
      <c r="B53044">
        <v>32</v>
      </c>
      <c r="C53044">
        <v>10</v>
      </c>
      <c r="D53044">
        <v>69</v>
      </c>
      <c r="E53044">
        <v>0</v>
      </c>
      <c r="F53044">
        <f t="shared" si="3312"/>
        <v>2.1957275601419672</v>
      </c>
      <c r="G53044">
        <f t="shared" si="3313"/>
        <v>0.1001348122488076</v>
      </c>
      <c r="H53044">
        <f t="shared" si="3314"/>
        <v>0.10551031826524064</v>
      </c>
      <c r="I53044">
        <f t="shared" si="3315"/>
        <v>0</v>
      </c>
    </row>
    <row r="53045" spans="1:9" x14ac:dyDescent="0.3">
      <c r="A53045">
        <v>2</v>
      </c>
      <c r="B53045">
        <v>33</v>
      </c>
      <c r="C53045">
        <v>6</v>
      </c>
      <c r="D53045">
        <v>63</v>
      </c>
      <c r="E53045">
        <v>0</v>
      </c>
      <c r="F53045">
        <f t="shared" si="3312"/>
        <v>2.7395247714966247</v>
      </c>
      <c r="G53045">
        <f t="shared" si="3313"/>
        <v>6.0680985117008403E-2</v>
      </c>
      <c r="H53045">
        <f t="shared" si="3314"/>
        <v>6.2600118512564099E-2</v>
      </c>
      <c r="I53045">
        <f t="shared" si="3315"/>
        <v>0</v>
      </c>
    </row>
    <row r="53046" spans="1:9" x14ac:dyDescent="0.3">
      <c r="A53046">
        <v>1</v>
      </c>
      <c r="B53046">
        <v>46</v>
      </c>
      <c r="C53046">
        <v>15</v>
      </c>
      <c r="D53046">
        <v>47</v>
      </c>
      <c r="E53046">
        <v>0</v>
      </c>
      <c r="F53046">
        <f t="shared" si="3312"/>
        <v>3.2943343491466699</v>
      </c>
      <c r="G53046">
        <f t="shared" si="3313"/>
        <v>3.5766066667548876E-2</v>
      </c>
      <c r="H53046">
        <f t="shared" si="3314"/>
        <v>3.6421344379052215E-2</v>
      </c>
      <c r="I53046">
        <f t="shared" si="3315"/>
        <v>0</v>
      </c>
    </row>
    <row r="53047" spans="1:9" x14ac:dyDescent="0.3">
      <c r="A53047">
        <v>1</v>
      </c>
      <c r="B53047">
        <v>37</v>
      </c>
      <c r="C53047">
        <v>4</v>
      </c>
      <c r="D53047">
        <v>45</v>
      </c>
      <c r="E53047">
        <v>1</v>
      </c>
      <c r="F53047">
        <f t="shared" si="3312"/>
        <v>3.3705962289100011</v>
      </c>
      <c r="G53047">
        <f t="shared" si="3313"/>
        <v>3.3227150783076205E-2</v>
      </c>
      <c r="H53047">
        <f t="shared" si="3314"/>
        <v>3.4043879426005872</v>
      </c>
      <c r="I53047">
        <f t="shared" si="3315"/>
        <v>0</v>
      </c>
    </row>
    <row r="53048" spans="1:9" x14ac:dyDescent="0.3">
      <c r="A53048">
        <v>3</v>
      </c>
      <c r="B53048">
        <v>42</v>
      </c>
      <c r="C53048">
        <v>4</v>
      </c>
      <c r="D53048">
        <v>54</v>
      </c>
      <c r="E53048">
        <v>0</v>
      </c>
      <c r="F53048">
        <f t="shared" si="3312"/>
        <v>3.462007231667624</v>
      </c>
      <c r="G53048">
        <f t="shared" si="3313"/>
        <v>3.0412788494256826E-2</v>
      </c>
      <c r="H53048">
        <f t="shared" si="3314"/>
        <v>3.0884853207716428E-2</v>
      </c>
      <c r="I53048">
        <f t="shared" si="3315"/>
        <v>0</v>
      </c>
    </row>
    <row r="53049" spans="1:9" x14ac:dyDescent="0.3">
      <c r="A53049">
        <v>1</v>
      </c>
      <c r="B53049">
        <v>37</v>
      </c>
      <c r="C53049">
        <v>7</v>
      </c>
      <c r="D53049">
        <v>59</v>
      </c>
      <c r="E53049">
        <v>0</v>
      </c>
      <c r="F53049">
        <f t="shared" si="3312"/>
        <v>2.702157621058876</v>
      </c>
      <c r="G53049">
        <f t="shared" si="3313"/>
        <v>6.2846159761456702E-2</v>
      </c>
      <c r="H53049">
        <f t="shared" si="3314"/>
        <v>6.4907826401253269E-2</v>
      </c>
      <c r="I53049">
        <f t="shared" si="3315"/>
        <v>0</v>
      </c>
    </row>
    <row r="53050" spans="1:9" x14ac:dyDescent="0.3">
      <c r="A53050">
        <v>1</v>
      </c>
      <c r="B53050">
        <v>27</v>
      </c>
      <c r="C53050">
        <v>2</v>
      </c>
      <c r="D53050">
        <v>62</v>
      </c>
      <c r="E53050">
        <v>1</v>
      </c>
      <c r="F53050">
        <f t="shared" si="3312"/>
        <v>2.5209678827820414</v>
      </c>
      <c r="G53050">
        <f t="shared" si="3313"/>
        <v>7.4401263762672157E-2</v>
      </c>
      <c r="H53050">
        <f t="shared" si="3314"/>
        <v>2.5982823512299307</v>
      </c>
      <c r="I53050">
        <f t="shared" si="3315"/>
        <v>0</v>
      </c>
    </row>
    <row r="53051" spans="1:9" x14ac:dyDescent="0.3">
      <c r="A53051">
        <v>1</v>
      </c>
      <c r="B53051">
        <v>31</v>
      </c>
      <c r="C53051">
        <v>2</v>
      </c>
      <c r="D53051">
        <v>72</v>
      </c>
      <c r="E53051">
        <v>0</v>
      </c>
      <c r="F53051">
        <f t="shared" si="3312"/>
        <v>2.0706510254026114</v>
      </c>
      <c r="G53051">
        <f t="shared" si="3313"/>
        <v>0.1119822827697885</v>
      </c>
      <c r="H53051">
        <f t="shared" si="3314"/>
        <v>0.11876358435317845</v>
      </c>
      <c r="I53051">
        <f t="shared" si="3315"/>
        <v>0</v>
      </c>
    </row>
    <row r="53052" spans="1:9" x14ac:dyDescent="0.3">
      <c r="A53052">
        <v>1</v>
      </c>
      <c r="B53052">
        <v>31</v>
      </c>
      <c r="C53052">
        <v>3</v>
      </c>
      <c r="D53052">
        <v>79</v>
      </c>
      <c r="E53052">
        <v>0</v>
      </c>
      <c r="F53052">
        <f t="shared" si="3312"/>
        <v>1.7377906002941765</v>
      </c>
      <c r="G53052">
        <f t="shared" si="3313"/>
        <v>0.14959378684113894</v>
      </c>
      <c r="H53052">
        <f t="shared" si="3314"/>
        <v>0.1620411458206219</v>
      </c>
      <c r="I53052">
        <f t="shared" si="3315"/>
        <v>0</v>
      </c>
    </row>
    <row r="53053" spans="1:9" x14ac:dyDescent="0.3">
      <c r="A53053">
        <v>3</v>
      </c>
      <c r="B53053">
        <v>40</v>
      </c>
      <c r="C53053">
        <v>4</v>
      </c>
      <c r="D53053">
        <v>63</v>
      </c>
      <c r="E53053">
        <v>0</v>
      </c>
      <c r="F53053">
        <f t="shared" si="3312"/>
        <v>3.0268803254089884</v>
      </c>
      <c r="G53053">
        <f t="shared" si="3313"/>
        <v>4.6226176813077176E-2</v>
      </c>
      <c r="H53053">
        <f t="shared" si="3314"/>
        <v>4.7328718255664509E-2</v>
      </c>
      <c r="I53053">
        <f t="shared" si="3315"/>
        <v>0</v>
      </c>
    </row>
    <row r="53054" spans="1:9" x14ac:dyDescent="0.3">
      <c r="A53054">
        <v>1</v>
      </c>
      <c r="B53054">
        <v>52</v>
      </c>
      <c r="C53054">
        <v>5</v>
      </c>
      <c r="D53054">
        <v>46</v>
      </c>
      <c r="E53054">
        <v>0</v>
      </c>
      <c r="F53054">
        <f t="shared" si="3312"/>
        <v>3.4006484507896504</v>
      </c>
      <c r="G53054">
        <f t="shared" si="3313"/>
        <v>3.2275205156211184E-2</v>
      </c>
      <c r="H53054">
        <f t="shared" si="3314"/>
        <v>3.2807534974601656E-2</v>
      </c>
      <c r="I53054">
        <f t="shared" si="3315"/>
        <v>0</v>
      </c>
    </row>
    <row r="53055" spans="1:9" x14ac:dyDescent="0.3">
      <c r="A53055">
        <v>1</v>
      </c>
      <c r="B53055">
        <v>26</v>
      </c>
      <c r="C53055">
        <v>3</v>
      </c>
      <c r="D53055">
        <v>63</v>
      </c>
      <c r="E53055">
        <v>0</v>
      </c>
      <c r="F53055">
        <f t="shared" si="3312"/>
        <v>2.4657580057555522</v>
      </c>
      <c r="G53055">
        <f t="shared" si="3313"/>
        <v>7.8293806833296536E-2</v>
      </c>
      <c r="H53055">
        <f t="shared" si="3314"/>
        <v>8.152876871822784E-2</v>
      </c>
      <c r="I53055">
        <f t="shared" si="3315"/>
        <v>0</v>
      </c>
    </row>
    <row r="53056" spans="1:9" x14ac:dyDescent="0.3">
      <c r="A53056">
        <v>1</v>
      </c>
      <c r="B53056">
        <v>34</v>
      </c>
      <c r="C53056">
        <v>5</v>
      </c>
      <c r="D53056">
        <v>46</v>
      </c>
      <c r="E53056">
        <v>0</v>
      </c>
      <c r="F53056">
        <f t="shared" si="3312"/>
        <v>3.3047285895202458</v>
      </c>
      <c r="G53056">
        <f t="shared" si="3313"/>
        <v>3.5409326616168524E-2</v>
      </c>
      <c r="H53056">
        <f t="shared" si="3314"/>
        <v>3.605144028906309E-2</v>
      </c>
      <c r="I53056">
        <f t="shared" si="3315"/>
        <v>0</v>
      </c>
    </row>
    <row r="53057" spans="1:9" x14ac:dyDescent="0.3">
      <c r="A53057">
        <v>1</v>
      </c>
      <c r="B53057">
        <v>40</v>
      </c>
      <c r="C53057">
        <v>10</v>
      </c>
      <c r="D53057">
        <v>66</v>
      </c>
      <c r="E53057">
        <v>0</v>
      </c>
      <c r="F53057">
        <f t="shared" si="3312"/>
        <v>2.3798483242268262</v>
      </c>
      <c r="G53057">
        <f t="shared" si="3313"/>
        <v>8.4722326604937143E-2</v>
      </c>
      <c r="H53057">
        <f t="shared" si="3314"/>
        <v>8.8527791552448179E-2</v>
      </c>
      <c r="I53057">
        <f t="shared" si="3315"/>
        <v>0</v>
      </c>
    </row>
    <row r="53058" spans="1:9" x14ac:dyDescent="0.3">
      <c r="A53058">
        <v>1</v>
      </c>
      <c r="B53058">
        <v>30</v>
      </c>
      <c r="C53058">
        <v>2</v>
      </c>
      <c r="D53058">
        <v>75</v>
      </c>
      <c r="E53058">
        <v>0</v>
      </c>
      <c r="F53058">
        <f t="shared" si="3312"/>
        <v>1.9238324295891878</v>
      </c>
      <c r="G53058">
        <f t="shared" si="3313"/>
        <v>0.12743480981132643</v>
      </c>
      <c r="H53058">
        <f t="shared" si="3314"/>
        <v>0.13631791114807418</v>
      </c>
      <c r="I53058">
        <f t="shared" si="3315"/>
        <v>0</v>
      </c>
    </row>
    <row r="53059" spans="1:9" x14ac:dyDescent="0.3">
      <c r="A53059">
        <v>1</v>
      </c>
      <c r="B53059">
        <v>31</v>
      </c>
      <c r="C53059">
        <v>1</v>
      </c>
      <c r="D53059">
        <v>67</v>
      </c>
      <c r="E53059">
        <v>0</v>
      </c>
      <c r="F53059">
        <f t="shared" ref="F53059:F53122" si="3316">$K$2+$K$3*A53059+$K$4*B53059+$K$5*C53059+$K$6*D53059</f>
        <v>2.3091849740898516</v>
      </c>
      <c r="G53059">
        <f t="shared" ref="G53059:G53122" si="3317">1/(1+EXP(F53059))</f>
        <v>9.0365116868431905E-2</v>
      </c>
      <c r="H53059">
        <f t="shared" ref="H53059:H53122" si="3318">-1*(E53059*LN(G53059)+(1-E53059)*LN(1-G53059))</f>
        <v>9.4711987312409554E-2</v>
      </c>
      <c r="I53059">
        <f t="shared" ref="I53059:I53122" si="3319">IF(G53059&gt;=0.5,1,0)</f>
        <v>0</v>
      </c>
    </row>
    <row r="53060" spans="1:9" x14ac:dyDescent="0.3">
      <c r="A53060">
        <v>2</v>
      </c>
      <c r="B53060">
        <v>29</v>
      </c>
      <c r="C53060">
        <v>1</v>
      </c>
      <c r="D53060">
        <v>89</v>
      </c>
      <c r="E53060">
        <v>0</v>
      </c>
      <c r="F53060">
        <f t="shared" si="3316"/>
        <v>1.505553841465872</v>
      </c>
      <c r="G53060">
        <f t="shared" si="3317"/>
        <v>0.18159864858980548</v>
      </c>
      <c r="H53060">
        <f t="shared" si="3318"/>
        <v>0.20040241306285478</v>
      </c>
      <c r="I53060">
        <f t="shared" si="3319"/>
        <v>0</v>
      </c>
    </row>
    <row r="53061" spans="1:9" x14ac:dyDescent="0.3">
      <c r="A53061">
        <v>1</v>
      </c>
      <c r="B53061">
        <v>27</v>
      </c>
      <c r="C53061">
        <v>5</v>
      </c>
      <c r="D53061">
        <v>58</v>
      </c>
      <c r="E53061">
        <v>0</v>
      </c>
      <c r="F53061">
        <f t="shared" si="3316"/>
        <v>2.7014675627216524</v>
      </c>
      <c r="G53061">
        <f t="shared" si="3317"/>
        <v>6.2886814058320917E-2</v>
      </c>
      <c r="H53061">
        <f t="shared" si="3318"/>
        <v>6.4951207943267072E-2</v>
      </c>
      <c r="I53061">
        <f t="shared" si="3319"/>
        <v>0</v>
      </c>
    </row>
    <row r="53062" spans="1:9" x14ac:dyDescent="0.3">
      <c r="A53062">
        <v>1</v>
      </c>
      <c r="B53062">
        <v>36</v>
      </c>
      <c r="C53062">
        <v>9</v>
      </c>
      <c r="D53062">
        <v>72</v>
      </c>
      <c r="E53062">
        <v>0</v>
      </c>
      <c r="F53062">
        <f t="shared" si="3316"/>
        <v>2.0782711278709707</v>
      </c>
      <c r="G53062">
        <f t="shared" si="3317"/>
        <v>0.11122676016240528</v>
      </c>
      <c r="H53062">
        <f t="shared" si="3318"/>
        <v>0.11791314930350287</v>
      </c>
      <c r="I53062">
        <f t="shared" si="3319"/>
        <v>0</v>
      </c>
    </row>
    <row r="53063" spans="1:9" x14ac:dyDescent="0.3">
      <c r="A53063">
        <v>1</v>
      </c>
      <c r="B53063">
        <v>36</v>
      </c>
      <c r="C53063">
        <v>4</v>
      </c>
      <c r="D53063">
        <v>81</v>
      </c>
      <c r="E53063">
        <v>0</v>
      </c>
      <c r="F53063">
        <f t="shared" si="3316"/>
        <v>1.6673907721468932</v>
      </c>
      <c r="G53063">
        <f t="shared" si="3317"/>
        <v>0.15877236677381493</v>
      </c>
      <c r="H53063">
        <f t="shared" si="3318"/>
        <v>0.17289298592353708</v>
      </c>
      <c r="I53063">
        <f t="shared" si="3319"/>
        <v>0</v>
      </c>
    </row>
    <row r="53064" spans="1:9" x14ac:dyDescent="0.3">
      <c r="A53064">
        <v>2</v>
      </c>
      <c r="B53064">
        <v>38</v>
      </c>
      <c r="C53064">
        <v>4</v>
      </c>
      <c r="D53064">
        <v>45</v>
      </c>
      <c r="E53064">
        <v>0</v>
      </c>
      <c r="F53064">
        <f t="shared" si="3316"/>
        <v>3.6205429804640454</v>
      </c>
      <c r="G53064">
        <f t="shared" si="3317"/>
        <v>2.6070284984569012E-2</v>
      </c>
      <c r="H53064">
        <f t="shared" si="3318"/>
        <v>2.6416139118466967E-2</v>
      </c>
      <c r="I53064">
        <f t="shared" si="3319"/>
        <v>0</v>
      </c>
    </row>
    <row r="53065" spans="1:9" x14ac:dyDescent="0.3">
      <c r="A53065">
        <v>1</v>
      </c>
      <c r="B53065">
        <v>39</v>
      </c>
      <c r="C53065">
        <v>9</v>
      </c>
      <c r="D53065">
        <v>74</v>
      </c>
      <c r="E53065">
        <v>0</v>
      </c>
      <c r="F53065">
        <f t="shared" si="3316"/>
        <v>1.9999312949946781</v>
      </c>
      <c r="G53065">
        <f t="shared" si="3317"/>
        <v>0.11921013579569015</v>
      </c>
      <c r="H53065">
        <f t="shared" si="3318"/>
        <v>0.12693620112817341</v>
      </c>
      <c r="I53065">
        <f t="shared" si="3319"/>
        <v>0</v>
      </c>
    </row>
    <row r="53066" spans="1:9" x14ac:dyDescent="0.3">
      <c r="A53066">
        <v>1</v>
      </c>
      <c r="B53066">
        <v>32</v>
      </c>
      <c r="C53066">
        <v>5</v>
      </c>
      <c r="D53066">
        <v>48</v>
      </c>
      <c r="E53066">
        <v>1</v>
      </c>
      <c r="F53066">
        <f t="shared" si="3316"/>
        <v>3.1997443507357852</v>
      </c>
      <c r="G53066">
        <f t="shared" si="3317"/>
        <v>3.9175344464303645E-2</v>
      </c>
      <c r="H53066">
        <f t="shared" si="3318"/>
        <v>3.2397076978162689</v>
      </c>
      <c r="I53066">
        <f t="shared" si="3319"/>
        <v>0</v>
      </c>
    </row>
    <row r="53067" spans="1:9" x14ac:dyDescent="0.3">
      <c r="A53067">
        <v>1</v>
      </c>
      <c r="B53067">
        <v>38</v>
      </c>
      <c r="C53067">
        <v>8</v>
      </c>
      <c r="D53067">
        <v>50</v>
      </c>
      <c r="E53067">
        <v>0</v>
      </c>
      <c r="F53067">
        <f t="shared" si="3316"/>
        <v>3.1292378885016183</v>
      </c>
      <c r="G53067">
        <f t="shared" si="3317"/>
        <v>4.1917202887842647E-2</v>
      </c>
      <c r="H53067">
        <f t="shared" si="3318"/>
        <v>4.2821077697697676E-2</v>
      </c>
      <c r="I53067">
        <f t="shared" si="3319"/>
        <v>0</v>
      </c>
    </row>
    <row r="53068" spans="1:9" x14ac:dyDescent="0.3">
      <c r="A53068">
        <v>1</v>
      </c>
      <c r="B53068">
        <v>29</v>
      </c>
      <c r="C53068">
        <v>2</v>
      </c>
      <c r="D53068">
        <v>88</v>
      </c>
      <c r="E53068">
        <v>0</v>
      </c>
      <c r="F53068">
        <f t="shared" si="3316"/>
        <v>1.305381451669799</v>
      </c>
      <c r="G53068">
        <f t="shared" si="3317"/>
        <v>0.21326072063114879</v>
      </c>
      <c r="H53068">
        <f t="shared" si="3318"/>
        <v>0.23985836960793111</v>
      </c>
      <c r="I53068">
        <f t="shared" si="3319"/>
        <v>0</v>
      </c>
    </row>
    <row r="53069" spans="1:9" x14ac:dyDescent="0.3">
      <c r="A53069">
        <v>1</v>
      </c>
      <c r="B53069">
        <v>29</v>
      </c>
      <c r="C53069">
        <v>7</v>
      </c>
      <c r="D53069">
        <v>47</v>
      </c>
      <c r="E53069">
        <v>0</v>
      </c>
      <c r="F53069">
        <f t="shared" si="3316"/>
        <v>3.2254854301329647</v>
      </c>
      <c r="G53069">
        <f t="shared" si="3317"/>
        <v>3.8217844693250146E-2</v>
      </c>
      <c r="H53069">
        <f t="shared" si="3318"/>
        <v>3.8967303745137891E-2</v>
      </c>
      <c r="I53069">
        <f t="shared" si="3319"/>
        <v>0</v>
      </c>
    </row>
    <row r="53070" spans="1:9" x14ac:dyDescent="0.3">
      <c r="A53070">
        <v>2</v>
      </c>
      <c r="B53070">
        <v>29</v>
      </c>
      <c r="C53070">
        <v>3</v>
      </c>
      <c r="D53070">
        <v>79</v>
      </c>
      <c r="E53070">
        <v>0</v>
      </c>
      <c r="F53070">
        <f t="shared" si="3316"/>
        <v>1.9717507083033201</v>
      </c>
      <c r="G53070">
        <f t="shared" si="3317"/>
        <v>0.1222009677904984</v>
      </c>
      <c r="H53070">
        <f t="shared" si="3318"/>
        <v>0.13033760424683674</v>
      </c>
      <c r="I53070">
        <f t="shared" si="3319"/>
        <v>0</v>
      </c>
    </row>
    <row r="53071" spans="1:9" x14ac:dyDescent="0.3">
      <c r="A53071">
        <v>1</v>
      </c>
      <c r="B53071">
        <v>30</v>
      </c>
      <c r="C53071">
        <v>5</v>
      </c>
      <c r="D53071">
        <v>48</v>
      </c>
      <c r="E53071">
        <v>0</v>
      </c>
      <c r="F53071">
        <f t="shared" si="3316"/>
        <v>3.1890865883725183</v>
      </c>
      <c r="G53071">
        <f t="shared" si="3317"/>
        <v>3.9578485582095681E-2</v>
      </c>
      <c r="H53071">
        <f t="shared" si="3318"/>
        <v>4.0383013367931292E-2</v>
      </c>
      <c r="I53071">
        <f t="shared" si="3319"/>
        <v>0</v>
      </c>
    </row>
    <row r="53072" spans="1:9" x14ac:dyDescent="0.3">
      <c r="A53072">
        <v>1</v>
      </c>
      <c r="B53072">
        <v>51</v>
      </c>
      <c r="C53072">
        <v>5</v>
      </c>
      <c r="D53072">
        <v>61</v>
      </c>
      <c r="E53072">
        <v>0</v>
      </c>
      <c r="F53072">
        <f t="shared" si="3316"/>
        <v>2.6878709964490692</v>
      </c>
      <c r="G53072">
        <f t="shared" si="3317"/>
        <v>6.3692865894666634E-2</v>
      </c>
      <c r="H53072">
        <f t="shared" si="3318"/>
        <v>6.5811721601050421E-2</v>
      </c>
      <c r="I53072">
        <f t="shared" si="3319"/>
        <v>0</v>
      </c>
    </row>
    <row r="53073" spans="1:9" x14ac:dyDescent="0.3">
      <c r="A53073">
        <v>1</v>
      </c>
      <c r="B53073">
        <v>34</v>
      </c>
      <c r="C53073">
        <v>7</v>
      </c>
      <c r="D53073">
        <v>78</v>
      </c>
      <c r="E53073">
        <v>0</v>
      </c>
      <c r="F53073">
        <f t="shared" si="3316"/>
        <v>1.7900694515126419</v>
      </c>
      <c r="G53073">
        <f t="shared" si="3317"/>
        <v>0.14306420873295947</v>
      </c>
      <c r="H53073">
        <f t="shared" si="3318"/>
        <v>0.1543922858667664</v>
      </c>
      <c r="I53073">
        <f t="shared" si="3319"/>
        <v>0</v>
      </c>
    </row>
    <row r="53074" spans="1:9" x14ac:dyDescent="0.3">
      <c r="A53074">
        <v>1</v>
      </c>
      <c r="B53074">
        <v>30</v>
      </c>
      <c r="C53074">
        <v>8</v>
      </c>
      <c r="D53074">
        <v>92</v>
      </c>
      <c r="E53074">
        <v>1</v>
      </c>
      <c r="F53074">
        <f t="shared" si="3316"/>
        <v>1.105750834203497</v>
      </c>
      <c r="G53074">
        <f t="shared" si="3317"/>
        <v>0.24866391281569808</v>
      </c>
      <c r="H53074">
        <f t="shared" si="3318"/>
        <v>1.3916530419755104</v>
      </c>
      <c r="I53074">
        <f t="shared" si="3319"/>
        <v>0</v>
      </c>
    </row>
    <row r="53075" spans="1:9" x14ac:dyDescent="0.3">
      <c r="A53075">
        <v>1</v>
      </c>
      <c r="B53075">
        <v>27</v>
      </c>
      <c r="C53075">
        <v>5</v>
      </c>
      <c r="D53075">
        <v>52</v>
      </c>
      <c r="E53075">
        <v>0</v>
      </c>
      <c r="F53075">
        <f t="shared" si="3316"/>
        <v>2.9844469919852314</v>
      </c>
      <c r="G53075">
        <f t="shared" si="3317"/>
        <v>4.8133472578361522E-2</v>
      </c>
      <c r="H53075">
        <f t="shared" si="3318"/>
        <v>4.9330456308226169E-2</v>
      </c>
      <c r="I53075">
        <f t="shared" si="3319"/>
        <v>0</v>
      </c>
    </row>
    <row r="53076" spans="1:9" x14ac:dyDescent="0.3">
      <c r="A53076">
        <v>1</v>
      </c>
      <c r="B53076">
        <v>27</v>
      </c>
      <c r="C53076">
        <v>3</v>
      </c>
      <c r="D53076">
        <v>62</v>
      </c>
      <c r="E53076">
        <v>0</v>
      </c>
      <c r="F53076">
        <f t="shared" si="3316"/>
        <v>2.5182501251477825</v>
      </c>
      <c r="G53076">
        <f t="shared" si="3317"/>
        <v>7.458864070603545E-2</v>
      </c>
      <c r="H53076">
        <f t="shared" si="3318"/>
        <v>7.7516927574887914E-2</v>
      </c>
      <c r="I53076">
        <f t="shared" si="3319"/>
        <v>0</v>
      </c>
    </row>
    <row r="53077" spans="1:9" x14ac:dyDescent="0.3">
      <c r="A53077">
        <v>1</v>
      </c>
      <c r="B53077">
        <v>38</v>
      </c>
      <c r="C53077">
        <v>4</v>
      </c>
      <c r="D53077">
        <v>83</v>
      </c>
      <c r="E53077">
        <v>0</v>
      </c>
      <c r="F53077">
        <f t="shared" si="3316"/>
        <v>1.5837220580889673</v>
      </c>
      <c r="G53077">
        <f t="shared" si="3317"/>
        <v>0.17026899355710326</v>
      </c>
      <c r="H53077">
        <f t="shared" si="3318"/>
        <v>0.18665371934257666</v>
      </c>
      <c r="I53077">
        <f t="shared" si="3319"/>
        <v>0</v>
      </c>
    </row>
    <row r="53078" spans="1:9" x14ac:dyDescent="0.3">
      <c r="A53078">
        <v>1</v>
      </c>
      <c r="B53078">
        <v>27</v>
      </c>
      <c r="C53078">
        <v>4</v>
      </c>
      <c r="D53078">
        <v>61</v>
      </c>
      <c r="E53078">
        <v>0</v>
      </c>
      <c r="F53078">
        <f t="shared" si="3316"/>
        <v>2.5626956057241213</v>
      </c>
      <c r="G53078">
        <f t="shared" si="3317"/>
        <v>7.1578199423563527E-2</v>
      </c>
      <c r="H53078">
        <f t="shared" si="3318"/>
        <v>7.4269122978579363E-2</v>
      </c>
      <c r="I53078">
        <f t="shared" si="3319"/>
        <v>0</v>
      </c>
    </row>
    <row r="53079" spans="1:9" x14ac:dyDescent="0.3">
      <c r="A53079">
        <v>2</v>
      </c>
      <c r="B53079">
        <v>26</v>
      </c>
      <c r="C53079">
        <v>4</v>
      </c>
      <c r="D53079">
        <v>60</v>
      </c>
      <c r="E53079">
        <v>0</v>
      </c>
      <c r="F53079">
        <f t="shared" si="3316"/>
        <v>2.8491478331254951</v>
      </c>
      <c r="G53079">
        <f t="shared" si="3317"/>
        <v>5.4725383524459416E-2</v>
      </c>
      <c r="H53079">
        <f t="shared" si="3318"/>
        <v>5.6279794259218148E-2</v>
      </c>
      <c r="I53079">
        <f t="shared" si="3319"/>
        <v>0</v>
      </c>
    </row>
    <row r="53080" spans="1:9" x14ac:dyDescent="0.3">
      <c r="A53080">
        <v>3</v>
      </c>
      <c r="B53080">
        <v>38</v>
      </c>
      <c r="C53080">
        <v>3</v>
      </c>
      <c r="D53080">
        <v>86</v>
      </c>
      <c r="E53080">
        <v>0</v>
      </c>
      <c r="F53080">
        <f t="shared" si="3316"/>
        <v>1.9341858418362596</v>
      </c>
      <c r="G53080">
        <f t="shared" si="3317"/>
        <v>0.12628799416293471</v>
      </c>
      <c r="H53080">
        <f t="shared" si="3318"/>
        <v>0.13500447040010058</v>
      </c>
      <c r="I53080">
        <f t="shared" si="3319"/>
        <v>0</v>
      </c>
    </row>
    <row r="53081" spans="1:9" x14ac:dyDescent="0.3">
      <c r="A53081">
        <v>1</v>
      </c>
      <c r="B53081">
        <v>29</v>
      </c>
      <c r="C53081">
        <v>2</v>
      </c>
      <c r="D53081">
        <v>83</v>
      </c>
      <c r="E53081">
        <v>0</v>
      </c>
      <c r="F53081">
        <f t="shared" si="3316"/>
        <v>1.541197642722782</v>
      </c>
      <c r="G53081">
        <f t="shared" si="3317"/>
        <v>0.1763612402129611</v>
      </c>
      <c r="H53081">
        <f t="shared" si="3318"/>
        <v>0.19402324351400266</v>
      </c>
      <c r="I53081">
        <f t="shared" si="3319"/>
        <v>0</v>
      </c>
    </row>
    <row r="53082" spans="1:9" x14ac:dyDescent="0.3">
      <c r="A53082">
        <v>1</v>
      </c>
      <c r="B53082">
        <v>36</v>
      </c>
      <c r="C53082">
        <v>5</v>
      </c>
      <c r="D53082">
        <v>87</v>
      </c>
      <c r="E53082">
        <v>0</v>
      </c>
      <c r="F53082">
        <f t="shared" si="3316"/>
        <v>1.3816935852490566</v>
      </c>
      <c r="G53082">
        <f t="shared" si="3317"/>
        <v>0.20073714026421369</v>
      </c>
      <c r="H53082">
        <f t="shared" si="3318"/>
        <v>0.22406540141774783</v>
      </c>
      <c r="I53082">
        <f t="shared" si="3319"/>
        <v>0</v>
      </c>
    </row>
    <row r="53083" spans="1:9" x14ac:dyDescent="0.3">
      <c r="A53083">
        <v>1</v>
      </c>
      <c r="B53083">
        <v>47</v>
      </c>
      <c r="C53083">
        <v>19</v>
      </c>
      <c r="D53083">
        <v>67</v>
      </c>
      <c r="E53083">
        <v>0</v>
      </c>
      <c r="F53083">
        <f t="shared" si="3316"/>
        <v>2.3455274355793394</v>
      </c>
      <c r="G53083">
        <f t="shared" si="3317"/>
        <v>8.7421932861099283E-2</v>
      </c>
      <c r="H53083">
        <f t="shared" si="3318"/>
        <v>9.1481644156009789E-2</v>
      </c>
      <c r="I53083">
        <f t="shared" si="3319"/>
        <v>0</v>
      </c>
    </row>
    <row r="53084" spans="1:9" x14ac:dyDescent="0.3">
      <c r="A53084">
        <v>1</v>
      </c>
      <c r="B53084">
        <v>28</v>
      </c>
      <c r="C53084">
        <v>2</v>
      </c>
      <c r="D53084">
        <v>85</v>
      </c>
      <c r="E53084">
        <v>0</v>
      </c>
      <c r="F53084">
        <f t="shared" si="3316"/>
        <v>1.4415422851199562</v>
      </c>
      <c r="G53084">
        <f t="shared" si="3317"/>
        <v>0.19130663048790281</v>
      </c>
      <c r="H53084">
        <f t="shared" si="3318"/>
        <v>0.21233545786030916</v>
      </c>
      <c r="I53084">
        <f t="shared" si="3319"/>
        <v>0</v>
      </c>
    </row>
    <row r="53085" spans="1:9" x14ac:dyDescent="0.3">
      <c r="A53085">
        <v>1</v>
      </c>
      <c r="B53085">
        <v>35</v>
      </c>
      <c r="C53085">
        <v>5</v>
      </c>
      <c r="D53085">
        <v>51</v>
      </c>
      <c r="E53085">
        <v>0</v>
      </c>
      <c r="F53085">
        <f t="shared" si="3316"/>
        <v>3.0742412796488963</v>
      </c>
      <c r="G53085">
        <f t="shared" si="3317"/>
        <v>4.4182370459061288E-2</v>
      </c>
      <c r="H53085">
        <f t="shared" si="3318"/>
        <v>4.5188148207032916E-2</v>
      </c>
      <c r="I53085">
        <f t="shared" si="3319"/>
        <v>0</v>
      </c>
    </row>
    <row r="53086" spans="1:9" x14ac:dyDescent="0.3">
      <c r="A53086">
        <v>2</v>
      </c>
      <c r="B53086">
        <v>33</v>
      </c>
      <c r="C53086">
        <v>9</v>
      </c>
      <c r="D53086">
        <v>81</v>
      </c>
      <c r="E53086">
        <v>0</v>
      </c>
      <c r="F53086">
        <f t="shared" si="3316"/>
        <v>1.8824332108031125</v>
      </c>
      <c r="G53086">
        <f t="shared" si="3317"/>
        <v>0.13210963984295704</v>
      </c>
      <c r="H53086">
        <f t="shared" si="3318"/>
        <v>0.14168988548309913</v>
      </c>
      <c r="I53086">
        <f t="shared" si="3319"/>
        <v>0</v>
      </c>
    </row>
    <row r="53087" spans="1:9" x14ac:dyDescent="0.3">
      <c r="A53087">
        <v>1</v>
      </c>
      <c r="B53087">
        <v>37</v>
      </c>
      <c r="C53087">
        <v>5</v>
      </c>
      <c r="D53087">
        <v>78</v>
      </c>
      <c r="E53087">
        <v>0</v>
      </c>
      <c r="F53087">
        <f t="shared" si="3316"/>
        <v>1.8114916103260588</v>
      </c>
      <c r="G53087">
        <f t="shared" si="3317"/>
        <v>0.14045794775094364</v>
      </c>
      <c r="H53087">
        <f t="shared" si="3318"/>
        <v>0.15135552894648488</v>
      </c>
      <c r="I53087">
        <f t="shared" si="3319"/>
        <v>0</v>
      </c>
    </row>
    <row r="53088" spans="1:9" x14ac:dyDescent="0.3">
      <c r="A53088">
        <v>1</v>
      </c>
      <c r="B53088">
        <v>39</v>
      </c>
      <c r="C53088">
        <v>5</v>
      </c>
      <c r="D53088">
        <v>59</v>
      </c>
      <c r="E53088">
        <v>0</v>
      </c>
      <c r="F53088">
        <f t="shared" si="3316"/>
        <v>2.7182508986906591</v>
      </c>
      <c r="G53088">
        <f t="shared" si="3317"/>
        <v>6.1904963567023685E-2</v>
      </c>
      <c r="H53088">
        <f t="shared" si="3318"/>
        <v>6.3904016949427003E-2</v>
      </c>
      <c r="I53088">
        <f t="shared" si="3319"/>
        <v>0</v>
      </c>
    </row>
    <row r="53089" spans="1:9" x14ac:dyDescent="0.3">
      <c r="A53089">
        <v>1</v>
      </c>
      <c r="B53089">
        <v>31</v>
      </c>
      <c r="C53089">
        <v>2</v>
      </c>
      <c r="D53089">
        <v>51</v>
      </c>
      <c r="E53089">
        <v>0</v>
      </c>
      <c r="F53089">
        <f t="shared" si="3316"/>
        <v>3.0610790278251376</v>
      </c>
      <c r="G53089">
        <f t="shared" si="3317"/>
        <v>4.4741563003116824E-2</v>
      </c>
      <c r="H53089">
        <f t="shared" si="3318"/>
        <v>4.5773360454526194E-2</v>
      </c>
      <c r="I53089">
        <f t="shared" si="3319"/>
        <v>0</v>
      </c>
    </row>
    <row r="53090" spans="1:9" x14ac:dyDescent="0.3">
      <c r="A53090">
        <v>1</v>
      </c>
      <c r="B53090">
        <v>26</v>
      </c>
      <c r="C53090">
        <v>3</v>
      </c>
      <c r="D53090">
        <v>84</v>
      </c>
      <c r="E53090">
        <v>0</v>
      </c>
      <c r="F53090">
        <f t="shared" si="3316"/>
        <v>1.4753300033330259</v>
      </c>
      <c r="G53090">
        <f t="shared" si="3317"/>
        <v>0.18613383116928217</v>
      </c>
      <c r="H53090">
        <f t="shared" si="3318"/>
        <v>0.20595933825256599</v>
      </c>
      <c r="I53090">
        <f t="shared" si="3319"/>
        <v>0</v>
      </c>
    </row>
    <row r="53091" spans="1:9" x14ac:dyDescent="0.3">
      <c r="A53091">
        <v>1</v>
      </c>
      <c r="B53091">
        <v>51</v>
      </c>
      <c r="C53091">
        <v>7</v>
      </c>
      <c r="D53091">
        <v>61</v>
      </c>
      <c r="E53091">
        <v>0</v>
      </c>
      <c r="F53091">
        <f t="shared" si="3316"/>
        <v>2.6824354811805531</v>
      </c>
      <c r="G53091">
        <f t="shared" si="3317"/>
        <v>6.4017788515352794E-2</v>
      </c>
      <c r="H53091">
        <f t="shared" si="3318"/>
        <v>6.6158807509233808E-2</v>
      </c>
      <c r="I53091">
        <f t="shared" si="3319"/>
        <v>0</v>
      </c>
    </row>
    <row r="53092" spans="1:9" x14ac:dyDescent="0.3">
      <c r="A53092">
        <v>1</v>
      </c>
      <c r="B53092">
        <v>23</v>
      </c>
      <c r="C53092">
        <v>1</v>
      </c>
      <c r="D53092">
        <v>51</v>
      </c>
      <c r="E53092">
        <v>0</v>
      </c>
      <c r="F53092">
        <f t="shared" si="3316"/>
        <v>3.0211657360063264</v>
      </c>
      <c r="G53092">
        <f t="shared" si="3317"/>
        <v>4.6478783513855766E-2</v>
      </c>
      <c r="H53092">
        <f t="shared" si="3318"/>
        <v>4.759360302388467E-2</v>
      </c>
      <c r="I53092">
        <f t="shared" si="3319"/>
        <v>0</v>
      </c>
    </row>
    <row r="53093" spans="1:9" x14ac:dyDescent="0.3">
      <c r="A53093">
        <v>1</v>
      </c>
      <c r="B53093">
        <v>29</v>
      </c>
      <c r="C53093">
        <v>3</v>
      </c>
      <c r="D53093">
        <v>58</v>
      </c>
      <c r="E53093">
        <v>0</v>
      </c>
      <c r="F53093">
        <f t="shared" si="3316"/>
        <v>2.7175608403534355</v>
      </c>
      <c r="G53093">
        <f t="shared" si="3317"/>
        <v>6.1945049261533505E-2</v>
      </c>
      <c r="H53093">
        <f t="shared" si="3318"/>
        <v>6.3946748814992183E-2</v>
      </c>
      <c r="I53093">
        <f t="shared" si="3319"/>
        <v>0</v>
      </c>
    </row>
    <row r="53094" spans="1:9" x14ac:dyDescent="0.3">
      <c r="A53094">
        <v>1</v>
      </c>
      <c r="B53094">
        <v>30</v>
      </c>
      <c r="C53094">
        <v>1</v>
      </c>
      <c r="D53094">
        <v>93</v>
      </c>
      <c r="E53094">
        <v>0</v>
      </c>
      <c r="F53094">
        <f t="shared" si="3316"/>
        <v>1.0776118994327089</v>
      </c>
      <c r="G53094">
        <f t="shared" si="3317"/>
        <v>0.25395820849290884</v>
      </c>
      <c r="H53094">
        <f t="shared" si="3318"/>
        <v>0.29297365956049642</v>
      </c>
      <c r="I53094">
        <f t="shared" si="3319"/>
        <v>0</v>
      </c>
    </row>
    <row r="53095" spans="1:9" x14ac:dyDescent="0.3">
      <c r="A53095">
        <v>1</v>
      </c>
      <c r="B53095">
        <v>47</v>
      </c>
      <c r="C53095">
        <v>20</v>
      </c>
      <c r="D53095">
        <v>56</v>
      </c>
      <c r="E53095">
        <v>0</v>
      </c>
      <c r="F53095">
        <f t="shared" si="3316"/>
        <v>2.8616052982616429</v>
      </c>
      <c r="G53095">
        <f t="shared" si="3317"/>
        <v>5.4084515603676095E-2</v>
      </c>
      <c r="H53095">
        <f t="shared" si="3318"/>
        <v>5.5602053882913505E-2</v>
      </c>
      <c r="I53095">
        <f t="shared" si="3319"/>
        <v>0</v>
      </c>
    </row>
    <row r="53096" spans="1:9" x14ac:dyDescent="0.3">
      <c r="A53096">
        <v>1</v>
      </c>
      <c r="B53096">
        <v>28</v>
      </c>
      <c r="C53096">
        <v>2</v>
      </c>
      <c r="D53096">
        <v>83</v>
      </c>
      <c r="E53096">
        <v>0</v>
      </c>
      <c r="F53096">
        <f t="shared" si="3316"/>
        <v>1.535868761541149</v>
      </c>
      <c r="G53096">
        <f t="shared" si="3317"/>
        <v>0.17713663802741347</v>
      </c>
      <c r="H53096">
        <f t="shared" si="3318"/>
        <v>0.19496511642327854</v>
      </c>
      <c r="I53096">
        <f t="shared" si="3319"/>
        <v>0</v>
      </c>
    </row>
    <row r="53097" spans="1:9" x14ac:dyDescent="0.3">
      <c r="A53097">
        <v>3</v>
      </c>
      <c r="B53097">
        <v>28</v>
      </c>
      <c r="C53097">
        <v>2</v>
      </c>
      <c r="D53097">
        <v>86</v>
      </c>
      <c r="E53097">
        <v>0</v>
      </c>
      <c r="F53097">
        <f t="shared" si="3316"/>
        <v>1.8836147876541833</v>
      </c>
      <c r="G53097">
        <f t="shared" si="3317"/>
        <v>0.13197422304080159</v>
      </c>
      <c r="H53097">
        <f t="shared" si="3318"/>
        <v>0.141533867805131</v>
      </c>
      <c r="I53097">
        <f t="shared" si="3319"/>
        <v>0</v>
      </c>
    </row>
    <row r="53098" spans="1:9" x14ac:dyDescent="0.3">
      <c r="A53098">
        <v>1</v>
      </c>
      <c r="B53098">
        <v>28</v>
      </c>
      <c r="C53098">
        <v>7</v>
      </c>
      <c r="D53098">
        <v>49</v>
      </c>
      <c r="E53098">
        <v>0</v>
      </c>
      <c r="F53098">
        <f t="shared" si="3316"/>
        <v>3.1258300725301389</v>
      </c>
      <c r="G53098">
        <f t="shared" si="3317"/>
        <v>4.205427513741157E-2</v>
      </c>
      <c r="H53098">
        <f t="shared" si="3318"/>
        <v>4.2964157248164395E-2</v>
      </c>
      <c r="I53098">
        <f t="shared" si="3319"/>
        <v>0</v>
      </c>
    </row>
    <row r="53099" spans="1:9" x14ac:dyDescent="0.3">
      <c r="A53099">
        <v>1</v>
      </c>
      <c r="B53099">
        <v>29</v>
      </c>
      <c r="C53099">
        <v>2</v>
      </c>
      <c r="D53099">
        <v>51</v>
      </c>
      <c r="E53099">
        <v>0</v>
      </c>
      <c r="F53099">
        <f t="shared" si="3316"/>
        <v>3.0504212654618699</v>
      </c>
      <c r="G53099">
        <f t="shared" si="3317"/>
        <v>4.5199289735173169E-2</v>
      </c>
      <c r="H53099">
        <f t="shared" si="3318"/>
        <v>4.6252640629147565E-2</v>
      </c>
      <c r="I53099">
        <f t="shared" si="3319"/>
        <v>0</v>
      </c>
    </row>
    <row r="53100" spans="1:9" x14ac:dyDescent="0.3">
      <c r="A53100">
        <v>1</v>
      </c>
      <c r="B53100">
        <v>31</v>
      </c>
      <c r="C53100">
        <v>4</v>
      </c>
      <c r="D53100">
        <v>54</v>
      </c>
      <c r="E53100">
        <v>0</v>
      </c>
      <c r="F53100">
        <f t="shared" si="3316"/>
        <v>2.9141537979248313</v>
      </c>
      <c r="G53100">
        <f t="shared" si="3317"/>
        <v>5.145830896632058E-2</v>
      </c>
      <c r="H53100">
        <f t="shared" si="3318"/>
        <v>5.2829535872278635E-2</v>
      </c>
      <c r="I53100">
        <f t="shared" si="3319"/>
        <v>0</v>
      </c>
    </row>
    <row r="53101" spans="1:9" x14ac:dyDescent="0.3">
      <c r="A53101">
        <v>1</v>
      </c>
      <c r="B53101">
        <v>30</v>
      </c>
      <c r="C53101">
        <v>5</v>
      </c>
      <c r="D53101">
        <v>87</v>
      </c>
      <c r="E53101">
        <v>0</v>
      </c>
      <c r="F53101">
        <f t="shared" si="3316"/>
        <v>1.3497202981592551</v>
      </c>
      <c r="G53101">
        <f t="shared" si="3317"/>
        <v>0.20591610339084207</v>
      </c>
      <c r="H53101">
        <f t="shared" si="3318"/>
        <v>0.23056616008125258</v>
      </c>
      <c r="I53101">
        <f t="shared" si="3319"/>
        <v>0</v>
      </c>
    </row>
    <row r="53102" spans="1:9" x14ac:dyDescent="0.3">
      <c r="A53102">
        <v>2</v>
      </c>
      <c r="B53102">
        <v>31</v>
      </c>
      <c r="C53102">
        <v>6</v>
      </c>
      <c r="D53102">
        <v>46</v>
      </c>
      <c r="E53102">
        <v>0</v>
      </c>
      <c r="F53102">
        <f t="shared" si="3316"/>
        <v>3.5306420587134983</v>
      </c>
      <c r="G53102">
        <f t="shared" si="3317"/>
        <v>2.8452833713144131E-2</v>
      </c>
      <c r="H53102">
        <f t="shared" si="3318"/>
        <v>2.8865461382416583E-2</v>
      </c>
      <c r="I53102">
        <f t="shared" si="3319"/>
        <v>0</v>
      </c>
    </row>
    <row r="53103" spans="1:9" x14ac:dyDescent="0.3">
      <c r="A53103">
        <v>1</v>
      </c>
      <c r="B53103">
        <v>31</v>
      </c>
      <c r="C53103">
        <v>6</v>
      </c>
      <c r="D53103">
        <v>88</v>
      </c>
      <c r="E53103">
        <v>0</v>
      </c>
      <c r="F53103">
        <f t="shared" si="3316"/>
        <v>1.3051681834960336</v>
      </c>
      <c r="G53103">
        <f t="shared" si="3317"/>
        <v>0.21329650507841516</v>
      </c>
      <c r="H53103">
        <f t="shared" si="3318"/>
        <v>0.23990385514812013</v>
      </c>
      <c r="I53103">
        <f t="shared" si="3319"/>
        <v>0</v>
      </c>
    </row>
    <row r="53104" spans="1:9" x14ac:dyDescent="0.3">
      <c r="A53104">
        <v>2</v>
      </c>
      <c r="B53104">
        <v>30</v>
      </c>
      <c r="C53104">
        <v>7</v>
      </c>
      <c r="D53104">
        <v>59</v>
      </c>
      <c r="E53104">
        <v>0</v>
      </c>
      <c r="F53104">
        <f t="shared" si="3316"/>
        <v>2.909473323159852</v>
      </c>
      <c r="G53104">
        <f t="shared" si="3317"/>
        <v>5.168724479154084E-2</v>
      </c>
      <c r="H53104">
        <f t="shared" si="3318"/>
        <v>5.3070920578190545E-2</v>
      </c>
      <c r="I53104">
        <f t="shared" si="3319"/>
        <v>0</v>
      </c>
    </row>
    <row r="53105" spans="1:9" x14ac:dyDescent="0.3">
      <c r="A53105">
        <v>2</v>
      </c>
      <c r="B53105">
        <v>32</v>
      </c>
      <c r="C53105">
        <v>8</v>
      </c>
      <c r="D53105">
        <v>80</v>
      </c>
      <c r="E53105">
        <v>0</v>
      </c>
      <c r="F53105">
        <f t="shared" si="3316"/>
        <v>1.9269853254663332</v>
      </c>
      <c r="G53105">
        <f t="shared" si="3317"/>
        <v>0.1270846346163271</v>
      </c>
      <c r="H53105">
        <f t="shared" si="3318"/>
        <v>0.13591667471083133</v>
      </c>
      <c r="I53105">
        <f t="shared" si="3319"/>
        <v>0</v>
      </c>
    </row>
    <row r="53106" spans="1:9" x14ac:dyDescent="0.3">
      <c r="A53106">
        <v>1</v>
      </c>
      <c r="B53106">
        <v>32</v>
      </c>
      <c r="C53106">
        <v>4</v>
      </c>
      <c r="D53106">
        <v>50</v>
      </c>
      <c r="E53106">
        <v>0</v>
      </c>
      <c r="F53106">
        <f t="shared" si="3316"/>
        <v>3.10813563194885</v>
      </c>
      <c r="G53106">
        <f t="shared" si="3317"/>
        <v>4.2772912731390458E-2</v>
      </c>
      <c r="H53106">
        <f t="shared" si="3318"/>
        <v>4.3714624906388305E-2</v>
      </c>
      <c r="I53106">
        <f t="shared" si="3319"/>
        <v>0</v>
      </c>
    </row>
    <row r="53107" spans="1:9" x14ac:dyDescent="0.3">
      <c r="A53107">
        <v>2</v>
      </c>
      <c r="B53107">
        <v>32</v>
      </c>
      <c r="C53107">
        <v>7</v>
      </c>
      <c r="D53107">
        <v>80</v>
      </c>
      <c r="E53107">
        <v>0</v>
      </c>
      <c r="F53107">
        <f t="shared" si="3316"/>
        <v>1.9297030831005921</v>
      </c>
      <c r="G53107">
        <f t="shared" si="3317"/>
        <v>0.12678344797302629</v>
      </c>
      <c r="H53107">
        <f t="shared" si="3318"/>
        <v>0.13557169888937745</v>
      </c>
      <c r="I53107">
        <f t="shared" si="3319"/>
        <v>0</v>
      </c>
    </row>
    <row r="53108" spans="1:9" x14ac:dyDescent="0.3">
      <c r="A53108">
        <v>1</v>
      </c>
      <c r="B53108">
        <v>41</v>
      </c>
      <c r="C53108">
        <v>6</v>
      </c>
      <c r="D53108">
        <v>62</v>
      </c>
      <c r="E53108">
        <v>0</v>
      </c>
      <c r="F53108">
        <f t="shared" si="3316"/>
        <v>2.5847011887878781</v>
      </c>
      <c r="G53108">
        <f t="shared" si="3317"/>
        <v>7.0129539612308542E-2</v>
      </c>
      <c r="H53108">
        <f t="shared" si="3318"/>
        <v>7.2709992442283322E-2</v>
      </c>
      <c r="I53108">
        <f t="shared" si="3319"/>
        <v>0</v>
      </c>
    </row>
    <row r="53109" spans="1:9" x14ac:dyDescent="0.3">
      <c r="A53109">
        <v>1</v>
      </c>
      <c r="B53109">
        <v>31</v>
      </c>
      <c r="C53109">
        <v>4</v>
      </c>
      <c r="D53109">
        <v>48</v>
      </c>
      <c r="E53109">
        <v>0</v>
      </c>
      <c r="F53109">
        <f t="shared" si="3316"/>
        <v>3.1971332271884103</v>
      </c>
      <c r="G53109">
        <f t="shared" si="3317"/>
        <v>3.9273747166643481E-2</v>
      </c>
      <c r="H53109">
        <f t="shared" si="3318"/>
        <v>4.0065767164174586E-2</v>
      </c>
      <c r="I53109">
        <f t="shared" si="3319"/>
        <v>0</v>
      </c>
    </row>
    <row r="53110" spans="1:9" x14ac:dyDescent="0.3">
      <c r="A53110">
        <v>2</v>
      </c>
      <c r="B53110">
        <v>34</v>
      </c>
      <c r="C53110">
        <v>10</v>
      </c>
      <c r="D53110">
        <v>70</v>
      </c>
      <c r="E53110">
        <v>1</v>
      </c>
      <c r="F53110">
        <f t="shared" si="3316"/>
        <v>2.4038399546670499</v>
      </c>
      <c r="G53110">
        <f t="shared" si="3317"/>
        <v>8.2880349044383558E-2</v>
      </c>
      <c r="H53110">
        <f t="shared" si="3318"/>
        <v>2.4903572890369805</v>
      </c>
      <c r="I53110">
        <f t="shared" si="3319"/>
        <v>0</v>
      </c>
    </row>
    <row r="53111" spans="1:9" x14ac:dyDescent="0.3">
      <c r="A53111">
        <v>3</v>
      </c>
      <c r="B53111">
        <v>30</v>
      </c>
      <c r="C53111">
        <v>3</v>
      </c>
      <c r="D53111">
        <v>62</v>
      </c>
      <c r="E53111">
        <v>0</v>
      </c>
      <c r="F53111">
        <f t="shared" si="3316"/>
        <v>3.0234725094375068</v>
      </c>
      <c r="G53111">
        <f t="shared" si="3317"/>
        <v>4.6376657647625344E-2</v>
      </c>
      <c r="H53111">
        <f t="shared" si="3318"/>
        <v>4.7486504832659676E-2</v>
      </c>
      <c r="I53111">
        <f t="shared" si="3319"/>
        <v>0</v>
      </c>
    </row>
    <row r="53112" spans="1:9" x14ac:dyDescent="0.3">
      <c r="A53112">
        <v>1</v>
      </c>
      <c r="B53112">
        <v>41</v>
      </c>
      <c r="C53112">
        <v>7</v>
      </c>
      <c r="D53112">
        <v>78</v>
      </c>
      <c r="E53112">
        <v>0</v>
      </c>
      <c r="F53112">
        <f t="shared" si="3316"/>
        <v>1.8273716197840764</v>
      </c>
      <c r="G53112">
        <f t="shared" si="3317"/>
        <v>0.13855168586872552</v>
      </c>
      <c r="H53112">
        <f t="shared" si="3318"/>
        <v>0.14914022001849356</v>
      </c>
      <c r="I53112">
        <f t="shared" si="3319"/>
        <v>0</v>
      </c>
    </row>
    <row r="53113" spans="1:9" x14ac:dyDescent="0.3">
      <c r="A53113">
        <v>1</v>
      </c>
      <c r="B53113">
        <v>36</v>
      </c>
      <c r="C53113">
        <v>8</v>
      </c>
      <c r="D53113">
        <v>69</v>
      </c>
      <c r="E53113">
        <v>0</v>
      </c>
      <c r="F53113">
        <f t="shared" si="3316"/>
        <v>2.222478600137018</v>
      </c>
      <c r="G53113">
        <f t="shared" si="3317"/>
        <v>9.774998628748767E-2</v>
      </c>
      <c r="H53113">
        <f t="shared" si="3318"/>
        <v>0.10286362026110972</v>
      </c>
      <c r="I53113">
        <f t="shared" si="3319"/>
        <v>0</v>
      </c>
    </row>
    <row r="53114" spans="1:9" x14ac:dyDescent="0.3">
      <c r="A53114">
        <v>2</v>
      </c>
      <c r="B53114">
        <v>41</v>
      </c>
      <c r="C53114">
        <v>5</v>
      </c>
      <c r="D53114">
        <v>53</v>
      </c>
      <c r="E53114">
        <v>0</v>
      </c>
      <c r="F53114">
        <f t="shared" si="3316"/>
        <v>3.2565059606899163</v>
      </c>
      <c r="G53114">
        <f t="shared" si="3317"/>
        <v>3.7093807239049092E-2</v>
      </c>
      <c r="H53114">
        <f t="shared" si="3318"/>
        <v>3.7799283392003225E-2</v>
      </c>
      <c r="I53114">
        <f t="shared" si="3319"/>
        <v>0</v>
      </c>
    </row>
    <row r="53115" spans="1:9" x14ac:dyDescent="0.3">
      <c r="A53115">
        <v>1</v>
      </c>
      <c r="B53115">
        <v>36</v>
      </c>
      <c r="C53115">
        <v>5</v>
      </c>
      <c r="D53115">
        <v>71</v>
      </c>
      <c r="E53115">
        <v>0</v>
      </c>
      <c r="F53115">
        <f t="shared" si="3316"/>
        <v>2.1363053966186003</v>
      </c>
      <c r="G53115">
        <f t="shared" si="3317"/>
        <v>0.10561788372236876</v>
      </c>
      <c r="H53115">
        <f t="shared" si="3318"/>
        <v>0.11162217199852689</v>
      </c>
      <c r="I53115">
        <f t="shared" si="3319"/>
        <v>0</v>
      </c>
    </row>
    <row r="53116" spans="1:9" x14ac:dyDescent="0.3">
      <c r="A53116">
        <v>1</v>
      </c>
      <c r="B53116">
        <v>32</v>
      </c>
      <c r="C53116">
        <v>6</v>
      </c>
      <c r="D53116">
        <v>44</v>
      </c>
      <c r="E53116">
        <v>0</v>
      </c>
      <c r="F53116">
        <f t="shared" si="3316"/>
        <v>3.3856795459439128</v>
      </c>
      <c r="G53116">
        <f t="shared" si="3317"/>
        <v>3.2746024257196485E-2</v>
      </c>
      <c r="H53116">
        <f t="shared" si="3318"/>
        <v>3.329417505296714E-2</v>
      </c>
      <c r="I53116">
        <f t="shared" si="3319"/>
        <v>0</v>
      </c>
    </row>
    <row r="53117" spans="1:9" x14ac:dyDescent="0.3">
      <c r="A53117">
        <v>1</v>
      </c>
      <c r="B53117">
        <v>37</v>
      </c>
      <c r="C53117">
        <v>8</v>
      </c>
      <c r="D53117">
        <v>62</v>
      </c>
      <c r="E53117">
        <v>0</v>
      </c>
      <c r="F53117">
        <f t="shared" si="3316"/>
        <v>2.5579501487928273</v>
      </c>
      <c r="G53117">
        <f t="shared" si="3317"/>
        <v>7.1894199481961074E-2</v>
      </c>
      <c r="H53117">
        <f t="shared" si="3318"/>
        <v>7.4609543515567742E-2</v>
      </c>
      <c r="I53117">
        <f t="shared" si="3319"/>
        <v>0</v>
      </c>
    </row>
    <row r="53118" spans="1:9" x14ac:dyDescent="0.3">
      <c r="A53118">
        <v>1</v>
      </c>
      <c r="B53118">
        <v>37</v>
      </c>
      <c r="C53118">
        <v>2</v>
      </c>
      <c r="D53118">
        <v>47</v>
      </c>
      <c r="E53118">
        <v>0</v>
      </c>
      <c r="F53118">
        <f t="shared" si="3316"/>
        <v>3.2817052677573253</v>
      </c>
      <c r="G53118">
        <f t="shared" si="3317"/>
        <v>3.6204166658888877E-2</v>
      </c>
      <c r="H53118">
        <f t="shared" si="3318"/>
        <v>3.6875797942428352E-2</v>
      </c>
      <c r="I53118">
        <f t="shared" si="3319"/>
        <v>0</v>
      </c>
    </row>
    <row r="53119" spans="1:9" x14ac:dyDescent="0.3">
      <c r="A53119">
        <v>1</v>
      </c>
      <c r="B53119">
        <v>28</v>
      </c>
      <c r="C53119">
        <v>4</v>
      </c>
      <c r="D53119">
        <v>49</v>
      </c>
      <c r="E53119">
        <v>0</v>
      </c>
      <c r="F53119">
        <f t="shared" si="3316"/>
        <v>3.1339833454329131</v>
      </c>
      <c r="G53119">
        <f t="shared" si="3317"/>
        <v>4.1727038359799101E-2</v>
      </c>
      <c r="H53119">
        <f t="shared" si="3318"/>
        <v>4.2622612952517437E-2</v>
      </c>
      <c r="I53119">
        <f t="shared" si="3319"/>
        <v>0</v>
      </c>
    </row>
    <row r="53120" spans="1:9" x14ac:dyDescent="0.3">
      <c r="A53120">
        <v>1</v>
      </c>
      <c r="B53120">
        <v>31</v>
      </c>
      <c r="C53120">
        <v>4</v>
      </c>
      <c r="D53120">
        <v>82</v>
      </c>
      <c r="E53120">
        <v>0</v>
      </c>
      <c r="F53120">
        <f t="shared" si="3316"/>
        <v>1.5935831280281292</v>
      </c>
      <c r="G53120">
        <f t="shared" si="3317"/>
        <v>0.16888037296288205</v>
      </c>
      <c r="H53120">
        <f t="shared" si="3318"/>
        <v>0.18498153896729291</v>
      </c>
      <c r="I53120">
        <f t="shared" si="3319"/>
        <v>0</v>
      </c>
    </row>
    <row r="53121" spans="1:9" x14ac:dyDescent="0.3">
      <c r="A53121">
        <v>1</v>
      </c>
      <c r="B53121">
        <v>41</v>
      </c>
      <c r="C53121">
        <v>7</v>
      </c>
      <c r="D53121">
        <v>50</v>
      </c>
      <c r="E53121">
        <v>0</v>
      </c>
      <c r="F53121">
        <f t="shared" si="3316"/>
        <v>3.147942289680778</v>
      </c>
      <c r="G53121">
        <f t="shared" si="3317"/>
        <v>4.1172434325072595E-2</v>
      </c>
      <c r="H53121">
        <f t="shared" si="3318"/>
        <v>4.2044026652742192E-2</v>
      </c>
      <c r="I53121">
        <f t="shared" si="3319"/>
        <v>0</v>
      </c>
    </row>
    <row r="53122" spans="1:9" x14ac:dyDescent="0.3">
      <c r="A53122">
        <v>3</v>
      </c>
      <c r="B53122">
        <v>33</v>
      </c>
      <c r="C53122">
        <v>8</v>
      </c>
      <c r="D53122">
        <v>50</v>
      </c>
      <c r="E53122">
        <v>0</v>
      </c>
      <c r="F53122">
        <f t="shared" si="3316"/>
        <v>3.5918292233382743</v>
      </c>
      <c r="G53122">
        <f t="shared" si="3317"/>
        <v>2.6809351898752536E-2</v>
      </c>
      <c r="H53122">
        <f t="shared" si="3318"/>
        <v>2.7175277550457601E-2</v>
      </c>
      <c r="I53122">
        <f t="shared" si="3319"/>
        <v>0</v>
      </c>
    </row>
    <row r="53123" spans="1:9" x14ac:dyDescent="0.3">
      <c r="A53123">
        <v>1</v>
      </c>
      <c r="B53123">
        <v>44</v>
      </c>
      <c r="C53123">
        <v>10</v>
      </c>
      <c r="D53123">
        <v>68</v>
      </c>
      <c r="E53123">
        <v>0</v>
      </c>
      <c r="F53123">
        <f t="shared" ref="F53123:F53186" si="3320">$K$2+$K$3*A53123+$K$4*B53123+$K$5*C53123+$K$6*D53123</f>
        <v>2.3068373725321667</v>
      </c>
      <c r="G53123">
        <f t="shared" ref="G53123:G53186" si="3321">1/(1+EXP(F53123))</f>
        <v>9.0558273647507209E-2</v>
      </c>
      <c r="H53123">
        <f t="shared" ref="H53123:H53186" si="3322">-1*(E53123*LN(G53123)+(1-E53123)*LN(1-G53123))</f>
        <v>9.4924355256446963E-2</v>
      </c>
      <c r="I53123">
        <f t="shared" ref="I53123:I53186" si="3323">IF(G53123&gt;=0.5,1,0)</f>
        <v>0</v>
      </c>
    </row>
    <row r="53124" spans="1:9" x14ac:dyDescent="0.3">
      <c r="A53124">
        <v>1</v>
      </c>
      <c r="B53124">
        <v>28</v>
      </c>
      <c r="C53124">
        <v>3</v>
      </c>
      <c r="D53124">
        <v>77</v>
      </c>
      <c r="E53124">
        <v>0</v>
      </c>
      <c r="F53124">
        <f t="shared" si="3320"/>
        <v>1.8161304331704691</v>
      </c>
      <c r="G53124">
        <f t="shared" si="3321"/>
        <v>0.1398988384437205</v>
      </c>
      <c r="H53124">
        <f t="shared" si="3322"/>
        <v>0.15070526693581224</v>
      </c>
      <c r="I53124">
        <f t="shared" si="3323"/>
        <v>0</v>
      </c>
    </row>
    <row r="53125" spans="1:9" x14ac:dyDescent="0.3">
      <c r="A53125">
        <v>1</v>
      </c>
      <c r="B53125">
        <v>29</v>
      </c>
      <c r="C53125">
        <v>3</v>
      </c>
      <c r="D53125">
        <v>50</v>
      </c>
      <c r="E53125">
        <v>0</v>
      </c>
      <c r="F53125">
        <f t="shared" si="3320"/>
        <v>3.0948667460382073</v>
      </c>
      <c r="G53125">
        <f t="shared" si="3321"/>
        <v>4.3319493941868681E-2</v>
      </c>
      <c r="H53125">
        <f t="shared" si="3322"/>
        <v>4.4285792738360225E-2</v>
      </c>
      <c r="I53125">
        <f t="shared" si="3323"/>
        <v>0</v>
      </c>
    </row>
    <row r="53126" spans="1:9" x14ac:dyDescent="0.3">
      <c r="A53126">
        <v>1</v>
      </c>
      <c r="B53126">
        <v>34</v>
      </c>
      <c r="C53126">
        <v>2</v>
      </c>
      <c r="D53126">
        <v>73</v>
      </c>
      <c r="E53126">
        <v>0</v>
      </c>
      <c r="F53126">
        <f t="shared" si="3320"/>
        <v>2.0394744307369153</v>
      </c>
      <c r="G53126">
        <f t="shared" si="3321"/>
        <v>0.11512025968853688</v>
      </c>
      <c r="H53126">
        <f t="shared" si="3322"/>
        <v>0.12230352986134935</v>
      </c>
      <c r="I53126">
        <f t="shared" si="3323"/>
        <v>0</v>
      </c>
    </row>
    <row r="53127" spans="1:9" x14ac:dyDescent="0.3">
      <c r="A53127">
        <v>1</v>
      </c>
      <c r="B53127">
        <v>26</v>
      </c>
      <c r="C53127">
        <v>2</v>
      </c>
      <c r="D53127">
        <v>89</v>
      </c>
      <c r="E53127">
        <v>0</v>
      </c>
      <c r="F53127">
        <f t="shared" si="3320"/>
        <v>1.2422315699143018</v>
      </c>
      <c r="G53127">
        <f t="shared" si="3321"/>
        <v>0.22404778756732932</v>
      </c>
      <c r="H53127">
        <f t="shared" si="3322"/>
        <v>0.25366434261182391</v>
      </c>
      <c r="I53127">
        <f t="shared" si="3323"/>
        <v>0</v>
      </c>
    </row>
    <row r="53128" spans="1:9" x14ac:dyDescent="0.3">
      <c r="A53128">
        <v>2</v>
      </c>
      <c r="B53128">
        <v>32</v>
      </c>
      <c r="C53128">
        <v>5</v>
      </c>
      <c r="D53128">
        <v>50</v>
      </c>
      <c r="E53128">
        <v>0</v>
      </c>
      <c r="F53128">
        <f t="shared" si="3320"/>
        <v>3.3500357446870033</v>
      </c>
      <c r="G53128">
        <f t="shared" si="3321"/>
        <v>3.389399367307866E-2</v>
      </c>
      <c r="H53128">
        <f t="shared" si="3322"/>
        <v>3.4481713391857613E-2</v>
      </c>
      <c r="I53128">
        <f t="shared" si="3323"/>
        <v>0</v>
      </c>
    </row>
    <row r="53129" spans="1:9" x14ac:dyDescent="0.3">
      <c r="A53129">
        <v>1</v>
      </c>
      <c r="B53129">
        <v>31</v>
      </c>
      <c r="C53129">
        <v>6</v>
      </c>
      <c r="D53129">
        <v>70</v>
      </c>
      <c r="E53129">
        <v>0</v>
      </c>
      <c r="F53129">
        <f t="shared" si="3320"/>
        <v>2.154106471286771</v>
      </c>
      <c r="G53129">
        <f t="shared" si="3321"/>
        <v>0.10394811192220396</v>
      </c>
      <c r="H53129">
        <f t="shared" si="3322"/>
        <v>0.10975695688286068</v>
      </c>
      <c r="I53129">
        <f t="shared" si="3323"/>
        <v>0</v>
      </c>
    </row>
    <row r="53130" spans="1:9" x14ac:dyDescent="0.3">
      <c r="A53130">
        <v>3</v>
      </c>
      <c r="B53130">
        <v>36</v>
      </c>
      <c r="C53130">
        <v>9</v>
      </c>
      <c r="D53130">
        <v>49</v>
      </c>
      <c r="E53130">
        <v>0</v>
      </c>
      <c r="F53130">
        <f t="shared" si="3320"/>
        <v>3.6522613474595138</v>
      </c>
      <c r="G53130">
        <f t="shared" si="3321"/>
        <v>2.5276928285044582E-2</v>
      </c>
      <c r="H53130">
        <f t="shared" si="3322"/>
        <v>2.5601877338470753E-2</v>
      </c>
      <c r="I53130">
        <f t="shared" si="3323"/>
        <v>0</v>
      </c>
    </row>
    <row r="53131" spans="1:9" x14ac:dyDescent="0.3">
      <c r="A53131">
        <v>1</v>
      </c>
      <c r="B53131">
        <v>32</v>
      </c>
      <c r="C53131">
        <v>5</v>
      </c>
      <c r="D53131">
        <v>53</v>
      </c>
      <c r="E53131">
        <v>0</v>
      </c>
      <c r="F53131">
        <f t="shared" si="3320"/>
        <v>2.9639281596828027</v>
      </c>
      <c r="G53131">
        <f t="shared" si="3321"/>
        <v>4.9082340961544534E-2</v>
      </c>
      <c r="H53131">
        <f t="shared" si="3322"/>
        <v>5.0327803741096806E-2</v>
      </c>
      <c r="I53131">
        <f t="shared" si="3323"/>
        <v>0</v>
      </c>
    </row>
    <row r="53132" spans="1:9" x14ac:dyDescent="0.3">
      <c r="A53132">
        <v>1</v>
      </c>
      <c r="B53132">
        <v>27</v>
      </c>
      <c r="C53132">
        <v>1</v>
      </c>
      <c r="D53132">
        <v>62</v>
      </c>
      <c r="E53132">
        <v>0</v>
      </c>
      <c r="F53132">
        <f t="shared" si="3320"/>
        <v>2.5236856404162995</v>
      </c>
      <c r="G53132">
        <f t="shared" si="3321"/>
        <v>7.4214319786398128E-2</v>
      </c>
      <c r="H53132">
        <f t="shared" si="3322"/>
        <v>7.71125179774758E-2</v>
      </c>
      <c r="I53132">
        <f t="shared" si="3323"/>
        <v>0</v>
      </c>
    </row>
    <row r="53133" spans="1:9" x14ac:dyDescent="0.3">
      <c r="A53133">
        <v>1</v>
      </c>
      <c r="B53133">
        <v>34</v>
      </c>
      <c r="C53133">
        <v>3</v>
      </c>
      <c r="D53133">
        <v>70</v>
      </c>
      <c r="E53133">
        <v>0</v>
      </c>
      <c r="F53133">
        <f t="shared" si="3320"/>
        <v>2.178246387734446</v>
      </c>
      <c r="G53133">
        <f t="shared" si="3321"/>
        <v>0.10172105037647944</v>
      </c>
      <c r="H53133">
        <f t="shared" si="3322"/>
        <v>0.10727462459215698</v>
      </c>
      <c r="I53133">
        <f t="shared" si="3323"/>
        <v>0</v>
      </c>
    </row>
    <row r="53134" spans="1:9" x14ac:dyDescent="0.3">
      <c r="A53134">
        <v>1</v>
      </c>
      <c r="B53134">
        <v>40</v>
      </c>
      <c r="C53134">
        <v>10</v>
      </c>
      <c r="D53134">
        <v>45</v>
      </c>
      <c r="E53134">
        <v>0</v>
      </c>
      <c r="F53134">
        <f t="shared" si="3320"/>
        <v>3.3702763266493525</v>
      </c>
      <c r="G53134">
        <f t="shared" si="3321"/>
        <v>3.3237428572308596E-2</v>
      </c>
      <c r="H53134">
        <f t="shared" si="3322"/>
        <v>3.3802344775098928E-2</v>
      </c>
      <c r="I53134">
        <f t="shared" si="3323"/>
        <v>0</v>
      </c>
    </row>
    <row r="53135" spans="1:9" x14ac:dyDescent="0.3">
      <c r="A53135">
        <v>1</v>
      </c>
      <c r="B53135">
        <v>21</v>
      </c>
      <c r="C53135">
        <v>2</v>
      </c>
      <c r="D53135">
        <v>60</v>
      </c>
      <c r="E53135">
        <v>0</v>
      </c>
      <c r="F53135">
        <f t="shared" si="3320"/>
        <v>2.5833210721134332</v>
      </c>
      <c r="G53135">
        <f t="shared" si="3321"/>
        <v>7.0219592346682874E-2</v>
      </c>
      <c r="H53135">
        <f t="shared" si="3322"/>
        <v>7.2806841518625917E-2</v>
      </c>
      <c r="I53135">
        <f t="shared" si="3323"/>
        <v>0</v>
      </c>
    </row>
    <row r="53136" spans="1:9" x14ac:dyDescent="0.3">
      <c r="A53136">
        <v>1</v>
      </c>
      <c r="B53136">
        <v>34</v>
      </c>
      <c r="C53136">
        <v>6</v>
      </c>
      <c r="D53136">
        <v>80</v>
      </c>
      <c r="E53136">
        <v>0</v>
      </c>
      <c r="F53136">
        <f t="shared" si="3320"/>
        <v>1.6984607327257066</v>
      </c>
      <c r="G53136">
        <f t="shared" si="3321"/>
        <v>0.15466640917853153</v>
      </c>
      <c r="H53136">
        <f t="shared" si="3322"/>
        <v>0.16802394749364757</v>
      </c>
      <c r="I53136">
        <f t="shared" si="3323"/>
        <v>0</v>
      </c>
    </row>
    <row r="53137" spans="1:9" x14ac:dyDescent="0.3">
      <c r="A53137">
        <v>1</v>
      </c>
      <c r="B53137">
        <v>27</v>
      </c>
      <c r="C53137">
        <v>2</v>
      </c>
      <c r="D53137">
        <v>51</v>
      </c>
      <c r="E53137">
        <v>0</v>
      </c>
      <c r="F53137">
        <f t="shared" si="3320"/>
        <v>3.039763503098603</v>
      </c>
      <c r="G53137">
        <f t="shared" si="3321"/>
        <v>4.56614753855882E-2</v>
      </c>
      <c r="H53137">
        <f t="shared" si="3322"/>
        <v>4.6736822873166571E-2</v>
      </c>
      <c r="I53137">
        <f t="shared" si="3323"/>
        <v>0</v>
      </c>
    </row>
    <row r="53138" spans="1:9" x14ac:dyDescent="0.3">
      <c r="A53138">
        <v>1</v>
      </c>
      <c r="B53138">
        <v>32</v>
      </c>
      <c r="C53138">
        <v>5</v>
      </c>
      <c r="D53138">
        <v>46</v>
      </c>
      <c r="E53138">
        <v>0</v>
      </c>
      <c r="F53138">
        <f t="shared" si="3320"/>
        <v>3.2940708271569781</v>
      </c>
      <c r="G53138">
        <f t="shared" si="3321"/>
        <v>3.5775155824111386E-2</v>
      </c>
      <c r="H53138">
        <f t="shared" si="3322"/>
        <v>3.6430770721651372E-2</v>
      </c>
      <c r="I53138">
        <f t="shared" si="3323"/>
        <v>0</v>
      </c>
    </row>
    <row r="53139" spans="1:9" x14ac:dyDescent="0.3">
      <c r="A53139">
        <v>2</v>
      </c>
      <c r="B53139">
        <v>33</v>
      </c>
      <c r="C53139">
        <v>3</v>
      </c>
      <c r="D53139">
        <v>79</v>
      </c>
      <c r="E53139">
        <v>0</v>
      </c>
      <c r="F53139">
        <f t="shared" si="3320"/>
        <v>1.9930662330298548</v>
      </c>
      <c r="G53139">
        <f t="shared" si="3321"/>
        <v>0.11993284741677737</v>
      </c>
      <c r="H53139">
        <f t="shared" si="3322"/>
        <v>0.12775706466766393</v>
      </c>
      <c r="I53139">
        <f t="shared" si="3323"/>
        <v>0</v>
      </c>
    </row>
    <row r="53140" spans="1:9" x14ac:dyDescent="0.3">
      <c r="A53140">
        <v>1</v>
      </c>
      <c r="B53140">
        <v>31</v>
      </c>
      <c r="C53140">
        <v>5</v>
      </c>
      <c r="D53140">
        <v>75</v>
      </c>
      <c r="E53140">
        <v>0</v>
      </c>
      <c r="F53140">
        <f t="shared" si="3320"/>
        <v>1.9210080378680465</v>
      </c>
      <c r="G53140">
        <f t="shared" si="3321"/>
        <v>0.12774919916799871</v>
      </c>
      <c r="H53140">
        <f t="shared" si="3322"/>
        <v>0.13667828079357547</v>
      </c>
      <c r="I53140">
        <f t="shared" si="3323"/>
        <v>0</v>
      </c>
    </row>
    <row r="53141" spans="1:9" x14ac:dyDescent="0.3">
      <c r="A53141">
        <v>1</v>
      </c>
      <c r="B53141">
        <v>57</v>
      </c>
      <c r="C53141">
        <v>16</v>
      </c>
      <c r="D53141">
        <v>52</v>
      </c>
      <c r="E53141">
        <v>0</v>
      </c>
      <c r="F53141">
        <f t="shared" si="3320"/>
        <v>3.1144180934573984</v>
      </c>
      <c r="G53141">
        <f t="shared" si="3321"/>
        <v>4.2516425062902749E-2</v>
      </c>
      <c r="H53141">
        <f t="shared" si="3322"/>
        <v>4.3446712187161653E-2</v>
      </c>
      <c r="I53141">
        <f t="shared" si="3323"/>
        <v>0</v>
      </c>
    </row>
    <row r="53142" spans="1:9" x14ac:dyDescent="0.3">
      <c r="A53142">
        <v>3</v>
      </c>
      <c r="B53142">
        <v>30</v>
      </c>
      <c r="C53142">
        <v>5</v>
      </c>
      <c r="D53142">
        <v>78</v>
      </c>
      <c r="E53142">
        <v>1</v>
      </c>
      <c r="F53142">
        <f t="shared" si="3320"/>
        <v>2.2634251827994469</v>
      </c>
      <c r="G53142">
        <f t="shared" si="3321"/>
        <v>9.4197710440558066E-2</v>
      </c>
      <c r="H53142">
        <f t="shared" si="3322"/>
        <v>2.3623594029971295</v>
      </c>
      <c r="I53142">
        <f t="shared" si="3323"/>
        <v>0</v>
      </c>
    </row>
    <row r="53143" spans="1:9" x14ac:dyDescent="0.3">
      <c r="A53143">
        <v>1</v>
      </c>
      <c r="B53143">
        <v>37</v>
      </c>
      <c r="C53143">
        <v>7</v>
      </c>
      <c r="D53143">
        <v>70</v>
      </c>
      <c r="E53143">
        <v>0</v>
      </c>
      <c r="F53143">
        <f t="shared" si="3320"/>
        <v>2.1833620007423145</v>
      </c>
      <c r="G53143">
        <f t="shared" si="3321"/>
        <v>0.10125456842288211</v>
      </c>
      <c r="H53143">
        <f t="shared" si="3322"/>
        <v>0.10675545304506467</v>
      </c>
      <c r="I53143">
        <f t="shared" si="3323"/>
        <v>0</v>
      </c>
    </row>
    <row r="53144" spans="1:9" x14ac:dyDescent="0.3">
      <c r="A53144">
        <v>1</v>
      </c>
      <c r="B53144">
        <v>57</v>
      </c>
      <c r="C53144">
        <v>14</v>
      </c>
      <c r="D53144">
        <v>46</v>
      </c>
      <c r="E53144">
        <v>0</v>
      </c>
      <c r="F53144">
        <f t="shared" si="3320"/>
        <v>3.4028330379894935</v>
      </c>
      <c r="G53144">
        <f t="shared" si="3321"/>
        <v>3.2207042491059705E-2</v>
      </c>
      <c r="H53144">
        <f t="shared" si="3322"/>
        <v>3.2737101453548335E-2</v>
      </c>
      <c r="I53144">
        <f t="shared" si="3323"/>
        <v>0</v>
      </c>
    </row>
    <row r="53145" spans="1:9" x14ac:dyDescent="0.3">
      <c r="A53145">
        <v>1</v>
      </c>
      <c r="B53145">
        <v>33</v>
      </c>
      <c r="C53145">
        <v>6</v>
      </c>
      <c r="D53145">
        <v>87</v>
      </c>
      <c r="E53145">
        <v>0</v>
      </c>
      <c r="F53145">
        <f t="shared" si="3320"/>
        <v>1.3629891840698978</v>
      </c>
      <c r="G53145">
        <f t="shared" si="3321"/>
        <v>0.20375491103870408</v>
      </c>
      <c r="H53145">
        <f t="shared" si="3322"/>
        <v>0.22784823982430275</v>
      </c>
      <c r="I53145">
        <f t="shared" si="3323"/>
        <v>0</v>
      </c>
    </row>
    <row r="53146" spans="1:9" x14ac:dyDescent="0.3">
      <c r="A53146">
        <v>1</v>
      </c>
      <c r="B53146">
        <v>34</v>
      </c>
      <c r="C53146">
        <v>3</v>
      </c>
      <c r="D53146">
        <v>49</v>
      </c>
      <c r="E53146">
        <v>0</v>
      </c>
      <c r="F53146">
        <f t="shared" si="3320"/>
        <v>3.1686743901569727</v>
      </c>
      <c r="G53146">
        <f t="shared" si="3321"/>
        <v>4.0361728544622909E-2</v>
      </c>
      <c r="H53146">
        <f t="shared" si="3322"/>
        <v>4.1198866094742048E-2</v>
      </c>
      <c r="I53146">
        <f t="shared" si="3323"/>
        <v>0</v>
      </c>
    </row>
    <row r="53147" spans="1:9" x14ac:dyDescent="0.3">
      <c r="A53147">
        <v>1</v>
      </c>
      <c r="B53147">
        <v>32</v>
      </c>
      <c r="C53147">
        <v>6</v>
      </c>
      <c r="D53147">
        <v>63</v>
      </c>
      <c r="E53147">
        <v>0</v>
      </c>
      <c r="F53147">
        <f t="shared" si="3320"/>
        <v>2.4895780199425794</v>
      </c>
      <c r="G53147">
        <f t="shared" si="3321"/>
        <v>7.6592036853527265E-2</v>
      </c>
      <c r="H53147">
        <f t="shared" si="3322"/>
        <v>7.9684145222723726E-2</v>
      </c>
      <c r="I53147">
        <f t="shared" si="3323"/>
        <v>0</v>
      </c>
    </row>
    <row r="53148" spans="1:9" x14ac:dyDescent="0.3">
      <c r="A53148">
        <v>1</v>
      </c>
      <c r="B53148">
        <v>30</v>
      </c>
      <c r="C53148">
        <v>5</v>
      </c>
      <c r="D53148">
        <v>48</v>
      </c>
      <c r="E53148">
        <v>0</v>
      </c>
      <c r="F53148">
        <f t="shared" si="3320"/>
        <v>3.1890865883725183</v>
      </c>
      <c r="G53148">
        <f t="shared" si="3321"/>
        <v>3.9578485582095681E-2</v>
      </c>
      <c r="H53148">
        <f t="shared" si="3322"/>
        <v>4.0383013367931292E-2</v>
      </c>
      <c r="I53148">
        <f t="shared" si="3323"/>
        <v>0</v>
      </c>
    </row>
    <row r="53149" spans="1:9" x14ac:dyDescent="0.3">
      <c r="A53149">
        <v>1</v>
      </c>
      <c r="B53149">
        <v>30</v>
      </c>
      <c r="C53149">
        <v>5</v>
      </c>
      <c r="D53149">
        <v>56</v>
      </c>
      <c r="E53149">
        <v>0</v>
      </c>
      <c r="F53149">
        <f t="shared" si="3320"/>
        <v>2.8117806826877461</v>
      </c>
      <c r="G53149">
        <f t="shared" si="3321"/>
        <v>5.6690879993145066E-2</v>
      </c>
      <c r="H53149">
        <f t="shared" si="3322"/>
        <v>5.8361245179644229E-2</v>
      </c>
      <c r="I53149">
        <f t="shared" si="3323"/>
        <v>0</v>
      </c>
    </row>
    <row r="53150" spans="1:9" x14ac:dyDescent="0.3">
      <c r="A53150">
        <v>2</v>
      </c>
      <c r="B53150">
        <v>39</v>
      </c>
      <c r="C53150">
        <v>14</v>
      </c>
      <c r="D53150">
        <v>54</v>
      </c>
      <c r="E53150">
        <v>0</v>
      </c>
      <c r="F53150">
        <f t="shared" si="3320"/>
        <v>3.1742251414077285</v>
      </c>
      <c r="G53150">
        <f t="shared" si="3321"/>
        <v>4.0147280865996726E-2</v>
      </c>
      <c r="H53150">
        <f t="shared" si="3322"/>
        <v>4.0975423858680721E-2</v>
      </c>
      <c r="I53150">
        <f t="shared" si="3323"/>
        <v>0</v>
      </c>
    </row>
    <row r="53151" spans="1:9" x14ac:dyDescent="0.3">
      <c r="A53151">
        <v>1</v>
      </c>
      <c r="B53151">
        <v>32</v>
      </c>
      <c r="C53151">
        <v>9</v>
      </c>
      <c r="D53151">
        <v>50</v>
      </c>
      <c r="E53151">
        <v>0</v>
      </c>
      <c r="F53151">
        <f t="shared" si="3320"/>
        <v>3.0945468437775587</v>
      </c>
      <c r="G53151">
        <f t="shared" si="3321"/>
        <v>4.3332753561214854E-2</v>
      </c>
      <c r="H53151">
        <f t="shared" si="3322"/>
        <v>4.4299652863190327E-2</v>
      </c>
      <c r="I53151">
        <f t="shared" si="3323"/>
        <v>0</v>
      </c>
    </row>
    <row r="53152" spans="1:9" x14ac:dyDescent="0.3">
      <c r="A53152">
        <v>1</v>
      </c>
      <c r="B53152">
        <v>32</v>
      </c>
      <c r="C53152">
        <v>5</v>
      </c>
      <c r="D53152">
        <v>50</v>
      </c>
      <c r="E53152">
        <v>0</v>
      </c>
      <c r="F53152">
        <f t="shared" si="3320"/>
        <v>3.1054178743145919</v>
      </c>
      <c r="G53152">
        <f t="shared" si="3321"/>
        <v>4.2884325320267584E-2</v>
      </c>
      <c r="H53152">
        <f t="shared" si="3322"/>
        <v>4.3831022650008093E-2</v>
      </c>
      <c r="I53152">
        <f t="shared" si="3323"/>
        <v>0</v>
      </c>
    </row>
    <row r="53153" spans="1:9" x14ac:dyDescent="0.3">
      <c r="A53153">
        <v>2</v>
      </c>
      <c r="B53153">
        <v>36</v>
      </c>
      <c r="C53153">
        <v>8</v>
      </c>
      <c r="D53153">
        <v>48</v>
      </c>
      <c r="E53153">
        <v>0</v>
      </c>
      <c r="F53153">
        <f t="shared" si="3320"/>
        <v>3.4575244729319561</v>
      </c>
      <c r="G53153">
        <f t="shared" si="3321"/>
        <v>3.0545254039245767E-2</v>
      </c>
      <c r="H53153">
        <f t="shared" si="3322"/>
        <v>3.1021483098250677E-2</v>
      </c>
      <c r="I53153">
        <f t="shared" si="3323"/>
        <v>0</v>
      </c>
    </row>
    <row r="53154" spans="1:9" x14ac:dyDescent="0.3">
      <c r="A53154">
        <v>1</v>
      </c>
      <c r="B53154">
        <v>29</v>
      </c>
      <c r="C53154">
        <v>1</v>
      </c>
      <c r="D53154">
        <v>92</v>
      </c>
      <c r="E53154">
        <v>0</v>
      </c>
      <c r="F53154">
        <f t="shared" si="3320"/>
        <v>1.1194462564616714</v>
      </c>
      <c r="G53154">
        <f t="shared" si="3321"/>
        <v>0.24611401173706779</v>
      </c>
      <c r="H53154">
        <f t="shared" si="3322"/>
        <v>0.28251413160779987</v>
      </c>
      <c r="I53154">
        <f t="shared" si="3323"/>
        <v>0</v>
      </c>
    </row>
    <row r="53155" spans="1:9" x14ac:dyDescent="0.3">
      <c r="A53155">
        <v>1</v>
      </c>
      <c r="B53155">
        <v>41</v>
      </c>
      <c r="C53155">
        <v>6</v>
      </c>
      <c r="D53155">
        <v>83</v>
      </c>
      <c r="E53155">
        <v>0</v>
      </c>
      <c r="F53155">
        <f t="shared" si="3320"/>
        <v>1.5942731863653519</v>
      </c>
      <c r="G53155">
        <f t="shared" si="3321"/>
        <v>0.16878353864748924</v>
      </c>
      <c r="H53155">
        <f t="shared" si="3322"/>
        <v>0.18486503507114491</v>
      </c>
      <c r="I53155">
        <f t="shared" si="3323"/>
        <v>0</v>
      </c>
    </row>
    <row r="53156" spans="1:9" x14ac:dyDescent="0.3">
      <c r="A53156">
        <v>1</v>
      </c>
      <c r="B53156">
        <v>57</v>
      </c>
      <c r="C53156">
        <v>15</v>
      </c>
      <c r="D53156">
        <v>81</v>
      </c>
      <c r="E53156">
        <v>0</v>
      </c>
      <c r="F53156">
        <f t="shared" si="3320"/>
        <v>1.7494019429843579</v>
      </c>
      <c r="G53156">
        <f t="shared" si="3321"/>
        <v>0.14812264637840075</v>
      </c>
      <c r="H53156">
        <f t="shared" si="3322"/>
        <v>0.16031271366314001</v>
      </c>
      <c r="I53156">
        <f t="shared" si="3323"/>
        <v>0</v>
      </c>
    </row>
    <row r="53157" spans="1:9" x14ac:dyDescent="0.3">
      <c r="A53157">
        <v>1</v>
      </c>
      <c r="B53157">
        <v>38</v>
      </c>
      <c r="C53157">
        <v>11</v>
      </c>
      <c r="D53157">
        <v>53</v>
      </c>
      <c r="E53157">
        <v>0</v>
      </c>
      <c r="F53157">
        <f t="shared" si="3320"/>
        <v>2.9795949009670548</v>
      </c>
      <c r="G53157">
        <f t="shared" si="3321"/>
        <v>4.8356267131967459E-2</v>
      </c>
      <c r="H53157">
        <f t="shared" si="3322"/>
        <v>4.9564544412998915E-2</v>
      </c>
      <c r="I53157">
        <f t="shared" si="3323"/>
        <v>0</v>
      </c>
    </row>
    <row r="53158" spans="1:9" x14ac:dyDescent="0.3">
      <c r="A53158">
        <v>2</v>
      </c>
      <c r="B53158">
        <v>30</v>
      </c>
      <c r="C53158">
        <v>3</v>
      </c>
      <c r="D53158">
        <v>60</v>
      </c>
      <c r="E53158">
        <v>0</v>
      </c>
      <c r="F53158">
        <f t="shared" si="3320"/>
        <v>2.8731811154862879</v>
      </c>
      <c r="G53158">
        <f t="shared" si="3321"/>
        <v>5.3495351708938779E-2</v>
      </c>
      <c r="H53158">
        <f t="shared" si="3322"/>
        <v>5.4979397313586489E-2</v>
      </c>
      <c r="I53158">
        <f t="shared" si="3323"/>
        <v>0</v>
      </c>
    </row>
    <row r="53159" spans="1:9" x14ac:dyDescent="0.3">
      <c r="A53159">
        <v>2</v>
      </c>
      <c r="B53159">
        <v>28</v>
      </c>
      <c r="C53159">
        <v>1</v>
      </c>
      <c r="D53159">
        <v>82</v>
      </c>
      <c r="E53159">
        <v>0</v>
      </c>
      <c r="F53159">
        <f t="shared" si="3320"/>
        <v>1.8303676277584149</v>
      </c>
      <c r="G53159">
        <f t="shared" si="3321"/>
        <v>0.13819448407051899</v>
      </c>
      <c r="H53159">
        <f t="shared" si="3322"/>
        <v>0.14872565334573609</v>
      </c>
      <c r="I53159">
        <f t="shared" si="3323"/>
        <v>0</v>
      </c>
    </row>
    <row r="53160" spans="1:9" x14ac:dyDescent="0.3">
      <c r="A53160">
        <v>1</v>
      </c>
      <c r="B53160">
        <v>34</v>
      </c>
      <c r="C53160">
        <v>5</v>
      </c>
      <c r="D53160">
        <v>57</v>
      </c>
      <c r="E53160">
        <v>0</v>
      </c>
      <c r="F53160">
        <f t="shared" si="3320"/>
        <v>2.7859329692036843</v>
      </c>
      <c r="G53160">
        <f t="shared" si="3321"/>
        <v>5.8089082284878205E-2</v>
      </c>
      <c r="H53160">
        <f t="shared" si="3322"/>
        <v>5.9844576058931169E-2</v>
      </c>
      <c r="I53160">
        <f t="shared" si="3323"/>
        <v>0</v>
      </c>
    </row>
    <row r="53161" spans="1:9" x14ac:dyDescent="0.3">
      <c r="A53161">
        <v>2</v>
      </c>
      <c r="B53161">
        <v>40</v>
      </c>
      <c r="C53161">
        <v>7</v>
      </c>
      <c r="D53161">
        <v>60</v>
      </c>
      <c r="E53161">
        <v>0</v>
      </c>
      <c r="F53161">
        <f t="shared" si="3320"/>
        <v>2.9155988967655917</v>
      </c>
      <c r="G53161">
        <f t="shared" si="3321"/>
        <v>5.1387818887114162E-2</v>
      </c>
      <c r="H53161">
        <f t="shared" si="3322"/>
        <v>5.2755224473215338E-2</v>
      </c>
      <c r="I53161">
        <f t="shared" si="3323"/>
        <v>0</v>
      </c>
    </row>
    <row r="53162" spans="1:9" x14ac:dyDescent="0.3">
      <c r="A53162">
        <v>1</v>
      </c>
      <c r="B53162">
        <v>39</v>
      </c>
      <c r="C53162">
        <v>3</v>
      </c>
      <c r="D53162">
        <v>66</v>
      </c>
      <c r="E53162">
        <v>0</v>
      </c>
      <c r="F53162">
        <f t="shared" si="3320"/>
        <v>2.3935437464849998</v>
      </c>
      <c r="G53162">
        <f t="shared" si="3321"/>
        <v>8.3666344863077502E-2</v>
      </c>
      <c r="H53162">
        <f t="shared" si="3322"/>
        <v>8.7374728298897669E-2</v>
      </c>
      <c r="I53162">
        <f t="shared" si="3323"/>
        <v>0</v>
      </c>
    </row>
    <row r="53163" spans="1:9" x14ac:dyDescent="0.3">
      <c r="A53163">
        <v>1</v>
      </c>
      <c r="B53163">
        <v>20</v>
      </c>
      <c r="C53163">
        <v>2</v>
      </c>
      <c r="D53163">
        <v>54</v>
      </c>
      <c r="E53163">
        <v>0</v>
      </c>
      <c r="F53163">
        <f t="shared" si="3320"/>
        <v>2.8609716201953783</v>
      </c>
      <c r="G53163">
        <f t="shared" si="3321"/>
        <v>5.4116943343076714E-2</v>
      </c>
      <c r="H53163">
        <f t="shared" si="3322"/>
        <v>5.5636336327581977E-2</v>
      </c>
      <c r="I53163">
        <f t="shared" si="3323"/>
        <v>0</v>
      </c>
    </row>
    <row r="53164" spans="1:9" x14ac:dyDescent="0.3">
      <c r="A53164">
        <v>1</v>
      </c>
      <c r="B53164">
        <v>35</v>
      </c>
      <c r="C53164">
        <v>8</v>
      </c>
      <c r="D53164">
        <v>66</v>
      </c>
      <c r="E53164">
        <v>0</v>
      </c>
      <c r="F53164">
        <f t="shared" si="3320"/>
        <v>2.3586394335871739</v>
      </c>
      <c r="G53164">
        <f t="shared" si="3321"/>
        <v>8.6381509640766338E-2</v>
      </c>
      <c r="H53164">
        <f t="shared" si="3322"/>
        <v>9.0342201275528153E-2</v>
      </c>
      <c r="I53164">
        <f t="shared" si="3323"/>
        <v>0</v>
      </c>
    </row>
    <row r="53165" spans="1:9" x14ac:dyDescent="0.3">
      <c r="A53165">
        <v>2</v>
      </c>
      <c r="B53165">
        <v>44</v>
      </c>
      <c r="C53165">
        <v>3</v>
      </c>
      <c r="D53165">
        <v>70</v>
      </c>
      <c r="E53165">
        <v>0</v>
      </c>
      <c r="F53165">
        <f t="shared" si="3320"/>
        <v>2.4761530699231926</v>
      </c>
      <c r="G53165">
        <f t="shared" si="3321"/>
        <v>7.7546939341744517E-2</v>
      </c>
      <c r="H53165">
        <f t="shared" si="3322"/>
        <v>8.0718787117304708E-2</v>
      </c>
      <c r="I53165">
        <f t="shared" si="3323"/>
        <v>0</v>
      </c>
    </row>
    <row r="53166" spans="1:9" x14ac:dyDescent="0.3">
      <c r="A53166">
        <v>1</v>
      </c>
      <c r="B53166">
        <v>37</v>
      </c>
      <c r="C53166">
        <v>9</v>
      </c>
      <c r="D53166">
        <v>82</v>
      </c>
      <c r="E53166">
        <v>0</v>
      </c>
      <c r="F53166">
        <f t="shared" si="3320"/>
        <v>1.6119676269466394</v>
      </c>
      <c r="G53166">
        <f t="shared" si="3321"/>
        <v>0.16631561363734068</v>
      </c>
      <c r="H53166">
        <f t="shared" si="3322"/>
        <v>0.18190038186537694</v>
      </c>
      <c r="I53166">
        <f t="shared" si="3323"/>
        <v>0</v>
      </c>
    </row>
    <row r="53167" spans="1:9" x14ac:dyDescent="0.3">
      <c r="A53167">
        <v>1</v>
      </c>
      <c r="B53167">
        <v>29</v>
      </c>
      <c r="C53167">
        <v>7</v>
      </c>
      <c r="D53167">
        <v>85</v>
      </c>
      <c r="E53167">
        <v>0</v>
      </c>
      <c r="F53167">
        <f t="shared" si="3320"/>
        <v>1.4332823781302979</v>
      </c>
      <c r="G53167">
        <f t="shared" si="3321"/>
        <v>0.19258776684237572</v>
      </c>
      <c r="H53167">
        <f t="shared" si="3322"/>
        <v>0.21392091938054808</v>
      </c>
      <c r="I53167">
        <f t="shared" si="3323"/>
        <v>0</v>
      </c>
    </row>
    <row r="53168" spans="1:9" x14ac:dyDescent="0.3">
      <c r="A53168">
        <v>1</v>
      </c>
      <c r="B53168">
        <v>32</v>
      </c>
      <c r="C53168">
        <v>5</v>
      </c>
      <c r="D53168">
        <v>61</v>
      </c>
      <c r="E53168">
        <v>0</v>
      </c>
      <c r="F53168">
        <f t="shared" si="3320"/>
        <v>2.5866222539980308</v>
      </c>
      <c r="G53168">
        <f t="shared" si="3321"/>
        <v>7.0004367691505032E-2</v>
      </c>
      <c r="H53168">
        <f t="shared" si="3322"/>
        <v>7.2575389288342215E-2</v>
      </c>
      <c r="I53168">
        <f t="shared" si="3323"/>
        <v>0</v>
      </c>
    </row>
    <row r="53169" spans="1:9" x14ac:dyDescent="0.3">
      <c r="A53169">
        <v>2</v>
      </c>
      <c r="B53169">
        <v>31</v>
      </c>
      <c r="C53169">
        <v>1</v>
      </c>
      <c r="D53169">
        <v>59</v>
      </c>
      <c r="E53169">
        <v>0</v>
      </c>
      <c r="F53169">
        <f t="shared" si="3320"/>
        <v>2.9311087501470352</v>
      </c>
      <c r="G53169">
        <f t="shared" si="3321"/>
        <v>5.0636997541242172E-2</v>
      </c>
      <c r="H53169">
        <f t="shared" si="3322"/>
        <v>5.1964043016748715E-2</v>
      </c>
      <c r="I53169">
        <f t="shared" si="3323"/>
        <v>0</v>
      </c>
    </row>
    <row r="53170" spans="1:9" x14ac:dyDescent="0.3">
      <c r="A53170">
        <v>1</v>
      </c>
      <c r="B53170">
        <v>43</v>
      </c>
      <c r="C53170">
        <v>4</v>
      </c>
      <c r="D53170">
        <v>82</v>
      </c>
      <c r="E53170">
        <v>0</v>
      </c>
      <c r="F53170">
        <f t="shared" si="3320"/>
        <v>1.6575297022077322</v>
      </c>
      <c r="G53170">
        <f t="shared" si="3321"/>
        <v>0.16009388380743581</v>
      </c>
      <c r="H53170">
        <f t="shared" si="3322"/>
        <v>0.17446515982853505</v>
      </c>
      <c r="I53170">
        <f t="shared" si="3323"/>
        <v>0</v>
      </c>
    </row>
    <row r="53171" spans="1:9" x14ac:dyDescent="0.3">
      <c r="A53171">
        <v>2</v>
      </c>
      <c r="B53171">
        <v>25</v>
      </c>
      <c r="C53171">
        <v>1</v>
      </c>
      <c r="D53171">
        <v>79</v>
      </c>
      <c r="E53171">
        <v>0</v>
      </c>
      <c r="F53171">
        <f t="shared" si="3320"/>
        <v>1.9558706988453034</v>
      </c>
      <c r="G53171">
        <f t="shared" si="3321"/>
        <v>0.12391462792870821</v>
      </c>
      <c r="H53171">
        <f t="shared" si="3322"/>
        <v>0.13229173609195363</v>
      </c>
      <c r="I53171">
        <f t="shared" si="3323"/>
        <v>0</v>
      </c>
    </row>
    <row r="53172" spans="1:9" x14ac:dyDescent="0.3">
      <c r="A53172">
        <v>1</v>
      </c>
      <c r="B53172">
        <v>44</v>
      </c>
      <c r="C53172">
        <v>6</v>
      </c>
      <c r="D53172">
        <v>54</v>
      </c>
      <c r="E53172">
        <v>0</v>
      </c>
      <c r="F53172">
        <f t="shared" si="3320"/>
        <v>2.9779937380175512</v>
      </c>
      <c r="G53172">
        <f t="shared" si="3321"/>
        <v>4.8430002656679766E-2</v>
      </c>
      <c r="H53172">
        <f t="shared" si="3322"/>
        <v>4.9642029693373536E-2</v>
      </c>
      <c r="I53172">
        <f t="shared" si="3323"/>
        <v>0</v>
      </c>
    </row>
    <row r="53173" spans="1:9" x14ac:dyDescent="0.3">
      <c r="A53173">
        <v>1</v>
      </c>
      <c r="B53173">
        <v>43</v>
      </c>
      <c r="C53173">
        <v>7</v>
      </c>
      <c r="D53173">
        <v>44</v>
      </c>
      <c r="E53173">
        <v>0</v>
      </c>
      <c r="F53173">
        <f t="shared" si="3320"/>
        <v>3.4415794813076248</v>
      </c>
      <c r="G53173">
        <f t="shared" si="3321"/>
        <v>3.1020971865871463E-2</v>
      </c>
      <c r="H53173">
        <f t="shared" si="3322"/>
        <v>3.1512310118016473E-2</v>
      </c>
      <c r="I53173">
        <f t="shared" si="3323"/>
        <v>0</v>
      </c>
    </row>
    <row r="53174" spans="1:9" x14ac:dyDescent="0.3">
      <c r="A53174">
        <v>1</v>
      </c>
      <c r="B53174">
        <v>27</v>
      </c>
      <c r="C53174">
        <v>4</v>
      </c>
      <c r="D53174">
        <v>83</v>
      </c>
      <c r="E53174">
        <v>0</v>
      </c>
      <c r="F53174">
        <f t="shared" si="3320"/>
        <v>1.5251043650909981</v>
      </c>
      <c r="G53174">
        <f t="shared" si="3321"/>
        <v>0.17871110512116242</v>
      </c>
      <c r="H53174">
        <f t="shared" si="3322"/>
        <v>0.19688034972173429</v>
      </c>
      <c r="I53174">
        <f t="shared" si="3323"/>
        <v>0</v>
      </c>
    </row>
    <row r="53175" spans="1:9" x14ac:dyDescent="0.3">
      <c r="A53175">
        <v>1</v>
      </c>
      <c r="B53175">
        <v>37</v>
      </c>
      <c r="C53175">
        <v>3</v>
      </c>
      <c r="D53175">
        <v>60</v>
      </c>
      <c r="E53175">
        <v>0</v>
      </c>
      <c r="F53175">
        <f t="shared" si="3320"/>
        <v>2.6658654133853119</v>
      </c>
      <c r="G53175">
        <f t="shared" si="3321"/>
        <v>6.5017860774009714E-2</v>
      </c>
      <c r="H53175">
        <f t="shared" si="3322"/>
        <v>6.7227852307999797E-2</v>
      </c>
      <c r="I53175">
        <f t="shared" si="3323"/>
        <v>0</v>
      </c>
    </row>
    <row r="53176" spans="1:9" x14ac:dyDescent="0.3">
      <c r="A53176">
        <v>1</v>
      </c>
      <c r="B53176">
        <v>24</v>
      </c>
      <c r="C53176">
        <v>1</v>
      </c>
      <c r="D53176">
        <v>86</v>
      </c>
      <c r="E53176">
        <v>1</v>
      </c>
      <c r="F53176">
        <f t="shared" si="3320"/>
        <v>1.3757812798170832</v>
      </c>
      <c r="G53176">
        <f t="shared" si="3321"/>
        <v>0.20168739939695854</v>
      </c>
      <c r="H53176">
        <f t="shared" si="3322"/>
        <v>1.6010363079766081</v>
      </c>
      <c r="I53176">
        <f t="shared" si="3323"/>
        <v>0</v>
      </c>
    </row>
    <row r="53177" spans="1:9" x14ac:dyDescent="0.3">
      <c r="A53177">
        <v>1</v>
      </c>
      <c r="B53177">
        <v>36</v>
      </c>
      <c r="C53177">
        <v>5</v>
      </c>
      <c r="D53177">
        <v>48</v>
      </c>
      <c r="E53177">
        <v>0</v>
      </c>
      <c r="F53177">
        <f t="shared" si="3320"/>
        <v>3.2210598754623199</v>
      </c>
      <c r="G53177">
        <f t="shared" si="3321"/>
        <v>3.8380848728894329E-2</v>
      </c>
      <c r="H53177">
        <f t="shared" si="3322"/>
        <v>3.9136799352192914E-2</v>
      </c>
      <c r="I53177">
        <f t="shared" si="3323"/>
        <v>0</v>
      </c>
    </row>
    <row r="53178" spans="1:9" x14ac:dyDescent="0.3">
      <c r="A53178">
        <v>3</v>
      </c>
      <c r="B53178">
        <v>33</v>
      </c>
      <c r="C53178">
        <v>5</v>
      </c>
      <c r="D53178">
        <v>72</v>
      </c>
      <c r="E53178">
        <v>0</v>
      </c>
      <c r="F53178">
        <f t="shared" si="3320"/>
        <v>2.5623912556079267</v>
      </c>
      <c r="G53178">
        <f t="shared" si="3321"/>
        <v>7.1598427575128992E-2</v>
      </c>
      <c r="H53178">
        <f t="shared" si="3322"/>
        <v>7.4290910889977246E-2</v>
      </c>
      <c r="I53178">
        <f t="shared" si="3323"/>
        <v>0</v>
      </c>
    </row>
    <row r="53179" spans="1:9" x14ac:dyDescent="0.3">
      <c r="A53179">
        <v>1</v>
      </c>
      <c r="B53179">
        <v>31</v>
      </c>
      <c r="C53179">
        <v>3</v>
      </c>
      <c r="D53179">
        <v>83</v>
      </c>
      <c r="E53179">
        <v>0</v>
      </c>
      <c r="F53179">
        <f t="shared" si="3320"/>
        <v>1.5491376474517908</v>
      </c>
      <c r="G53179">
        <f t="shared" si="3321"/>
        <v>0.17521085356247604</v>
      </c>
      <c r="H53179">
        <f t="shared" si="3322"/>
        <v>0.19262750538933812</v>
      </c>
      <c r="I53179">
        <f t="shared" si="3323"/>
        <v>0</v>
      </c>
    </row>
    <row r="53180" spans="1:9" x14ac:dyDescent="0.3">
      <c r="A53180">
        <v>1</v>
      </c>
      <c r="B53180">
        <v>38</v>
      </c>
      <c r="C53180">
        <v>9</v>
      </c>
      <c r="D53180">
        <v>81</v>
      </c>
      <c r="E53180">
        <v>1</v>
      </c>
      <c r="F53180">
        <f t="shared" si="3320"/>
        <v>1.6644597463388688</v>
      </c>
      <c r="G53180">
        <f t="shared" si="3321"/>
        <v>0.15916423707970553</v>
      </c>
      <c r="H53180">
        <f t="shared" si="3322"/>
        <v>1.8378186722666625</v>
      </c>
      <c r="I53180">
        <f t="shared" si="3323"/>
        <v>0</v>
      </c>
    </row>
    <row r="53181" spans="1:9" x14ac:dyDescent="0.3">
      <c r="A53181">
        <v>1</v>
      </c>
      <c r="B53181">
        <v>30</v>
      </c>
      <c r="C53181">
        <v>4</v>
      </c>
      <c r="D53181">
        <v>61</v>
      </c>
      <c r="E53181">
        <v>0</v>
      </c>
      <c r="F53181">
        <f t="shared" si="3320"/>
        <v>2.578682249269022</v>
      </c>
      <c r="G53181">
        <f t="shared" si="3321"/>
        <v>7.05230600009044E-2</v>
      </c>
      <c r="H53181">
        <f t="shared" si="3322"/>
        <v>7.3133281166477299E-2</v>
      </c>
      <c r="I53181">
        <f t="shared" si="3323"/>
        <v>0</v>
      </c>
    </row>
    <row r="53182" spans="1:9" x14ac:dyDescent="0.3">
      <c r="A53182">
        <v>5</v>
      </c>
      <c r="B53182">
        <v>28</v>
      </c>
      <c r="C53182">
        <v>1</v>
      </c>
      <c r="D53182">
        <v>47</v>
      </c>
      <c r="E53182">
        <v>0</v>
      </c>
      <c r="F53182">
        <f t="shared" si="3320"/>
        <v>4.2149345762465273</v>
      </c>
      <c r="G53182">
        <f t="shared" si="3321"/>
        <v>1.4558215544656189E-2</v>
      </c>
      <c r="H53182">
        <f t="shared" si="3322"/>
        <v>1.4665226224147402E-2</v>
      </c>
      <c r="I53182">
        <f t="shared" si="3323"/>
        <v>0</v>
      </c>
    </row>
    <row r="53183" spans="1:9" x14ac:dyDescent="0.3">
      <c r="A53183">
        <v>1</v>
      </c>
      <c r="B53183">
        <v>30</v>
      </c>
      <c r="C53183">
        <v>4</v>
      </c>
      <c r="D53183">
        <v>58</v>
      </c>
      <c r="E53183">
        <v>0</v>
      </c>
      <c r="F53183">
        <f t="shared" si="3320"/>
        <v>2.7201719639008113</v>
      </c>
      <c r="G53183">
        <f t="shared" si="3321"/>
        <v>6.1793495894862951E-2</v>
      </c>
      <c r="H53183">
        <f t="shared" si="3322"/>
        <v>6.3785200575956547E-2</v>
      </c>
      <c r="I53183">
        <f t="shared" si="3323"/>
        <v>0</v>
      </c>
    </row>
    <row r="53184" spans="1:9" x14ac:dyDescent="0.3">
      <c r="A53184">
        <v>1</v>
      </c>
      <c r="B53184">
        <v>46</v>
      </c>
      <c r="C53184">
        <v>3</v>
      </c>
      <c r="D53184">
        <v>58</v>
      </c>
      <c r="E53184">
        <v>0</v>
      </c>
      <c r="F53184">
        <f t="shared" si="3320"/>
        <v>2.808151820441207</v>
      </c>
      <c r="G53184">
        <f t="shared" si="3321"/>
        <v>5.6885253223442199E-2</v>
      </c>
      <c r="H53184">
        <f t="shared" si="3322"/>
        <v>5.8567321061536511E-2</v>
      </c>
      <c r="I53184">
        <f t="shared" si="3323"/>
        <v>0</v>
      </c>
    </row>
    <row r="53185" spans="1:9" x14ac:dyDescent="0.3">
      <c r="A53185">
        <v>2</v>
      </c>
      <c r="B53185">
        <v>47</v>
      </c>
      <c r="C53185">
        <v>4</v>
      </c>
      <c r="D53185">
        <v>79</v>
      </c>
      <c r="E53185">
        <v>1</v>
      </c>
      <c r="F53185">
        <f t="shared" si="3320"/>
        <v>2.0649528119384675</v>
      </c>
      <c r="G53185">
        <f t="shared" si="3321"/>
        <v>0.11255018003264883</v>
      </c>
      <c r="H53185">
        <f t="shared" si="3322"/>
        <v>2.1843561120513875</v>
      </c>
      <c r="I53185">
        <f t="shared" si="3323"/>
        <v>0</v>
      </c>
    </row>
    <row r="53186" spans="1:9" x14ac:dyDescent="0.3">
      <c r="A53186">
        <v>1</v>
      </c>
      <c r="B53186">
        <v>30</v>
      </c>
      <c r="C53186">
        <v>8</v>
      </c>
      <c r="D53186">
        <v>62</v>
      </c>
      <c r="E53186">
        <v>0</v>
      </c>
      <c r="F53186">
        <f t="shared" si="3320"/>
        <v>2.5206479805213919</v>
      </c>
      <c r="G53186">
        <f t="shared" si="3321"/>
        <v>7.4423297060455598E-2</v>
      </c>
      <c r="H53186">
        <f t="shared" si="3322"/>
        <v>7.7338273104453223E-2</v>
      </c>
      <c r="I53186">
        <f t="shared" si="3323"/>
        <v>0</v>
      </c>
    </row>
    <row r="53187" spans="1:9" x14ac:dyDescent="0.3">
      <c r="A53187">
        <v>1</v>
      </c>
      <c r="B53187">
        <v>30</v>
      </c>
      <c r="C53187">
        <v>4</v>
      </c>
      <c r="D53187">
        <v>79</v>
      </c>
      <c r="E53187">
        <v>0</v>
      </c>
      <c r="F53187">
        <f t="shared" ref="F53187:F53250" si="3324">$K$2+$K$3*A53187+$K$4*B53187+$K$5*C53187+$K$6*D53187</f>
        <v>1.7297439614782846</v>
      </c>
      <c r="G53187">
        <f t="shared" ref="G53187:G53250" si="3325">1/(1+EXP(F53187))</f>
        <v>0.15062033280910969</v>
      </c>
      <c r="H53187">
        <f t="shared" ref="H53187:H53250" si="3326">-1*(E53187*LN(G53187)+(1-E53187)*LN(1-G53187))</f>
        <v>0.16324899923868022</v>
      </c>
      <c r="I53187">
        <f t="shared" ref="I53187:I53250" si="3327">IF(G53187&gt;=0.5,1,0)</f>
        <v>0</v>
      </c>
    </row>
    <row r="53188" spans="1:9" x14ac:dyDescent="0.3">
      <c r="A53188">
        <v>1</v>
      </c>
      <c r="B53188">
        <v>32</v>
      </c>
      <c r="C53188">
        <v>5</v>
      </c>
      <c r="D53188">
        <v>52</v>
      </c>
      <c r="E53188">
        <v>0</v>
      </c>
      <c r="F53188">
        <f t="shared" si="3324"/>
        <v>3.0110913978933991</v>
      </c>
      <c r="G53188">
        <f t="shared" si="3325"/>
        <v>4.6927308614491479E-2</v>
      </c>
      <c r="H53188">
        <f t="shared" si="3326"/>
        <v>4.8064101861689593E-2</v>
      </c>
      <c r="I53188">
        <f t="shared" si="3327"/>
        <v>0</v>
      </c>
    </row>
    <row r="53189" spans="1:9" x14ac:dyDescent="0.3">
      <c r="A53189">
        <v>1</v>
      </c>
      <c r="B53189">
        <v>29</v>
      </c>
      <c r="C53189">
        <v>2</v>
      </c>
      <c r="D53189">
        <v>52</v>
      </c>
      <c r="E53189">
        <v>0</v>
      </c>
      <c r="F53189">
        <f t="shared" si="3324"/>
        <v>3.0032580272512734</v>
      </c>
      <c r="G53189">
        <f t="shared" si="3325"/>
        <v>4.7278903226068709E-2</v>
      </c>
      <c r="H53189">
        <f t="shared" si="3326"/>
        <v>4.8433076320259706E-2</v>
      </c>
      <c r="I53189">
        <f t="shared" si="3327"/>
        <v>0</v>
      </c>
    </row>
    <row r="53190" spans="1:9" x14ac:dyDescent="0.3">
      <c r="A53190">
        <v>1</v>
      </c>
      <c r="B53190">
        <v>32</v>
      </c>
      <c r="C53190">
        <v>9</v>
      </c>
      <c r="D53190">
        <v>58</v>
      </c>
      <c r="E53190">
        <v>0</v>
      </c>
      <c r="F53190">
        <f t="shared" si="3324"/>
        <v>2.7172409380927869</v>
      </c>
      <c r="G53190">
        <f t="shared" si="3325"/>
        <v>6.1963640702500405E-2</v>
      </c>
      <c r="H53190">
        <f t="shared" si="3326"/>
        <v>6.3966568149869951E-2</v>
      </c>
      <c r="I53190">
        <f t="shared" si="3327"/>
        <v>0</v>
      </c>
    </row>
    <row r="53191" spans="1:9" x14ac:dyDescent="0.3">
      <c r="A53191">
        <v>1</v>
      </c>
      <c r="B53191">
        <v>33</v>
      </c>
      <c r="C53191">
        <v>10</v>
      </c>
      <c r="D53191">
        <v>49</v>
      </c>
      <c r="E53191">
        <v>0</v>
      </c>
      <c r="F53191">
        <f t="shared" si="3324"/>
        <v>3.1443212055355314</v>
      </c>
      <c r="G53191">
        <f t="shared" si="3325"/>
        <v>4.1315622567484805E-2</v>
      </c>
      <c r="H53191">
        <f t="shared" si="3326"/>
        <v>4.2193374606681218E-2</v>
      </c>
      <c r="I53191">
        <f t="shared" si="3327"/>
        <v>0</v>
      </c>
    </row>
    <row r="53192" spans="1:9" x14ac:dyDescent="0.3">
      <c r="A53192">
        <v>1</v>
      </c>
      <c r="B53192">
        <v>30</v>
      </c>
      <c r="C53192">
        <v>1</v>
      </c>
      <c r="D53192">
        <v>84</v>
      </c>
      <c r="E53192">
        <v>0</v>
      </c>
      <c r="F53192">
        <f t="shared" si="3324"/>
        <v>1.5020810433280776</v>
      </c>
      <c r="G53192">
        <f t="shared" si="3325"/>
        <v>0.18211534867978427</v>
      </c>
      <c r="H53192">
        <f t="shared" si="3326"/>
        <v>0.20103396537863677</v>
      </c>
      <c r="I53192">
        <f t="shared" si="3327"/>
        <v>0</v>
      </c>
    </row>
    <row r="53193" spans="1:9" x14ac:dyDescent="0.3">
      <c r="A53193">
        <v>1</v>
      </c>
      <c r="B53193">
        <v>34</v>
      </c>
      <c r="C53193">
        <v>4</v>
      </c>
      <c r="D53193">
        <v>60</v>
      </c>
      <c r="E53193">
        <v>1</v>
      </c>
      <c r="F53193">
        <f t="shared" si="3324"/>
        <v>2.6471610122061531</v>
      </c>
      <c r="G53193">
        <f t="shared" si="3325"/>
        <v>6.6164204720637915E-2</v>
      </c>
      <c r="H53193">
        <f t="shared" si="3326"/>
        <v>2.7156156764675696</v>
      </c>
      <c r="I53193">
        <f t="shared" si="3327"/>
        <v>0</v>
      </c>
    </row>
    <row r="53194" spans="1:9" x14ac:dyDescent="0.3">
      <c r="A53194">
        <v>1</v>
      </c>
      <c r="B53194">
        <v>30</v>
      </c>
      <c r="C53194">
        <v>5</v>
      </c>
      <c r="D53194">
        <v>48</v>
      </c>
      <c r="E53194">
        <v>0</v>
      </c>
      <c r="F53194">
        <f t="shared" si="3324"/>
        <v>3.1890865883725183</v>
      </c>
      <c r="G53194">
        <f t="shared" si="3325"/>
        <v>3.9578485582095681E-2</v>
      </c>
      <c r="H53194">
        <f t="shared" si="3326"/>
        <v>4.0383013367931292E-2</v>
      </c>
      <c r="I53194">
        <f t="shared" si="3327"/>
        <v>0</v>
      </c>
    </row>
    <row r="53195" spans="1:9" x14ac:dyDescent="0.3">
      <c r="A53195">
        <v>1</v>
      </c>
      <c r="B53195">
        <v>32</v>
      </c>
      <c r="C53195">
        <v>1</v>
      </c>
      <c r="D53195">
        <v>45</v>
      </c>
      <c r="E53195">
        <v>0</v>
      </c>
      <c r="F53195">
        <f t="shared" si="3324"/>
        <v>3.3521050959046077</v>
      </c>
      <c r="G53195">
        <f t="shared" si="3325"/>
        <v>3.382629769192759E-2</v>
      </c>
      <c r="H53195">
        <f t="shared" si="3326"/>
        <v>3.4411644880682692E-2</v>
      </c>
      <c r="I53195">
        <f t="shared" si="3327"/>
        <v>0</v>
      </c>
    </row>
    <row r="53196" spans="1:9" x14ac:dyDescent="0.3">
      <c r="A53196">
        <v>1</v>
      </c>
      <c r="B53196">
        <v>27</v>
      </c>
      <c r="C53196">
        <v>2</v>
      </c>
      <c r="D53196">
        <v>68</v>
      </c>
      <c r="E53196">
        <v>0</v>
      </c>
      <c r="F53196">
        <f t="shared" si="3324"/>
        <v>2.2379884535184624</v>
      </c>
      <c r="G53196">
        <f t="shared" si="3325"/>
        <v>9.6390604125533422E-2</v>
      </c>
      <c r="H53196">
        <f t="shared" si="3326"/>
        <v>0.10135809617490188</v>
      </c>
      <c r="I53196">
        <f t="shared" si="3327"/>
        <v>0</v>
      </c>
    </row>
    <row r="53197" spans="1:9" x14ac:dyDescent="0.3">
      <c r="A53197">
        <v>1</v>
      </c>
      <c r="B53197">
        <v>38</v>
      </c>
      <c r="C53197">
        <v>9</v>
      </c>
      <c r="D53197">
        <v>67</v>
      </c>
      <c r="E53197">
        <v>0</v>
      </c>
      <c r="F53197">
        <f t="shared" si="3324"/>
        <v>2.3247450812872197</v>
      </c>
      <c r="G53197">
        <f t="shared" si="3325"/>
        <v>8.9094213862552923E-2</v>
      </c>
      <c r="H53197">
        <f t="shared" si="3326"/>
        <v>9.331580514105553E-2</v>
      </c>
      <c r="I53197">
        <f t="shared" si="3327"/>
        <v>0</v>
      </c>
    </row>
    <row r="53198" spans="1:9" x14ac:dyDescent="0.3">
      <c r="A53198">
        <v>2</v>
      </c>
      <c r="B53198">
        <v>34</v>
      </c>
      <c r="C53198">
        <v>4</v>
      </c>
      <c r="D53198">
        <v>63</v>
      </c>
      <c r="E53198">
        <v>0</v>
      </c>
      <c r="F53198">
        <f t="shared" si="3324"/>
        <v>2.7502891679467747</v>
      </c>
      <c r="G53198">
        <f t="shared" si="3325"/>
        <v>6.0070321131614451E-2</v>
      </c>
      <c r="H53198">
        <f t="shared" si="3326"/>
        <v>6.1950216230957214E-2</v>
      </c>
      <c r="I53198">
        <f t="shared" si="3327"/>
        <v>0</v>
      </c>
    </row>
    <row r="53199" spans="1:9" x14ac:dyDescent="0.3">
      <c r="A53199">
        <v>1</v>
      </c>
      <c r="B53199">
        <v>47</v>
      </c>
      <c r="C53199">
        <v>6</v>
      </c>
      <c r="D53199">
        <v>75</v>
      </c>
      <c r="E53199">
        <v>0</v>
      </c>
      <c r="F53199">
        <f t="shared" si="3324"/>
        <v>2.0035523791399252</v>
      </c>
      <c r="G53199">
        <f t="shared" si="3325"/>
        <v>0.11883044924838232</v>
      </c>
      <c r="H53199">
        <f t="shared" si="3326"/>
        <v>0.12650521895007996</v>
      </c>
      <c r="I53199">
        <f t="shared" si="3327"/>
        <v>0</v>
      </c>
    </row>
    <row r="53200" spans="1:9" x14ac:dyDescent="0.3">
      <c r="A53200">
        <v>1</v>
      </c>
      <c r="B53200">
        <v>37</v>
      </c>
      <c r="C53200">
        <v>5</v>
      </c>
      <c r="D53200">
        <v>51</v>
      </c>
      <c r="E53200">
        <v>0</v>
      </c>
      <c r="F53200">
        <f t="shared" si="3324"/>
        <v>3.084899042012164</v>
      </c>
      <c r="G53200">
        <f t="shared" si="3325"/>
        <v>4.3734470215875614E-2</v>
      </c>
      <c r="H53200">
        <f t="shared" si="3326"/>
        <v>4.4719653676140121E-2</v>
      </c>
      <c r="I53200">
        <f t="shared" si="3327"/>
        <v>0</v>
      </c>
    </row>
    <row r="53201" spans="1:9" x14ac:dyDescent="0.3">
      <c r="A53201">
        <v>2</v>
      </c>
      <c r="B53201">
        <v>32</v>
      </c>
      <c r="C53201">
        <v>2</v>
      </c>
      <c r="D53201">
        <v>82</v>
      </c>
      <c r="E53201">
        <v>0</v>
      </c>
      <c r="F53201">
        <f t="shared" si="3324"/>
        <v>1.8489653948506906</v>
      </c>
      <c r="G53201">
        <f t="shared" si="3325"/>
        <v>0.13599441727203751</v>
      </c>
      <c r="H53201">
        <f t="shared" si="3326"/>
        <v>0.14617604870825948</v>
      </c>
      <c r="I53201">
        <f t="shared" si="3327"/>
        <v>0</v>
      </c>
    </row>
    <row r="53202" spans="1:9" x14ac:dyDescent="0.3">
      <c r="A53202">
        <v>2</v>
      </c>
      <c r="B53202">
        <v>42</v>
      </c>
      <c r="C53202">
        <v>8</v>
      </c>
      <c r="D53202">
        <v>60</v>
      </c>
      <c r="E53202">
        <v>0</v>
      </c>
      <c r="F53202">
        <f t="shared" si="3324"/>
        <v>2.9235389014945996</v>
      </c>
      <c r="G53202">
        <f t="shared" si="3325"/>
        <v>5.1002142394839259E-2</v>
      </c>
      <c r="H53202">
        <f t="shared" si="3326"/>
        <v>5.2348737903565888E-2</v>
      </c>
      <c r="I53202">
        <f t="shared" si="3327"/>
        <v>0</v>
      </c>
    </row>
    <row r="53203" spans="1:9" x14ac:dyDescent="0.3">
      <c r="A53203">
        <v>1</v>
      </c>
      <c r="B53203">
        <v>28</v>
      </c>
      <c r="C53203">
        <v>4</v>
      </c>
      <c r="D53203">
        <v>48</v>
      </c>
      <c r="E53203">
        <v>0</v>
      </c>
      <c r="F53203">
        <f t="shared" si="3324"/>
        <v>3.1811465836435096</v>
      </c>
      <c r="G53203">
        <f t="shared" si="3325"/>
        <v>3.9881407086147548E-2</v>
      </c>
      <c r="H53203">
        <f t="shared" si="3326"/>
        <v>4.0698467864723593E-2</v>
      </c>
      <c r="I53203">
        <f t="shared" si="3327"/>
        <v>0</v>
      </c>
    </row>
    <row r="53204" spans="1:9" x14ac:dyDescent="0.3">
      <c r="A53204">
        <v>1</v>
      </c>
      <c r="B53204">
        <v>30</v>
      </c>
      <c r="C53204">
        <v>2</v>
      </c>
      <c r="D53204">
        <v>51</v>
      </c>
      <c r="E53204">
        <v>0</v>
      </c>
      <c r="F53204">
        <f t="shared" si="3324"/>
        <v>3.0557501466435038</v>
      </c>
      <c r="G53204">
        <f t="shared" si="3325"/>
        <v>4.4969871422227449E-2</v>
      </c>
      <c r="H53204">
        <f t="shared" si="3326"/>
        <v>4.6012390750065815E-2</v>
      </c>
      <c r="I53204">
        <f t="shared" si="3327"/>
        <v>0</v>
      </c>
    </row>
    <row r="53205" spans="1:9" x14ac:dyDescent="0.3">
      <c r="A53205">
        <v>1</v>
      </c>
      <c r="B53205">
        <v>34</v>
      </c>
      <c r="C53205">
        <v>2</v>
      </c>
      <c r="D53205">
        <v>73</v>
      </c>
      <c r="E53205">
        <v>0</v>
      </c>
      <c r="F53205">
        <f t="shared" si="3324"/>
        <v>2.0394744307369153</v>
      </c>
      <c r="G53205">
        <f t="shared" si="3325"/>
        <v>0.11512025968853688</v>
      </c>
      <c r="H53205">
        <f t="shared" si="3326"/>
        <v>0.12230352986134935</v>
      </c>
      <c r="I53205">
        <f t="shared" si="3327"/>
        <v>0</v>
      </c>
    </row>
    <row r="53206" spans="1:9" x14ac:dyDescent="0.3">
      <c r="A53206">
        <v>4</v>
      </c>
      <c r="B53206">
        <v>25</v>
      </c>
      <c r="C53206">
        <v>2</v>
      </c>
      <c r="D53206">
        <v>80</v>
      </c>
      <c r="E53206">
        <v>0</v>
      </c>
      <c r="F53206">
        <f t="shared" si="3324"/>
        <v>2.3952254437452725</v>
      </c>
      <c r="G53206">
        <f t="shared" si="3325"/>
        <v>8.3537505614064214E-2</v>
      </c>
      <c r="H53206">
        <f t="shared" si="3326"/>
        <v>8.7234135195557769E-2</v>
      </c>
      <c r="I53206">
        <f t="shared" si="3327"/>
        <v>0</v>
      </c>
    </row>
    <row r="53207" spans="1:9" x14ac:dyDescent="0.3">
      <c r="A53207">
        <v>2</v>
      </c>
      <c r="B53207">
        <v>31</v>
      </c>
      <c r="C53207">
        <v>9</v>
      </c>
      <c r="D53207">
        <v>51</v>
      </c>
      <c r="E53207">
        <v>0</v>
      </c>
      <c r="F53207">
        <f t="shared" si="3324"/>
        <v>3.2866725947577407</v>
      </c>
      <c r="G53207">
        <f t="shared" si="3325"/>
        <v>3.6031238359083721E-2</v>
      </c>
      <c r="H53207">
        <f t="shared" si="3326"/>
        <v>3.6696389833451595E-2</v>
      </c>
      <c r="I53207">
        <f t="shared" si="3327"/>
        <v>0</v>
      </c>
    </row>
    <row r="53208" spans="1:9" x14ac:dyDescent="0.3">
      <c r="A53208">
        <v>1</v>
      </c>
      <c r="B53208">
        <v>39</v>
      </c>
      <c r="C53208">
        <v>3</v>
      </c>
      <c r="D53208">
        <v>76</v>
      </c>
      <c r="E53208">
        <v>0</v>
      </c>
      <c r="F53208">
        <f t="shared" si="3324"/>
        <v>1.9219113643790346</v>
      </c>
      <c r="G53208">
        <f t="shared" si="3325"/>
        <v>0.12764857593273427</v>
      </c>
      <c r="H53208">
        <f t="shared" si="3326"/>
        <v>0.13656292700812242</v>
      </c>
      <c r="I53208">
        <f t="shared" si="3327"/>
        <v>0</v>
      </c>
    </row>
    <row r="53209" spans="1:9" x14ac:dyDescent="0.3">
      <c r="A53209">
        <v>1</v>
      </c>
      <c r="B53209">
        <v>28</v>
      </c>
      <c r="C53209">
        <v>1</v>
      </c>
      <c r="D53209">
        <v>58</v>
      </c>
      <c r="E53209">
        <v>0</v>
      </c>
      <c r="F53209">
        <f t="shared" si="3324"/>
        <v>2.7176674744403195</v>
      </c>
      <c r="G53209">
        <f t="shared" si="3325"/>
        <v>6.1938853272357763E-2</v>
      </c>
      <c r="H53209">
        <f t="shared" si="3326"/>
        <v>6.3940143691584059E-2</v>
      </c>
      <c r="I53209">
        <f t="shared" si="3327"/>
        <v>0</v>
      </c>
    </row>
    <row r="53210" spans="1:9" x14ac:dyDescent="0.3">
      <c r="A53210">
        <v>3</v>
      </c>
      <c r="B53210">
        <v>32</v>
      </c>
      <c r="C53210">
        <v>5</v>
      </c>
      <c r="D53210">
        <v>53</v>
      </c>
      <c r="E53210">
        <v>0</v>
      </c>
      <c r="F53210">
        <f t="shared" si="3324"/>
        <v>3.4531639004276262</v>
      </c>
      <c r="G53210">
        <f t="shared" si="3325"/>
        <v>3.0674645035476771E-2</v>
      </c>
      <c r="H53210">
        <f t="shared" si="3326"/>
        <v>3.1154959810087514E-2</v>
      </c>
      <c r="I53210">
        <f t="shared" si="3327"/>
        <v>0</v>
      </c>
    </row>
    <row r="53211" spans="1:9" x14ac:dyDescent="0.3">
      <c r="A53211">
        <v>1</v>
      </c>
      <c r="B53211">
        <v>39</v>
      </c>
      <c r="C53211">
        <v>4</v>
      </c>
      <c r="D53211">
        <v>44</v>
      </c>
      <c r="E53211">
        <v>0</v>
      </c>
      <c r="F53211">
        <f t="shared" si="3324"/>
        <v>3.4284172294838644</v>
      </c>
      <c r="G53211">
        <f t="shared" si="3325"/>
        <v>3.1419063264620808E-2</v>
      </c>
      <c r="H53211">
        <f t="shared" si="3326"/>
        <v>3.1923230462747927E-2</v>
      </c>
      <c r="I53211">
        <f t="shared" si="3327"/>
        <v>0</v>
      </c>
    </row>
    <row r="53212" spans="1:9" x14ac:dyDescent="0.3">
      <c r="A53212">
        <v>1</v>
      </c>
      <c r="B53212">
        <v>36</v>
      </c>
      <c r="C53212">
        <v>9</v>
      </c>
      <c r="D53212">
        <v>61</v>
      </c>
      <c r="E53212">
        <v>0</v>
      </c>
      <c r="F53212">
        <f t="shared" si="3324"/>
        <v>2.5970667481875322</v>
      </c>
      <c r="G53212">
        <f t="shared" si="3325"/>
        <v>6.9327438191103985E-2</v>
      </c>
      <c r="H53212">
        <f t="shared" si="3326"/>
        <v>7.1847769466165709E-2</v>
      </c>
      <c r="I53212">
        <f t="shared" si="3327"/>
        <v>0</v>
      </c>
    </row>
    <row r="53213" spans="1:9" x14ac:dyDescent="0.3">
      <c r="A53213">
        <v>1</v>
      </c>
      <c r="B53213">
        <v>30</v>
      </c>
      <c r="C53213">
        <v>5</v>
      </c>
      <c r="D53213">
        <v>58</v>
      </c>
      <c r="E53213">
        <v>0</v>
      </c>
      <c r="F53213">
        <f t="shared" si="3324"/>
        <v>2.7174542062665532</v>
      </c>
      <c r="G53213">
        <f t="shared" si="3325"/>
        <v>6.1951245829585201E-2</v>
      </c>
      <c r="H53213">
        <f t="shared" si="3326"/>
        <v>6.3953354599134593E-2</v>
      </c>
      <c r="I53213">
        <f t="shared" si="3327"/>
        <v>0</v>
      </c>
    </row>
    <row r="53214" spans="1:9" x14ac:dyDescent="0.3">
      <c r="A53214">
        <v>1</v>
      </c>
      <c r="B53214">
        <v>28</v>
      </c>
      <c r="C53214">
        <v>2</v>
      </c>
      <c r="D53214">
        <v>82</v>
      </c>
      <c r="E53214">
        <v>0</v>
      </c>
      <c r="F53214">
        <f t="shared" si="3324"/>
        <v>1.5830319997517455</v>
      </c>
      <c r="G53214">
        <f t="shared" si="3325"/>
        <v>0.1703665054319386</v>
      </c>
      <c r="H53214">
        <f t="shared" si="3326"/>
        <v>0.18677124852304078</v>
      </c>
      <c r="I53214">
        <f t="shared" si="3327"/>
        <v>0</v>
      </c>
    </row>
    <row r="53215" spans="1:9" x14ac:dyDescent="0.3">
      <c r="A53215">
        <v>1</v>
      </c>
      <c r="B53215">
        <v>27</v>
      </c>
      <c r="C53215">
        <v>1</v>
      </c>
      <c r="D53215">
        <v>97</v>
      </c>
      <c r="E53215">
        <v>1</v>
      </c>
      <c r="F53215">
        <f t="shared" si="3324"/>
        <v>0.87297230304542239</v>
      </c>
      <c r="G53215">
        <f t="shared" si="3325"/>
        <v>0.2946362041731207</v>
      </c>
      <c r="H53215">
        <f t="shared" si="3326"/>
        <v>1.2220138898596165</v>
      </c>
      <c r="I53215">
        <f t="shared" si="3327"/>
        <v>0</v>
      </c>
    </row>
    <row r="53216" spans="1:9" x14ac:dyDescent="0.3">
      <c r="A53216">
        <v>2</v>
      </c>
      <c r="B53216">
        <v>40</v>
      </c>
      <c r="C53216">
        <v>10</v>
      </c>
      <c r="D53216">
        <v>78</v>
      </c>
      <c r="E53216">
        <v>0</v>
      </c>
      <c r="F53216">
        <f t="shared" si="3324"/>
        <v>2.0585073360720796</v>
      </c>
      <c r="G53216">
        <f t="shared" si="3325"/>
        <v>0.11319558068261815</v>
      </c>
      <c r="H53216">
        <f t="shared" si="3326"/>
        <v>0.12013081780925199</v>
      </c>
      <c r="I53216">
        <f t="shared" si="3327"/>
        <v>0</v>
      </c>
    </row>
    <row r="53217" spans="1:9" x14ac:dyDescent="0.3">
      <c r="A53217">
        <v>1</v>
      </c>
      <c r="B53217">
        <v>56</v>
      </c>
      <c r="C53217">
        <v>29</v>
      </c>
      <c r="D53217">
        <v>61</v>
      </c>
      <c r="E53217">
        <v>0</v>
      </c>
      <c r="F53217">
        <f t="shared" si="3324"/>
        <v>2.6492892191350386</v>
      </c>
      <c r="G53217">
        <f t="shared" si="3325"/>
        <v>6.6032831602786543E-2</v>
      </c>
      <c r="H53217">
        <f t="shared" si="3326"/>
        <v>6.8313992980105834E-2</v>
      </c>
      <c r="I53217">
        <f t="shared" si="3327"/>
        <v>0</v>
      </c>
    </row>
    <row r="53218" spans="1:9" x14ac:dyDescent="0.3">
      <c r="A53218">
        <v>1</v>
      </c>
      <c r="B53218">
        <v>32</v>
      </c>
      <c r="C53218">
        <v>6</v>
      </c>
      <c r="D53218">
        <v>84</v>
      </c>
      <c r="E53218">
        <v>0</v>
      </c>
      <c r="F53218">
        <f t="shared" si="3324"/>
        <v>1.4991500175200532</v>
      </c>
      <c r="G53218">
        <f t="shared" si="3325"/>
        <v>0.18255232989904402</v>
      </c>
      <c r="H53218">
        <f t="shared" si="3326"/>
        <v>0.20156839036851343</v>
      </c>
      <c r="I53218">
        <f t="shared" si="3327"/>
        <v>0</v>
      </c>
    </row>
    <row r="53219" spans="1:9" x14ac:dyDescent="0.3">
      <c r="A53219">
        <v>2</v>
      </c>
      <c r="B53219">
        <v>25</v>
      </c>
      <c r="C53219">
        <v>2</v>
      </c>
      <c r="D53219">
        <v>62</v>
      </c>
      <c r="E53219">
        <v>0</v>
      </c>
      <c r="F53219">
        <f t="shared" si="3324"/>
        <v>2.7549279907911859</v>
      </c>
      <c r="G53219">
        <f t="shared" si="3325"/>
        <v>5.980893837084382E-2</v>
      </c>
      <c r="H53219">
        <f t="shared" si="3326"/>
        <v>6.167216731970962E-2</v>
      </c>
      <c r="I53219">
        <f t="shared" si="3327"/>
        <v>0</v>
      </c>
    </row>
    <row r="53220" spans="1:9" x14ac:dyDescent="0.3">
      <c r="A53220">
        <v>2</v>
      </c>
      <c r="B53220">
        <v>35</v>
      </c>
      <c r="C53220">
        <v>8</v>
      </c>
      <c r="D53220">
        <v>77</v>
      </c>
      <c r="E53220">
        <v>0</v>
      </c>
      <c r="F53220">
        <f t="shared" si="3324"/>
        <v>2.0844616836430236</v>
      </c>
      <c r="G53220">
        <f t="shared" si="3325"/>
        <v>0.11061626174343007</v>
      </c>
      <c r="H53220">
        <f t="shared" si="3326"/>
        <v>0.11722648502078309</v>
      </c>
      <c r="I53220">
        <f t="shared" si="3327"/>
        <v>0</v>
      </c>
    </row>
    <row r="53221" spans="1:9" x14ac:dyDescent="0.3">
      <c r="A53221">
        <v>1</v>
      </c>
      <c r="B53221">
        <v>33</v>
      </c>
      <c r="C53221">
        <v>7</v>
      </c>
      <c r="D53221">
        <v>72</v>
      </c>
      <c r="E53221">
        <v>0</v>
      </c>
      <c r="F53221">
        <f t="shared" si="3324"/>
        <v>2.067719999594587</v>
      </c>
      <c r="G53221">
        <f t="shared" si="3325"/>
        <v>0.11227408222590085</v>
      </c>
      <c r="H53221">
        <f t="shared" si="3326"/>
        <v>0.11909223478783211</v>
      </c>
      <c r="I53221">
        <f t="shared" si="3327"/>
        <v>0</v>
      </c>
    </row>
    <row r="53222" spans="1:9" x14ac:dyDescent="0.3">
      <c r="A53222">
        <v>1</v>
      </c>
      <c r="B53222">
        <v>26</v>
      </c>
      <c r="C53222">
        <v>3</v>
      </c>
      <c r="D53222">
        <v>83</v>
      </c>
      <c r="E53222">
        <v>0</v>
      </c>
      <c r="F53222">
        <f t="shared" si="3324"/>
        <v>1.5224932415436223</v>
      </c>
      <c r="G53222">
        <f t="shared" si="3325"/>
        <v>0.17909467028669268</v>
      </c>
      <c r="H53222">
        <f t="shared" si="3326"/>
        <v>0.1973474871245596</v>
      </c>
      <c r="I53222">
        <f t="shared" si="3327"/>
        <v>0</v>
      </c>
    </row>
    <row r="53223" spans="1:9" x14ac:dyDescent="0.3">
      <c r="A53223">
        <v>3</v>
      </c>
      <c r="B53223">
        <v>28</v>
      </c>
      <c r="C53223">
        <v>2</v>
      </c>
      <c r="D53223">
        <v>62</v>
      </c>
      <c r="E53223">
        <v>1</v>
      </c>
      <c r="F53223">
        <f t="shared" si="3324"/>
        <v>3.0155325047084989</v>
      </c>
      <c r="G53223">
        <f t="shared" si="3325"/>
        <v>4.6729078699762422E-2</v>
      </c>
      <c r="H53223">
        <f t="shared" si="3326"/>
        <v>3.0633886378554989</v>
      </c>
      <c r="I53223">
        <f t="shared" si="3327"/>
        <v>0</v>
      </c>
    </row>
    <row r="53224" spans="1:9" x14ac:dyDescent="0.3">
      <c r="A53224">
        <v>1</v>
      </c>
      <c r="B53224">
        <v>36</v>
      </c>
      <c r="C53224">
        <v>10</v>
      </c>
      <c r="D53224">
        <v>48</v>
      </c>
      <c r="E53224">
        <v>0</v>
      </c>
      <c r="F53224">
        <f t="shared" si="3324"/>
        <v>3.2074710872910286</v>
      </c>
      <c r="G53224">
        <f t="shared" si="3325"/>
        <v>3.8885538524951704E-2</v>
      </c>
      <c r="H53224">
        <f t="shared" si="3326"/>
        <v>3.966177047071133E-2</v>
      </c>
      <c r="I53224">
        <f t="shared" si="3327"/>
        <v>0</v>
      </c>
    </row>
    <row r="53225" spans="1:9" x14ac:dyDescent="0.3">
      <c r="A53225">
        <v>1</v>
      </c>
      <c r="B53225">
        <v>36</v>
      </c>
      <c r="C53225">
        <v>6</v>
      </c>
      <c r="D53225">
        <v>50</v>
      </c>
      <c r="E53225">
        <v>0</v>
      </c>
      <c r="F53225">
        <f t="shared" si="3324"/>
        <v>3.1240156414068685</v>
      </c>
      <c r="G53225">
        <f t="shared" si="3325"/>
        <v>4.2127431555447695E-2</v>
      </c>
      <c r="H53225">
        <f t="shared" si="3326"/>
        <v>4.3040528184100549E-2</v>
      </c>
      <c r="I53225">
        <f t="shared" si="3327"/>
        <v>0</v>
      </c>
    </row>
    <row r="53226" spans="1:9" x14ac:dyDescent="0.3">
      <c r="A53226">
        <v>1</v>
      </c>
      <c r="B53226">
        <v>53</v>
      </c>
      <c r="C53226">
        <v>30</v>
      </c>
      <c r="D53226">
        <v>49</v>
      </c>
      <c r="E53226">
        <v>0</v>
      </c>
      <c r="F53226">
        <f t="shared" si="3324"/>
        <v>3.1965436764830377</v>
      </c>
      <c r="G53226">
        <f t="shared" si="3325"/>
        <v>3.9295997736022999E-2</v>
      </c>
      <c r="H53226">
        <f t="shared" si="3326"/>
        <v>4.0088927587844936E-2</v>
      </c>
      <c r="I53226">
        <f t="shared" si="3327"/>
        <v>0</v>
      </c>
    </row>
    <row r="53227" spans="1:9" x14ac:dyDescent="0.3">
      <c r="A53227">
        <v>1</v>
      </c>
      <c r="B53227">
        <v>42</v>
      </c>
      <c r="C53227">
        <v>12</v>
      </c>
      <c r="D53227">
        <v>47</v>
      </c>
      <c r="E53227">
        <v>0</v>
      </c>
      <c r="F53227">
        <f t="shared" si="3324"/>
        <v>3.2811720973229095</v>
      </c>
      <c r="G53227">
        <f t="shared" si="3325"/>
        <v>3.6222775402612026E-2</v>
      </c>
      <c r="H53227">
        <f t="shared" si="3326"/>
        <v>3.6895105894100534E-2</v>
      </c>
      <c r="I53227">
        <f t="shared" si="3327"/>
        <v>0</v>
      </c>
    </row>
    <row r="53228" spans="1:9" x14ac:dyDescent="0.3">
      <c r="A53228">
        <v>1</v>
      </c>
      <c r="B53228">
        <v>35</v>
      </c>
      <c r="C53228">
        <v>9</v>
      </c>
      <c r="D53228">
        <v>49</v>
      </c>
      <c r="E53228">
        <v>0</v>
      </c>
      <c r="F53228">
        <f t="shared" si="3324"/>
        <v>3.1576967255330564</v>
      </c>
      <c r="G53228">
        <f t="shared" si="3325"/>
        <v>4.0789074681893307E-2</v>
      </c>
      <c r="H53228">
        <f t="shared" si="3326"/>
        <v>4.1644285302311179E-2</v>
      </c>
      <c r="I53228">
        <f t="shared" si="3327"/>
        <v>0</v>
      </c>
    </row>
    <row r="53229" spans="1:9" x14ac:dyDescent="0.3">
      <c r="A53229">
        <v>2</v>
      </c>
      <c r="B53229">
        <v>33</v>
      </c>
      <c r="C53229">
        <v>6</v>
      </c>
      <c r="D53229">
        <v>83</v>
      </c>
      <c r="E53229">
        <v>0</v>
      </c>
      <c r="F53229">
        <f t="shared" si="3324"/>
        <v>1.7962600072846948</v>
      </c>
      <c r="G53229">
        <f t="shared" si="3325"/>
        <v>0.14230694185052511</v>
      </c>
      <c r="H53229">
        <f t="shared" si="3326"/>
        <v>0.15350898458330989</v>
      </c>
      <c r="I53229">
        <f t="shared" si="3327"/>
        <v>0</v>
      </c>
    </row>
    <row r="53230" spans="1:9" x14ac:dyDescent="0.3">
      <c r="A53230">
        <v>1</v>
      </c>
      <c r="B53230">
        <v>38</v>
      </c>
      <c r="C53230">
        <v>3</v>
      </c>
      <c r="D53230">
        <v>50</v>
      </c>
      <c r="E53230">
        <v>0</v>
      </c>
      <c r="F53230">
        <f t="shared" si="3324"/>
        <v>3.1428266766729096</v>
      </c>
      <c r="G53230">
        <f t="shared" si="3325"/>
        <v>4.1374859422860406E-2</v>
      </c>
      <c r="H53230">
        <f t="shared" si="3326"/>
        <v>4.2255166252566354E-2</v>
      </c>
      <c r="I53230">
        <f t="shared" si="3327"/>
        <v>0</v>
      </c>
    </row>
    <row r="53231" spans="1:9" x14ac:dyDescent="0.3">
      <c r="A53231">
        <v>1</v>
      </c>
      <c r="B53231">
        <v>40</v>
      </c>
      <c r="C53231">
        <v>12</v>
      </c>
      <c r="D53231">
        <v>49</v>
      </c>
      <c r="E53231">
        <v>0</v>
      </c>
      <c r="F53231">
        <f t="shared" si="3324"/>
        <v>3.1761878585384498</v>
      </c>
      <c r="G53231">
        <f t="shared" si="3325"/>
        <v>4.007171485290744E-2</v>
      </c>
      <c r="H53231">
        <f t="shared" si="3326"/>
        <v>4.0896700282439628E-2</v>
      </c>
      <c r="I53231">
        <f t="shared" si="3327"/>
        <v>0</v>
      </c>
    </row>
    <row r="53232" spans="1:9" x14ac:dyDescent="0.3">
      <c r="A53232">
        <v>1</v>
      </c>
      <c r="B53232">
        <v>47</v>
      </c>
      <c r="C53232">
        <v>2</v>
      </c>
      <c r="D53232">
        <v>51</v>
      </c>
      <c r="E53232">
        <v>1</v>
      </c>
      <c r="F53232">
        <f t="shared" si="3324"/>
        <v>3.1463411267312744</v>
      </c>
      <c r="G53232">
        <f t="shared" si="3325"/>
        <v>4.1235690317088486E-2</v>
      </c>
      <c r="H53232">
        <f t="shared" si="3326"/>
        <v>3.1884511277895737</v>
      </c>
      <c r="I53232">
        <f t="shared" si="3327"/>
        <v>0</v>
      </c>
    </row>
    <row r="53233" spans="1:9" x14ac:dyDescent="0.3">
      <c r="A53233">
        <v>1</v>
      </c>
      <c r="B53233">
        <v>32</v>
      </c>
      <c r="C53233">
        <v>5</v>
      </c>
      <c r="D53233">
        <v>71</v>
      </c>
      <c r="E53233">
        <v>0</v>
      </c>
      <c r="F53233">
        <f t="shared" si="3324"/>
        <v>2.1149898718920657</v>
      </c>
      <c r="G53233">
        <f t="shared" si="3325"/>
        <v>0.10764839929960135</v>
      </c>
      <c r="H53233">
        <f t="shared" si="3326"/>
        <v>0.11389505287839477</v>
      </c>
      <c r="I53233">
        <f t="shared" si="3327"/>
        <v>0</v>
      </c>
    </row>
    <row r="53234" spans="1:9" x14ac:dyDescent="0.3">
      <c r="A53234">
        <v>1</v>
      </c>
      <c r="B53234">
        <v>33</v>
      </c>
      <c r="C53234">
        <v>9</v>
      </c>
      <c r="D53234">
        <v>47</v>
      </c>
      <c r="E53234">
        <v>0</v>
      </c>
      <c r="F53234">
        <f t="shared" si="3324"/>
        <v>3.2413654395909823</v>
      </c>
      <c r="G53234">
        <f t="shared" si="3325"/>
        <v>3.7638400658534216E-2</v>
      </c>
      <c r="H53234">
        <f t="shared" si="3326"/>
        <v>3.8365016051370375E-2</v>
      </c>
      <c r="I53234">
        <f t="shared" si="3327"/>
        <v>0</v>
      </c>
    </row>
    <row r="53235" spans="1:9" x14ac:dyDescent="0.3">
      <c r="A53235">
        <v>1</v>
      </c>
      <c r="B53235">
        <v>43</v>
      </c>
      <c r="C53235">
        <v>4</v>
      </c>
      <c r="D53235">
        <v>47</v>
      </c>
      <c r="E53235">
        <v>0</v>
      </c>
      <c r="F53235">
        <f t="shared" si="3324"/>
        <v>3.3082430395786098</v>
      </c>
      <c r="G53235">
        <f t="shared" si="3325"/>
        <v>3.5289484594487074E-2</v>
      </c>
      <c r="H53235">
        <f t="shared" si="3326"/>
        <v>3.5927206683100496E-2</v>
      </c>
      <c r="I53235">
        <f t="shared" si="3327"/>
        <v>0</v>
      </c>
    </row>
    <row r="53236" spans="1:9" x14ac:dyDescent="0.3">
      <c r="A53236">
        <v>1</v>
      </c>
      <c r="B53236">
        <v>31</v>
      </c>
      <c r="C53236">
        <v>4</v>
      </c>
      <c r="D53236">
        <v>63</v>
      </c>
      <c r="E53236">
        <v>0</v>
      </c>
      <c r="F53236">
        <f t="shared" si="3324"/>
        <v>2.4896846540294626</v>
      </c>
      <c r="G53236">
        <f t="shared" si="3325"/>
        <v>7.6584495423936375E-2</v>
      </c>
      <c r="H53236">
        <f t="shared" si="3326"/>
        <v>7.967597830290421E-2</v>
      </c>
      <c r="I53236">
        <f t="shared" si="3327"/>
        <v>0</v>
      </c>
    </row>
    <row r="53237" spans="1:9" x14ac:dyDescent="0.3">
      <c r="A53237">
        <v>2</v>
      </c>
      <c r="B53237">
        <v>29</v>
      </c>
      <c r="C53237">
        <v>2</v>
      </c>
      <c r="D53237">
        <v>57</v>
      </c>
      <c r="E53237">
        <v>0</v>
      </c>
      <c r="F53237">
        <f t="shared" si="3324"/>
        <v>3.0120597065707022</v>
      </c>
      <c r="G53237">
        <f t="shared" si="3325"/>
        <v>4.6884019871667945E-2</v>
      </c>
      <c r="H53237">
        <f t="shared" si="3326"/>
        <v>4.8018682703053407E-2</v>
      </c>
      <c r="I53237">
        <f t="shared" si="3327"/>
        <v>0</v>
      </c>
    </row>
    <row r="53238" spans="1:9" x14ac:dyDescent="0.3">
      <c r="A53238">
        <v>1</v>
      </c>
      <c r="B53238">
        <v>29</v>
      </c>
      <c r="C53238">
        <v>5</v>
      </c>
      <c r="D53238">
        <v>55</v>
      </c>
      <c r="E53238">
        <v>0</v>
      </c>
      <c r="F53238">
        <f t="shared" si="3324"/>
        <v>2.853615039716709</v>
      </c>
      <c r="G53238">
        <f t="shared" si="3325"/>
        <v>5.4494751763710457E-2</v>
      </c>
      <c r="H53238">
        <f t="shared" si="3326"/>
        <v>5.6035840146740901E-2</v>
      </c>
      <c r="I53238">
        <f t="shared" si="3327"/>
        <v>0</v>
      </c>
    </row>
    <row r="53239" spans="1:9" x14ac:dyDescent="0.3">
      <c r="A53239">
        <v>1</v>
      </c>
      <c r="B53239">
        <v>39</v>
      </c>
      <c r="C53239">
        <v>5</v>
      </c>
      <c r="D53239">
        <v>60</v>
      </c>
      <c r="E53239">
        <v>0</v>
      </c>
      <c r="F53239">
        <f t="shared" si="3324"/>
        <v>2.6710876604800626</v>
      </c>
      <c r="G53239">
        <f t="shared" si="3325"/>
        <v>6.4701117788867668E-2</v>
      </c>
      <c r="H53239">
        <f t="shared" si="3326"/>
        <v>6.6889140655002455E-2</v>
      </c>
      <c r="I53239">
        <f t="shared" si="3327"/>
        <v>0</v>
      </c>
    </row>
    <row r="53240" spans="1:9" x14ac:dyDescent="0.3">
      <c r="A53240">
        <v>1</v>
      </c>
      <c r="B53240">
        <v>29</v>
      </c>
      <c r="C53240">
        <v>6</v>
      </c>
      <c r="D53240">
        <v>59</v>
      </c>
      <c r="E53240">
        <v>0</v>
      </c>
      <c r="F53240">
        <f t="shared" si="3324"/>
        <v>2.6622443292400648</v>
      </c>
      <c r="G53240">
        <f t="shared" si="3325"/>
        <v>6.5238335459644886E-2</v>
      </c>
      <c r="H53240">
        <f t="shared" si="3326"/>
        <v>6.7463686421970787E-2</v>
      </c>
      <c r="I53240">
        <f t="shared" si="3327"/>
        <v>0</v>
      </c>
    </row>
    <row r="53241" spans="1:9" x14ac:dyDescent="0.3">
      <c r="A53241">
        <v>1</v>
      </c>
      <c r="B53241">
        <v>28</v>
      </c>
      <c r="C53241">
        <v>4</v>
      </c>
      <c r="D53241">
        <v>75</v>
      </c>
      <c r="E53241">
        <v>0</v>
      </c>
      <c r="F53241">
        <f t="shared" si="3324"/>
        <v>1.9077391519574038</v>
      </c>
      <c r="G53241">
        <f t="shared" si="3325"/>
        <v>0.12923505977478947</v>
      </c>
      <c r="H53241">
        <f t="shared" si="3326"/>
        <v>0.13838321200184248</v>
      </c>
      <c r="I53241">
        <f t="shared" si="3327"/>
        <v>0</v>
      </c>
    </row>
    <row r="53242" spans="1:9" x14ac:dyDescent="0.3">
      <c r="A53242">
        <v>2</v>
      </c>
      <c r="B53242">
        <v>46</v>
      </c>
      <c r="C53242">
        <v>6</v>
      </c>
      <c r="D53242">
        <v>53</v>
      </c>
      <c r="E53242">
        <v>0</v>
      </c>
      <c r="F53242">
        <f t="shared" si="3324"/>
        <v>3.2804326089638267</v>
      </c>
      <c r="G53242">
        <f t="shared" si="3325"/>
        <v>3.6248600304151848E-2</v>
      </c>
      <c r="H53242">
        <f t="shared" si="3326"/>
        <v>3.6921901762359995E-2</v>
      </c>
      <c r="I53242">
        <f t="shared" si="3327"/>
        <v>0</v>
      </c>
    </row>
    <row r="53243" spans="1:9" x14ac:dyDescent="0.3">
      <c r="A53243">
        <v>2</v>
      </c>
      <c r="B53243">
        <v>28</v>
      </c>
      <c r="C53243">
        <v>4</v>
      </c>
      <c r="D53243">
        <v>81</v>
      </c>
      <c r="E53243">
        <v>1</v>
      </c>
      <c r="F53243">
        <f t="shared" si="3324"/>
        <v>1.8693775930662362</v>
      </c>
      <c r="G53243">
        <f t="shared" si="3325"/>
        <v>0.13361375662829961</v>
      </c>
      <c r="H53243">
        <f t="shared" si="3326"/>
        <v>2.0128020544058143</v>
      </c>
      <c r="I53243">
        <f t="shared" si="3327"/>
        <v>0</v>
      </c>
    </row>
    <row r="53244" spans="1:9" x14ac:dyDescent="0.3">
      <c r="A53244">
        <v>1</v>
      </c>
      <c r="B53244">
        <v>50</v>
      </c>
      <c r="C53244">
        <v>7</v>
      </c>
      <c r="D53244">
        <v>54</v>
      </c>
      <c r="E53244">
        <v>0</v>
      </c>
      <c r="F53244">
        <f t="shared" si="3324"/>
        <v>3.0072492674730946</v>
      </c>
      <c r="G53244">
        <f t="shared" si="3325"/>
        <v>4.7099447863413281E-2</v>
      </c>
      <c r="H53244">
        <f t="shared" si="3326"/>
        <v>4.8244733200534344E-2</v>
      </c>
      <c r="I53244">
        <f t="shared" si="3327"/>
        <v>0</v>
      </c>
    </row>
    <row r="53245" spans="1:9" x14ac:dyDescent="0.3">
      <c r="A53245">
        <v>1</v>
      </c>
      <c r="B53245">
        <v>48</v>
      </c>
      <c r="C53245">
        <v>17</v>
      </c>
      <c r="D53245">
        <v>51</v>
      </c>
      <c r="E53245">
        <v>0</v>
      </c>
      <c r="F53245">
        <f t="shared" si="3324"/>
        <v>3.1109036433990336</v>
      </c>
      <c r="G53245">
        <f t="shared" si="3325"/>
        <v>4.2659724281894622E-2</v>
      </c>
      <c r="H53245">
        <f t="shared" si="3326"/>
        <v>4.3596385713747708E-2</v>
      </c>
      <c r="I53245">
        <f t="shared" si="3327"/>
        <v>0</v>
      </c>
    </row>
    <row r="53246" spans="1:9" x14ac:dyDescent="0.3">
      <c r="A53246">
        <v>1</v>
      </c>
      <c r="B53246">
        <v>47</v>
      </c>
      <c r="C53246">
        <v>3</v>
      </c>
      <c r="D53246">
        <v>56</v>
      </c>
      <c r="E53246">
        <v>0</v>
      </c>
      <c r="F53246">
        <f t="shared" si="3324"/>
        <v>2.9078071780440329</v>
      </c>
      <c r="G53246">
        <f t="shared" si="3325"/>
        <v>5.1768973044918259E-2</v>
      </c>
      <c r="H53246">
        <f t="shared" si="3326"/>
        <v>5.3157107097264455E-2</v>
      </c>
      <c r="I53246">
        <f t="shared" si="3327"/>
        <v>0</v>
      </c>
    </row>
    <row r="53247" spans="1:9" x14ac:dyDescent="0.3">
      <c r="A53247">
        <v>1</v>
      </c>
      <c r="B53247">
        <v>37</v>
      </c>
      <c r="C53247">
        <v>3</v>
      </c>
      <c r="D53247">
        <v>82</v>
      </c>
      <c r="E53247">
        <v>0</v>
      </c>
      <c r="F53247">
        <f t="shared" si="3324"/>
        <v>1.6282741727521888</v>
      </c>
      <c r="G53247">
        <f t="shared" si="3325"/>
        <v>0.1640669194385396</v>
      </c>
      <c r="H53247">
        <f t="shared" si="3326"/>
        <v>0.17920671627666812</v>
      </c>
      <c r="I53247">
        <f t="shared" si="3327"/>
        <v>0</v>
      </c>
    </row>
    <row r="53248" spans="1:9" x14ac:dyDescent="0.3">
      <c r="A53248">
        <v>2</v>
      </c>
      <c r="B53248">
        <v>34</v>
      </c>
      <c r="C53248">
        <v>3</v>
      </c>
      <c r="D53248">
        <v>59</v>
      </c>
      <c r="E53248">
        <v>0</v>
      </c>
      <c r="F53248">
        <f t="shared" si="3324"/>
        <v>2.9416598784234189</v>
      </c>
      <c r="G53248">
        <f t="shared" si="3325"/>
        <v>5.0132172494530093E-2</v>
      </c>
      <c r="H53248">
        <f t="shared" si="3326"/>
        <v>5.1432433008490111E-2</v>
      </c>
      <c r="I53248">
        <f t="shared" si="3327"/>
        <v>0</v>
      </c>
    </row>
    <row r="53249" spans="1:9" x14ac:dyDescent="0.3">
      <c r="A53249">
        <v>3</v>
      </c>
      <c r="B53249">
        <v>26</v>
      </c>
      <c r="C53249">
        <v>3</v>
      </c>
      <c r="D53249">
        <v>85</v>
      </c>
      <c r="E53249">
        <v>0</v>
      </c>
      <c r="F53249">
        <f t="shared" si="3324"/>
        <v>1.917402505867253</v>
      </c>
      <c r="G53249">
        <f t="shared" si="3325"/>
        <v>0.12815150074194426</v>
      </c>
      <c r="H53249">
        <f t="shared" si="3326"/>
        <v>0.13713960955055599</v>
      </c>
      <c r="I53249">
        <f t="shared" si="3327"/>
        <v>0</v>
      </c>
    </row>
    <row r="53250" spans="1:9" x14ac:dyDescent="0.3">
      <c r="A53250">
        <v>1</v>
      </c>
      <c r="B53250">
        <v>49</v>
      </c>
      <c r="C53250">
        <v>19</v>
      </c>
      <c r="D53250">
        <v>77</v>
      </c>
      <c r="E53250">
        <v>0</v>
      </c>
      <c r="F53250">
        <f t="shared" si="3324"/>
        <v>1.8845528158366425</v>
      </c>
      <c r="G53250">
        <f t="shared" si="3325"/>
        <v>0.13186680241198423</v>
      </c>
      <c r="H53250">
        <f t="shared" si="3326"/>
        <v>0.14141012265214753</v>
      </c>
      <c r="I53250">
        <f t="shared" si="3327"/>
        <v>0</v>
      </c>
    </row>
    <row r="53251" spans="1:9" x14ac:dyDescent="0.3">
      <c r="A53251">
        <v>1</v>
      </c>
      <c r="B53251">
        <v>39</v>
      </c>
      <c r="C53251">
        <v>7</v>
      </c>
      <c r="D53251">
        <v>73</v>
      </c>
      <c r="E53251">
        <v>0</v>
      </c>
      <c r="F53251">
        <f t="shared" ref="F53251:F53314" si="3328">$K$2+$K$3*A53251+$K$4*B53251+$K$5*C53251+$K$6*D53251</f>
        <v>2.0525300484737916</v>
      </c>
      <c r="G53251">
        <f t="shared" ref="G53251:G53314" si="3329">1/(1+EXP(F53251))</f>
        <v>0.11379698348325355</v>
      </c>
      <c r="H53251">
        <f t="shared" ref="H53251:H53314" si="3330">-1*(E53251*LN(G53251)+(1-E53251)*LN(1-G53251))</f>
        <v>0.12080921634447014</v>
      </c>
      <c r="I53251">
        <f t="shared" ref="I53251:I53314" si="3331">IF(G53251&gt;=0.5,1,0)</f>
        <v>0</v>
      </c>
    </row>
    <row r="53252" spans="1:9" x14ac:dyDescent="0.3">
      <c r="A53252">
        <v>2</v>
      </c>
      <c r="B53252">
        <v>28</v>
      </c>
      <c r="C53252">
        <v>6</v>
      </c>
      <c r="D53252">
        <v>78</v>
      </c>
      <c r="E53252">
        <v>0</v>
      </c>
      <c r="F53252">
        <f t="shared" si="3328"/>
        <v>2.0054317924295098</v>
      </c>
      <c r="G53252">
        <f t="shared" si="3329"/>
        <v>0.11863379724285536</v>
      </c>
      <c r="H53252">
        <f t="shared" si="3330"/>
        <v>0.12628207226389057</v>
      </c>
      <c r="I53252">
        <f t="shared" si="3331"/>
        <v>0</v>
      </c>
    </row>
    <row r="53253" spans="1:9" x14ac:dyDescent="0.3">
      <c r="A53253">
        <v>1</v>
      </c>
      <c r="B53253">
        <v>26</v>
      </c>
      <c r="C53253">
        <v>1</v>
      </c>
      <c r="D53253">
        <v>88</v>
      </c>
      <c r="E53253">
        <v>0</v>
      </c>
      <c r="F53253">
        <f t="shared" si="3328"/>
        <v>1.2921125657591563</v>
      </c>
      <c r="G53253">
        <f t="shared" si="3329"/>
        <v>0.21549545179840165</v>
      </c>
      <c r="H53253">
        <f t="shared" si="3330"/>
        <v>0.24270290924574309</v>
      </c>
      <c r="I53253">
        <f t="shared" si="3331"/>
        <v>0</v>
      </c>
    </row>
    <row r="53254" spans="1:9" x14ac:dyDescent="0.3">
      <c r="A53254">
        <v>1</v>
      </c>
      <c r="B53254">
        <v>33</v>
      </c>
      <c r="C53254">
        <v>4</v>
      </c>
      <c r="D53254">
        <v>49</v>
      </c>
      <c r="E53254">
        <v>0</v>
      </c>
      <c r="F53254">
        <f t="shared" si="3328"/>
        <v>3.1606277513410808</v>
      </c>
      <c r="G53254">
        <f t="shared" si="3329"/>
        <v>4.0674551566853165E-2</v>
      </c>
      <c r="H53254">
        <f t="shared" si="3330"/>
        <v>4.1524899382145146E-2</v>
      </c>
      <c r="I53254">
        <f t="shared" si="3331"/>
        <v>0</v>
      </c>
    </row>
    <row r="53255" spans="1:9" x14ac:dyDescent="0.3">
      <c r="A53255">
        <v>2</v>
      </c>
      <c r="B53255">
        <v>29</v>
      </c>
      <c r="C53255">
        <v>2</v>
      </c>
      <c r="D53255">
        <v>48</v>
      </c>
      <c r="E53255">
        <v>0</v>
      </c>
      <c r="F53255">
        <f t="shared" si="3328"/>
        <v>3.4365288504660709</v>
      </c>
      <c r="G53255">
        <f t="shared" si="3329"/>
        <v>3.1173147242731659E-2</v>
      </c>
      <c r="H53255">
        <f t="shared" si="3330"/>
        <v>3.1669369582716829E-2</v>
      </c>
      <c r="I53255">
        <f t="shared" si="3331"/>
        <v>0</v>
      </c>
    </row>
    <row r="53256" spans="1:9" x14ac:dyDescent="0.3">
      <c r="A53256">
        <v>2</v>
      </c>
      <c r="B53256">
        <v>30</v>
      </c>
      <c r="C53256">
        <v>5</v>
      </c>
      <c r="D53256">
        <v>48</v>
      </c>
      <c r="E53256">
        <v>0</v>
      </c>
      <c r="F53256">
        <f t="shared" si="3328"/>
        <v>3.4337044587449297</v>
      </c>
      <c r="G53256">
        <f t="shared" si="3329"/>
        <v>3.1258560820063779E-2</v>
      </c>
      <c r="H53256">
        <f t="shared" si="3330"/>
        <v>3.1757535329176259E-2</v>
      </c>
      <c r="I53256">
        <f t="shared" si="3331"/>
        <v>0</v>
      </c>
    </row>
    <row r="53257" spans="1:9" x14ac:dyDescent="0.3">
      <c r="A53257">
        <v>2</v>
      </c>
      <c r="B53257">
        <v>33</v>
      </c>
      <c r="C53257">
        <v>1</v>
      </c>
      <c r="D53257">
        <v>58</v>
      </c>
      <c r="E53257">
        <v>0</v>
      </c>
      <c r="F53257">
        <f t="shared" si="3328"/>
        <v>2.9889297507208985</v>
      </c>
      <c r="G53257">
        <f t="shared" si="3329"/>
        <v>4.7928503159966877E-2</v>
      </c>
      <c r="H53257">
        <f t="shared" si="3330"/>
        <v>4.9115145288041062E-2</v>
      </c>
      <c r="I53257">
        <f t="shared" si="3331"/>
        <v>0</v>
      </c>
    </row>
    <row r="53258" spans="1:9" x14ac:dyDescent="0.3">
      <c r="A53258">
        <v>2</v>
      </c>
      <c r="B53258">
        <v>37</v>
      </c>
      <c r="C53258">
        <v>4</v>
      </c>
      <c r="D53258">
        <v>78</v>
      </c>
      <c r="E53258">
        <v>0</v>
      </c>
      <c r="F53258">
        <f t="shared" si="3328"/>
        <v>2.0588272383327282</v>
      </c>
      <c r="G53258">
        <f t="shared" si="3329"/>
        <v>0.1131634721181152</v>
      </c>
      <c r="H53258">
        <f t="shared" si="3330"/>
        <v>0.12009461142310919</v>
      </c>
      <c r="I53258">
        <f t="shared" si="3331"/>
        <v>0</v>
      </c>
    </row>
    <row r="53259" spans="1:9" x14ac:dyDescent="0.3">
      <c r="A53259">
        <v>1</v>
      </c>
      <c r="B53259">
        <v>36</v>
      </c>
      <c r="C53259">
        <v>10</v>
      </c>
      <c r="D53259">
        <v>63</v>
      </c>
      <c r="E53259">
        <v>0</v>
      </c>
      <c r="F53259">
        <f t="shared" si="3328"/>
        <v>2.5000225141320809</v>
      </c>
      <c r="G53259">
        <f t="shared" si="3329"/>
        <v>7.5856601711981525E-2</v>
      </c>
      <c r="H53259">
        <f t="shared" si="3330"/>
        <v>7.8888026429232372E-2</v>
      </c>
      <c r="I53259">
        <f t="shared" si="3331"/>
        <v>0</v>
      </c>
    </row>
    <row r="53260" spans="1:9" x14ac:dyDescent="0.3">
      <c r="A53260">
        <v>1</v>
      </c>
      <c r="B53260">
        <v>27</v>
      </c>
      <c r="C53260">
        <v>1</v>
      </c>
      <c r="D53260">
        <v>55</v>
      </c>
      <c r="E53260">
        <v>0</v>
      </c>
      <c r="F53260">
        <f t="shared" si="3328"/>
        <v>2.8538283078904754</v>
      </c>
      <c r="G53260">
        <f t="shared" si="3329"/>
        <v>5.4483764149317118E-2</v>
      </c>
      <c r="H53260">
        <f t="shared" si="3330"/>
        <v>5.6024219322243753E-2</v>
      </c>
      <c r="I53260">
        <f t="shared" si="3331"/>
        <v>0</v>
      </c>
    </row>
    <row r="53261" spans="1:9" x14ac:dyDescent="0.3">
      <c r="A53261">
        <v>2</v>
      </c>
      <c r="B53261">
        <v>42</v>
      </c>
      <c r="C53261">
        <v>3</v>
      </c>
      <c r="D53261">
        <v>53</v>
      </c>
      <c r="E53261">
        <v>0</v>
      </c>
      <c r="F53261">
        <f t="shared" si="3328"/>
        <v>3.2672703571400663</v>
      </c>
      <c r="G53261">
        <f t="shared" si="3329"/>
        <v>3.6711236079292144E-2</v>
      </c>
      <c r="H53261">
        <f t="shared" si="3330"/>
        <v>3.740205344032009E-2</v>
      </c>
      <c r="I53261">
        <f t="shared" si="3331"/>
        <v>0</v>
      </c>
    </row>
    <row r="53262" spans="1:9" x14ac:dyDescent="0.3">
      <c r="A53262">
        <v>1</v>
      </c>
      <c r="B53262">
        <v>46</v>
      </c>
      <c r="C53262">
        <v>11</v>
      </c>
      <c r="D53262">
        <v>59</v>
      </c>
      <c r="E53262">
        <v>0</v>
      </c>
      <c r="F53262">
        <f t="shared" si="3328"/>
        <v>2.7392465211565451</v>
      </c>
      <c r="G53262">
        <f t="shared" si="3329"/>
        <v>6.0696846992236271E-2</v>
      </c>
      <c r="H53262">
        <f t="shared" si="3330"/>
        <v>6.261700522400554E-2</v>
      </c>
      <c r="I53262">
        <f t="shared" si="3331"/>
        <v>0</v>
      </c>
    </row>
    <row r="53263" spans="1:9" x14ac:dyDescent="0.3">
      <c r="A53263">
        <v>1</v>
      </c>
      <c r="B53263">
        <v>36</v>
      </c>
      <c r="C53263">
        <v>7</v>
      </c>
      <c r="D53263">
        <v>59</v>
      </c>
      <c r="E53263">
        <v>0</v>
      </c>
      <c r="F53263">
        <f t="shared" si="3328"/>
        <v>2.6968287398772421</v>
      </c>
      <c r="G53263">
        <f t="shared" si="3329"/>
        <v>6.3160744411723674E-2</v>
      </c>
      <c r="H53263">
        <f t="shared" si="3330"/>
        <v>6.5243563660822207E-2</v>
      </c>
      <c r="I53263">
        <f t="shared" si="3331"/>
        <v>0</v>
      </c>
    </row>
    <row r="53264" spans="1:9" x14ac:dyDescent="0.3">
      <c r="A53264">
        <v>3</v>
      </c>
      <c r="B53264">
        <v>29</v>
      </c>
      <c r="C53264">
        <v>3</v>
      </c>
      <c r="D53264">
        <v>52</v>
      </c>
      <c r="E53264">
        <v>0</v>
      </c>
      <c r="F53264">
        <f t="shared" si="3328"/>
        <v>3.489776010361838</v>
      </c>
      <c r="G53264">
        <f t="shared" si="3329"/>
        <v>2.960453830006653E-2</v>
      </c>
      <c r="H53264">
        <f t="shared" si="3330"/>
        <v>3.0051598094545981E-2</v>
      </c>
      <c r="I53264">
        <f t="shared" si="3331"/>
        <v>0</v>
      </c>
    </row>
    <row r="53265" spans="1:9" x14ac:dyDescent="0.3">
      <c r="A53265">
        <v>1</v>
      </c>
      <c r="B53265">
        <v>30</v>
      </c>
      <c r="C53265">
        <v>4</v>
      </c>
      <c r="D53265">
        <v>51</v>
      </c>
      <c r="E53265">
        <v>0</v>
      </c>
      <c r="F53265">
        <f t="shared" si="3328"/>
        <v>3.0503146313749867</v>
      </c>
      <c r="G53265">
        <f t="shared" si="3329"/>
        <v>4.5203891892491334E-2</v>
      </c>
      <c r="H53265">
        <f t="shared" si="3330"/>
        <v>4.6257460659505652E-2</v>
      </c>
      <c r="I53265">
        <f t="shared" si="3331"/>
        <v>0</v>
      </c>
    </row>
    <row r="53266" spans="1:9" x14ac:dyDescent="0.3">
      <c r="A53266">
        <v>2</v>
      </c>
      <c r="B53266">
        <v>34</v>
      </c>
      <c r="C53266">
        <v>2</v>
      </c>
      <c r="D53266">
        <v>51</v>
      </c>
      <c r="E53266">
        <v>0</v>
      </c>
      <c r="F53266">
        <f t="shared" si="3328"/>
        <v>3.3216835417424497</v>
      </c>
      <c r="G53266">
        <f t="shared" si="3329"/>
        <v>3.483476132005936E-2</v>
      </c>
      <c r="H53266">
        <f t="shared" si="3330"/>
        <v>3.5455960508956628E-2</v>
      </c>
      <c r="I53266">
        <f t="shared" si="3331"/>
        <v>0</v>
      </c>
    </row>
    <row r="53267" spans="1:9" x14ac:dyDescent="0.3">
      <c r="A53267">
        <v>1</v>
      </c>
      <c r="B53267">
        <v>37</v>
      </c>
      <c r="C53267">
        <v>8</v>
      </c>
      <c r="D53267">
        <v>60</v>
      </c>
      <c r="E53267">
        <v>1</v>
      </c>
      <c r="F53267">
        <f t="shared" si="3328"/>
        <v>2.6522766252140206</v>
      </c>
      <c r="G53267">
        <f t="shared" si="3329"/>
        <v>6.5848829494910666E-2</v>
      </c>
      <c r="H53267">
        <f t="shared" si="3330"/>
        <v>2.7203936262748898</v>
      </c>
      <c r="I53267">
        <f t="shared" si="3331"/>
        <v>0</v>
      </c>
    </row>
    <row r="53268" spans="1:9" x14ac:dyDescent="0.3">
      <c r="A53268">
        <v>1</v>
      </c>
      <c r="B53268">
        <v>43</v>
      </c>
      <c r="C53268">
        <v>4</v>
      </c>
      <c r="D53268">
        <v>85</v>
      </c>
      <c r="E53268">
        <v>0</v>
      </c>
      <c r="F53268">
        <f t="shared" si="3328"/>
        <v>1.5160399875759429</v>
      </c>
      <c r="G53268">
        <f t="shared" si="3329"/>
        <v>0.18004539173073533</v>
      </c>
      <c r="H53268">
        <f t="shared" si="3330"/>
        <v>0.19850629602521477</v>
      </c>
      <c r="I53268">
        <f t="shared" si="3331"/>
        <v>0</v>
      </c>
    </row>
    <row r="53269" spans="1:9" x14ac:dyDescent="0.3">
      <c r="A53269">
        <v>3</v>
      </c>
      <c r="B53269">
        <v>43</v>
      </c>
      <c r="C53269">
        <v>12</v>
      </c>
      <c r="D53269">
        <v>67</v>
      </c>
      <c r="E53269">
        <v>0</v>
      </c>
      <c r="F53269">
        <f t="shared" si="3328"/>
        <v>2.8324719550374367</v>
      </c>
      <c r="G53269">
        <f t="shared" si="3329"/>
        <v>5.5594468416912221E-2</v>
      </c>
      <c r="H53269">
        <f t="shared" si="3330"/>
        <v>5.7199616541969416E-2</v>
      </c>
      <c r="I53269">
        <f t="shared" si="3331"/>
        <v>0</v>
      </c>
    </row>
    <row r="53270" spans="1:9" x14ac:dyDescent="0.3">
      <c r="A53270">
        <v>3</v>
      </c>
      <c r="B53270">
        <v>33</v>
      </c>
      <c r="C53270">
        <v>5</v>
      </c>
      <c r="D53270">
        <v>82</v>
      </c>
      <c r="E53270">
        <v>0</v>
      </c>
      <c r="F53270">
        <f t="shared" si="3328"/>
        <v>2.0907588735019615</v>
      </c>
      <c r="G53270">
        <f t="shared" si="3329"/>
        <v>0.10999825968603938</v>
      </c>
      <c r="H53270">
        <f t="shared" si="3330"/>
        <v>0.11653186084891883</v>
      </c>
      <c r="I53270">
        <f t="shared" si="3331"/>
        <v>0</v>
      </c>
    </row>
    <row r="53271" spans="1:9" x14ac:dyDescent="0.3">
      <c r="A53271">
        <v>1</v>
      </c>
      <c r="B53271">
        <v>31</v>
      </c>
      <c r="C53271">
        <v>4</v>
      </c>
      <c r="D53271">
        <v>58</v>
      </c>
      <c r="E53271">
        <v>0</v>
      </c>
      <c r="F53271">
        <f t="shared" si="3328"/>
        <v>2.7255008450824452</v>
      </c>
      <c r="G53271">
        <f t="shared" si="3329"/>
        <v>6.1485274163381606E-2</v>
      </c>
      <c r="H53271">
        <f t="shared" si="3330"/>
        <v>6.3456732256490539E-2</v>
      </c>
      <c r="I53271">
        <f t="shared" si="3331"/>
        <v>0</v>
      </c>
    </row>
    <row r="53272" spans="1:9" x14ac:dyDescent="0.3">
      <c r="A53272">
        <v>1</v>
      </c>
      <c r="B53272">
        <v>32</v>
      </c>
      <c r="C53272">
        <v>4</v>
      </c>
      <c r="D53272">
        <v>65</v>
      </c>
      <c r="E53272">
        <v>0</v>
      </c>
      <c r="F53272">
        <f t="shared" si="3328"/>
        <v>2.4006870587899027</v>
      </c>
      <c r="G53272">
        <f t="shared" si="3329"/>
        <v>8.3120319828494271E-2</v>
      </c>
      <c r="H53272">
        <f t="shared" si="3330"/>
        <v>8.677902561638548E-2</v>
      </c>
      <c r="I53272">
        <f t="shared" si="3331"/>
        <v>0</v>
      </c>
    </row>
    <row r="53273" spans="1:9" x14ac:dyDescent="0.3">
      <c r="A53273">
        <v>1</v>
      </c>
      <c r="B53273">
        <v>22</v>
      </c>
      <c r="C53273">
        <v>2</v>
      </c>
      <c r="D53273">
        <v>50</v>
      </c>
      <c r="E53273">
        <v>0</v>
      </c>
      <c r="F53273">
        <f t="shared" si="3328"/>
        <v>3.0602823354010318</v>
      </c>
      <c r="G53273">
        <f t="shared" si="3329"/>
        <v>4.4775625795371532E-2</v>
      </c>
      <c r="H53273">
        <f t="shared" si="3330"/>
        <v>4.5809019285957292E-2</v>
      </c>
      <c r="I53273">
        <f t="shared" si="3331"/>
        <v>0</v>
      </c>
    </row>
    <row r="53274" spans="1:9" x14ac:dyDescent="0.3">
      <c r="A53274">
        <v>1</v>
      </c>
      <c r="B53274">
        <v>32</v>
      </c>
      <c r="C53274">
        <v>3</v>
      </c>
      <c r="D53274">
        <v>57</v>
      </c>
      <c r="E53274">
        <v>0</v>
      </c>
      <c r="F53274">
        <f t="shared" si="3328"/>
        <v>2.7807107221089327</v>
      </c>
      <c r="G53274">
        <f t="shared" si="3329"/>
        <v>5.8375476461525973E-2</v>
      </c>
      <c r="H53274">
        <f t="shared" si="3330"/>
        <v>6.0148678835637376E-2</v>
      </c>
      <c r="I53274">
        <f t="shared" si="3331"/>
        <v>0</v>
      </c>
    </row>
    <row r="53275" spans="1:9" x14ac:dyDescent="0.3">
      <c r="A53275">
        <v>1</v>
      </c>
      <c r="B53275">
        <v>35</v>
      </c>
      <c r="C53275">
        <v>4</v>
      </c>
      <c r="D53275">
        <v>84</v>
      </c>
      <c r="E53275">
        <v>0</v>
      </c>
      <c r="F53275">
        <f t="shared" si="3328"/>
        <v>1.5205721763334701</v>
      </c>
      <c r="G53275">
        <f t="shared" si="3329"/>
        <v>0.17937727898653363</v>
      </c>
      <c r="H53275">
        <f t="shared" si="3330"/>
        <v>0.19769181106408412</v>
      </c>
      <c r="I53275">
        <f t="shared" si="3331"/>
        <v>0</v>
      </c>
    </row>
    <row r="53276" spans="1:9" x14ac:dyDescent="0.3">
      <c r="A53276">
        <v>2</v>
      </c>
      <c r="B53276">
        <v>40</v>
      </c>
      <c r="C53276">
        <v>7</v>
      </c>
      <c r="D53276">
        <v>85</v>
      </c>
      <c r="E53276">
        <v>0</v>
      </c>
      <c r="F53276">
        <f t="shared" si="3328"/>
        <v>1.7365179415006793</v>
      </c>
      <c r="G53276">
        <f t="shared" si="3329"/>
        <v>0.14975576095788382</v>
      </c>
      <c r="H53276">
        <f t="shared" si="3330"/>
        <v>0.16223163072247215</v>
      </c>
      <c r="I53276">
        <f t="shared" si="3331"/>
        <v>0</v>
      </c>
    </row>
    <row r="53277" spans="1:9" x14ac:dyDescent="0.3">
      <c r="A53277">
        <v>1</v>
      </c>
      <c r="B53277">
        <v>39</v>
      </c>
      <c r="C53277">
        <v>9</v>
      </c>
      <c r="D53277">
        <v>47</v>
      </c>
      <c r="E53277">
        <v>0</v>
      </c>
      <c r="F53277">
        <f t="shared" si="3328"/>
        <v>3.2733387266807839</v>
      </c>
      <c r="G53277">
        <f t="shared" si="3329"/>
        <v>3.6497239452647358E-2</v>
      </c>
      <c r="H53277">
        <f t="shared" si="3330"/>
        <v>3.717992600742747E-2</v>
      </c>
      <c r="I53277">
        <f t="shared" si="3331"/>
        <v>0</v>
      </c>
    </row>
    <row r="53278" spans="1:9" x14ac:dyDescent="0.3">
      <c r="A53278">
        <v>2</v>
      </c>
      <c r="B53278">
        <v>26</v>
      </c>
      <c r="C53278">
        <v>5</v>
      </c>
      <c r="D53278">
        <v>83</v>
      </c>
      <c r="E53278">
        <v>0</v>
      </c>
      <c r="F53278">
        <f t="shared" si="3328"/>
        <v>1.7616755966475175</v>
      </c>
      <c r="G53278">
        <f t="shared" si="3329"/>
        <v>0.1465806073342808</v>
      </c>
      <c r="H53278">
        <f t="shared" si="3330"/>
        <v>0.15850418448159692</v>
      </c>
      <c r="I53278">
        <f t="shared" si="3331"/>
        <v>0</v>
      </c>
    </row>
    <row r="53279" spans="1:9" x14ac:dyDescent="0.3">
      <c r="A53279">
        <v>1</v>
      </c>
      <c r="B53279">
        <v>30</v>
      </c>
      <c r="C53279">
        <v>1</v>
      </c>
      <c r="D53279">
        <v>69</v>
      </c>
      <c r="E53279">
        <v>1</v>
      </c>
      <c r="F53279">
        <f t="shared" si="3328"/>
        <v>2.2095296164870248</v>
      </c>
      <c r="G53279">
        <f t="shared" si="3329"/>
        <v>9.8897984518894963E-2</v>
      </c>
      <c r="H53279">
        <f t="shared" si="3330"/>
        <v>2.3136664195409535</v>
      </c>
      <c r="I53279">
        <f t="shared" si="3331"/>
        <v>0</v>
      </c>
    </row>
    <row r="53280" spans="1:9" x14ac:dyDescent="0.3">
      <c r="A53280">
        <v>1</v>
      </c>
      <c r="B53280">
        <v>39</v>
      </c>
      <c r="C53280">
        <v>3</v>
      </c>
      <c r="D53280">
        <v>86</v>
      </c>
      <c r="E53280">
        <v>0</v>
      </c>
      <c r="F53280">
        <f t="shared" si="3328"/>
        <v>1.4502789822730699</v>
      </c>
      <c r="G53280">
        <f t="shared" si="3329"/>
        <v>0.18995863408582242</v>
      </c>
      <c r="H53280">
        <f t="shared" si="3330"/>
        <v>0.21066996358978218</v>
      </c>
      <c r="I53280">
        <f t="shared" si="3331"/>
        <v>0</v>
      </c>
    </row>
    <row r="53281" spans="1:9" x14ac:dyDescent="0.3">
      <c r="A53281">
        <v>1</v>
      </c>
      <c r="B53281">
        <v>57</v>
      </c>
      <c r="C53281">
        <v>6</v>
      </c>
      <c r="D53281">
        <v>69</v>
      </c>
      <c r="E53281">
        <v>0</v>
      </c>
      <c r="F53281">
        <f t="shared" si="3328"/>
        <v>2.3398206202198404</v>
      </c>
      <c r="G53281">
        <f t="shared" si="3329"/>
        <v>8.7878292077866432E-2</v>
      </c>
      <c r="H53281">
        <f t="shared" si="3330"/>
        <v>9.1981846142681414E-2</v>
      </c>
      <c r="I53281">
        <f t="shared" si="3331"/>
        <v>0</v>
      </c>
    </row>
    <row r="53282" spans="1:9" x14ac:dyDescent="0.3">
      <c r="A53282">
        <v>1</v>
      </c>
      <c r="B53282">
        <v>42</v>
      </c>
      <c r="C53282">
        <v>4</v>
      </c>
      <c r="D53282">
        <v>53</v>
      </c>
      <c r="E53282">
        <v>0</v>
      </c>
      <c r="F53282">
        <f t="shared" si="3328"/>
        <v>3.0199347291333969</v>
      </c>
      <c r="G53282">
        <f t="shared" si="3329"/>
        <v>4.65333703678599E-2</v>
      </c>
      <c r="H53282">
        <f t="shared" si="3330"/>
        <v>4.7650852317979629E-2</v>
      </c>
      <c r="I53282">
        <f t="shared" si="3331"/>
        <v>0</v>
      </c>
    </row>
    <row r="53283" spans="1:9" x14ac:dyDescent="0.3">
      <c r="A53283">
        <v>2</v>
      </c>
      <c r="B53283">
        <v>48</v>
      </c>
      <c r="C53283">
        <v>17</v>
      </c>
      <c r="D53283">
        <v>44</v>
      </c>
      <c r="E53283">
        <v>0</v>
      </c>
      <c r="F53283">
        <f t="shared" si="3328"/>
        <v>3.6856641812456203</v>
      </c>
      <c r="G53283">
        <f t="shared" si="3329"/>
        <v>2.4466869588679784E-2</v>
      </c>
      <c r="H53283">
        <f t="shared" si="3330"/>
        <v>2.477115700329997E-2</v>
      </c>
      <c r="I53283">
        <f t="shared" si="3331"/>
        <v>0</v>
      </c>
    </row>
    <row r="53284" spans="1:9" x14ac:dyDescent="0.3">
      <c r="A53284">
        <v>1</v>
      </c>
      <c r="B53284">
        <v>32</v>
      </c>
      <c r="C53284">
        <v>5</v>
      </c>
      <c r="D53284">
        <v>58</v>
      </c>
      <c r="E53284">
        <v>1</v>
      </c>
      <c r="F53284">
        <f t="shared" si="3328"/>
        <v>2.7281119686298201</v>
      </c>
      <c r="G53284">
        <f t="shared" si="3329"/>
        <v>6.1334772122103823E-2</v>
      </c>
      <c r="H53284">
        <f t="shared" si="3330"/>
        <v>2.7914083518038453</v>
      </c>
      <c r="I53284">
        <f t="shared" si="3331"/>
        <v>0</v>
      </c>
    </row>
    <row r="53285" spans="1:9" x14ac:dyDescent="0.3">
      <c r="A53285">
        <v>1</v>
      </c>
      <c r="B53285">
        <v>41</v>
      </c>
      <c r="C53285">
        <v>4</v>
      </c>
      <c r="D53285">
        <v>79</v>
      </c>
      <c r="E53285">
        <v>0</v>
      </c>
      <c r="F53285">
        <f t="shared" si="3328"/>
        <v>1.7883616544762537</v>
      </c>
      <c r="G53285">
        <f t="shared" si="3329"/>
        <v>0.1432737069082394</v>
      </c>
      <c r="H53285">
        <f t="shared" si="3330"/>
        <v>0.15463678935229691</v>
      </c>
      <c r="I53285">
        <f t="shared" si="3331"/>
        <v>0</v>
      </c>
    </row>
    <row r="53286" spans="1:9" x14ac:dyDescent="0.3">
      <c r="A53286">
        <v>1</v>
      </c>
      <c r="B53286">
        <v>33</v>
      </c>
      <c r="C53286">
        <v>9</v>
      </c>
      <c r="D53286">
        <v>83</v>
      </c>
      <c r="E53286">
        <v>1</v>
      </c>
      <c r="F53286">
        <f t="shared" si="3328"/>
        <v>1.5434888640095084</v>
      </c>
      <c r="G53286">
        <f t="shared" si="3329"/>
        <v>0.17602866885507715</v>
      </c>
      <c r="H53286">
        <f t="shared" si="3330"/>
        <v>1.7371084059872905</v>
      </c>
      <c r="I53286">
        <f t="shared" si="3331"/>
        <v>0</v>
      </c>
    </row>
    <row r="53287" spans="1:9" x14ac:dyDescent="0.3">
      <c r="A53287">
        <v>2</v>
      </c>
      <c r="B53287">
        <v>30</v>
      </c>
      <c r="C53287">
        <v>2</v>
      </c>
      <c r="D53287">
        <v>52</v>
      </c>
      <c r="E53287">
        <v>0</v>
      </c>
      <c r="F53287">
        <f t="shared" si="3328"/>
        <v>3.2532047788053187</v>
      </c>
      <c r="G53287">
        <f t="shared" si="3329"/>
        <v>3.7211898733356098E-2</v>
      </c>
      <c r="H53287">
        <f t="shared" si="3330"/>
        <v>3.7921931617966455E-2</v>
      </c>
      <c r="I53287">
        <f t="shared" si="3331"/>
        <v>0</v>
      </c>
    </row>
    <row r="53288" spans="1:9" x14ac:dyDescent="0.3">
      <c r="A53288">
        <v>1</v>
      </c>
      <c r="B53288">
        <v>34</v>
      </c>
      <c r="C53288">
        <v>7</v>
      </c>
      <c r="D53288">
        <v>68</v>
      </c>
      <c r="E53288">
        <v>1</v>
      </c>
      <c r="F53288">
        <f t="shared" si="3328"/>
        <v>2.2617018336186065</v>
      </c>
      <c r="G53288">
        <f t="shared" si="3329"/>
        <v>9.4344857219890457E-2</v>
      </c>
      <c r="H53288">
        <f t="shared" si="3330"/>
        <v>2.3607985161265033</v>
      </c>
      <c r="I53288">
        <f t="shared" si="3331"/>
        <v>0</v>
      </c>
    </row>
    <row r="53289" spans="1:9" x14ac:dyDescent="0.3">
      <c r="A53289">
        <v>1</v>
      </c>
      <c r="B53289">
        <v>33</v>
      </c>
      <c r="C53289">
        <v>6</v>
      </c>
      <c r="D53289">
        <v>71</v>
      </c>
      <c r="E53289">
        <v>0</v>
      </c>
      <c r="F53289">
        <f t="shared" si="3328"/>
        <v>2.1176009954394415</v>
      </c>
      <c r="G53289">
        <f t="shared" si="3329"/>
        <v>0.10739783103762685</v>
      </c>
      <c r="H53289">
        <f t="shared" si="3330"/>
        <v>0.11361429685223989</v>
      </c>
      <c r="I53289">
        <f t="shared" si="3331"/>
        <v>0</v>
      </c>
    </row>
    <row r="53290" spans="1:9" x14ac:dyDescent="0.3">
      <c r="A53290">
        <v>1</v>
      </c>
      <c r="B53290">
        <v>49</v>
      </c>
      <c r="C53290">
        <v>20</v>
      </c>
      <c r="D53290">
        <v>81</v>
      </c>
      <c r="E53290">
        <v>0</v>
      </c>
      <c r="F53290">
        <f t="shared" si="3328"/>
        <v>1.6931821053599982</v>
      </c>
      <c r="G53290">
        <f t="shared" si="3329"/>
        <v>0.15535782054778616</v>
      </c>
      <c r="H53290">
        <f t="shared" si="3330"/>
        <v>0.16884219757745747</v>
      </c>
      <c r="I53290">
        <f t="shared" si="3331"/>
        <v>0</v>
      </c>
    </row>
    <row r="53291" spans="1:9" x14ac:dyDescent="0.3">
      <c r="A53291">
        <v>1</v>
      </c>
      <c r="B53291">
        <v>30</v>
      </c>
      <c r="C53291">
        <v>5</v>
      </c>
      <c r="D53291">
        <v>58</v>
      </c>
      <c r="E53291">
        <v>1</v>
      </c>
      <c r="F53291">
        <f t="shared" si="3328"/>
        <v>2.7174542062665532</v>
      </c>
      <c r="G53291">
        <f t="shared" si="3329"/>
        <v>6.1951245829585201E-2</v>
      </c>
      <c r="H53291">
        <f t="shared" si="3330"/>
        <v>2.7814075608656879</v>
      </c>
      <c r="I53291">
        <f t="shared" si="3331"/>
        <v>0</v>
      </c>
    </row>
    <row r="53292" spans="1:9" x14ac:dyDescent="0.3">
      <c r="A53292">
        <v>1</v>
      </c>
      <c r="B53292">
        <v>29</v>
      </c>
      <c r="C53292">
        <v>4</v>
      </c>
      <c r="D53292">
        <v>79</v>
      </c>
      <c r="E53292">
        <v>0</v>
      </c>
      <c r="F53292">
        <f t="shared" si="3328"/>
        <v>1.7244150802966507</v>
      </c>
      <c r="G53292">
        <f t="shared" si="3329"/>
        <v>0.15130334710662141</v>
      </c>
      <c r="H53292">
        <f t="shared" si="3330"/>
        <v>0.16405345581847899</v>
      </c>
      <c r="I53292">
        <f t="shared" si="3331"/>
        <v>0</v>
      </c>
    </row>
    <row r="53293" spans="1:9" x14ac:dyDescent="0.3">
      <c r="A53293">
        <v>1</v>
      </c>
      <c r="B53293">
        <v>39</v>
      </c>
      <c r="C53293">
        <v>7</v>
      </c>
      <c r="D53293">
        <v>62</v>
      </c>
      <c r="E53293">
        <v>0</v>
      </c>
      <c r="F53293">
        <f t="shared" si="3328"/>
        <v>2.5713256687903532</v>
      </c>
      <c r="G53293">
        <f t="shared" si="3329"/>
        <v>7.1006806807240821E-2</v>
      </c>
      <c r="H53293">
        <f t="shared" si="3330"/>
        <v>7.3653867221234764E-2</v>
      </c>
      <c r="I53293">
        <f t="shared" si="3331"/>
        <v>0</v>
      </c>
    </row>
    <row r="53294" spans="1:9" x14ac:dyDescent="0.3">
      <c r="A53294">
        <v>1</v>
      </c>
      <c r="B53294">
        <v>34</v>
      </c>
      <c r="C53294">
        <v>6</v>
      </c>
      <c r="D53294">
        <v>63</v>
      </c>
      <c r="E53294">
        <v>0</v>
      </c>
      <c r="F53294">
        <f t="shared" si="3328"/>
        <v>2.5002357823058472</v>
      </c>
      <c r="G53294">
        <f t="shared" si="3329"/>
        <v>7.5841652458225856E-2</v>
      </c>
      <c r="H53294">
        <f t="shared" si="3330"/>
        <v>7.8871850224465231E-2</v>
      </c>
      <c r="I53294">
        <f t="shared" si="3331"/>
        <v>0</v>
      </c>
    </row>
    <row r="53295" spans="1:9" x14ac:dyDescent="0.3">
      <c r="A53295">
        <v>1</v>
      </c>
      <c r="B53295">
        <v>33</v>
      </c>
      <c r="C53295">
        <v>8</v>
      </c>
      <c r="D53295">
        <v>53</v>
      </c>
      <c r="E53295">
        <v>0</v>
      </c>
      <c r="F53295">
        <f t="shared" si="3328"/>
        <v>2.9611037679616614</v>
      </c>
      <c r="G53295">
        <f t="shared" si="3329"/>
        <v>4.9214332556693857E-2</v>
      </c>
      <c r="H53295">
        <f t="shared" si="3330"/>
        <v>5.0466617817428533E-2</v>
      </c>
      <c r="I53295">
        <f t="shared" si="3331"/>
        <v>0</v>
      </c>
    </row>
    <row r="53296" spans="1:9" x14ac:dyDescent="0.3">
      <c r="A53296">
        <v>2</v>
      </c>
      <c r="B53296">
        <v>34</v>
      </c>
      <c r="C53296">
        <v>4</v>
      </c>
      <c r="D53296">
        <v>61</v>
      </c>
      <c r="E53296">
        <v>0</v>
      </c>
      <c r="F53296">
        <f t="shared" si="3328"/>
        <v>2.844615644367968</v>
      </c>
      <c r="G53296">
        <f t="shared" si="3329"/>
        <v>5.4960309682119825E-2</v>
      </c>
      <c r="H53296">
        <f t="shared" si="3330"/>
        <v>5.6528352034002617E-2</v>
      </c>
      <c r="I53296">
        <f t="shared" si="3331"/>
        <v>0</v>
      </c>
    </row>
    <row r="53297" spans="1:9" x14ac:dyDescent="0.3">
      <c r="A53297">
        <v>2</v>
      </c>
      <c r="B53297">
        <v>31</v>
      </c>
      <c r="C53297">
        <v>5</v>
      </c>
      <c r="D53297">
        <v>58</v>
      </c>
      <c r="E53297">
        <v>0</v>
      </c>
      <c r="F53297">
        <f t="shared" si="3328"/>
        <v>2.9674009578205984</v>
      </c>
      <c r="G53297">
        <f t="shared" si="3329"/>
        <v>4.8920507719342018E-2</v>
      </c>
      <c r="H53297">
        <f t="shared" si="3330"/>
        <v>5.0157631832604896E-2</v>
      </c>
      <c r="I53297">
        <f t="shared" si="3331"/>
        <v>0</v>
      </c>
    </row>
    <row r="53298" spans="1:9" x14ac:dyDescent="0.3">
      <c r="A53298">
        <v>1</v>
      </c>
      <c r="B53298">
        <v>23</v>
      </c>
      <c r="C53298">
        <v>1</v>
      </c>
      <c r="D53298">
        <v>54</v>
      </c>
      <c r="E53298">
        <v>0</v>
      </c>
      <c r="F53298">
        <f t="shared" si="3328"/>
        <v>2.8796760213745372</v>
      </c>
      <c r="G53298">
        <f t="shared" si="3329"/>
        <v>5.3167443337134884E-2</v>
      </c>
      <c r="H53298">
        <f t="shared" si="3330"/>
        <v>5.4633015935536634E-2</v>
      </c>
      <c r="I53298">
        <f t="shared" si="3331"/>
        <v>0</v>
      </c>
    </row>
    <row r="53299" spans="1:9" x14ac:dyDescent="0.3">
      <c r="A53299">
        <v>1</v>
      </c>
      <c r="B53299">
        <v>31</v>
      </c>
      <c r="C53299">
        <v>6</v>
      </c>
      <c r="D53299">
        <v>56</v>
      </c>
      <c r="E53299">
        <v>0</v>
      </c>
      <c r="F53299">
        <f t="shared" si="3328"/>
        <v>2.8143918062351219</v>
      </c>
      <c r="G53299">
        <f t="shared" si="3329"/>
        <v>5.6551406401016871E-2</v>
      </c>
      <c r="H53299">
        <f t="shared" si="3330"/>
        <v>5.8213400449633107E-2</v>
      </c>
      <c r="I53299">
        <f t="shared" si="3331"/>
        <v>0</v>
      </c>
    </row>
    <row r="53300" spans="1:9" x14ac:dyDescent="0.3">
      <c r="A53300">
        <v>1</v>
      </c>
      <c r="B53300">
        <v>41</v>
      </c>
      <c r="C53300">
        <v>4</v>
      </c>
      <c r="D53300">
        <v>46</v>
      </c>
      <c r="E53300">
        <v>0</v>
      </c>
      <c r="F53300">
        <f t="shared" si="3328"/>
        <v>3.3447485154259384</v>
      </c>
      <c r="G53300">
        <f t="shared" si="3329"/>
        <v>3.4067552319613496E-2</v>
      </c>
      <c r="H53300">
        <f t="shared" si="3330"/>
        <v>3.4661377152319171E-2</v>
      </c>
      <c r="I53300">
        <f t="shared" si="3331"/>
        <v>0</v>
      </c>
    </row>
    <row r="53301" spans="1:9" x14ac:dyDescent="0.3">
      <c r="A53301">
        <v>2</v>
      </c>
      <c r="B53301">
        <v>39</v>
      </c>
      <c r="C53301">
        <v>9</v>
      </c>
      <c r="D53301">
        <v>49</v>
      </c>
      <c r="E53301">
        <v>0</v>
      </c>
      <c r="F53301">
        <f t="shared" si="3328"/>
        <v>3.4236301206320023</v>
      </c>
      <c r="G53301">
        <f t="shared" si="3329"/>
        <v>3.1565071348814359E-2</v>
      </c>
      <c r="H53301">
        <f t="shared" si="3330"/>
        <v>3.2073986155645572E-2</v>
      </c>
      <c r="I53301">
        <f t="shared" si="3331"/>
        <v>0</v>
      </c>
    </row>
    <row r="53302" spans="1:9" x14ac:dyDescent="0.3">
      <c r="A53302">
        <v>1</v>
      </c>
      <c r="B53302">
        <v>26</v>
      </c>
      <c r="C53302">
        <v>3</v>
      </c>
      <c r="D53302">
        <v>76</v>
      </c>
      <c r="E53302">
        <v>0</v>
      </c>
      <c r="F53302">
        <f t="shared" si="3328"/>
        <v>1.8526359090177977</v>
      </c>
      <c r="G53302">
        <f t="shared" si="3329"/>
        <v>0.13556370804210821</v>
      </c>
      <c r="H53302">
        <f t="shared" si="3330"/>
        <v>0.14567767008743063</v>
      </c>
      <c r="I53302">
        <f t="shared" si="3331"/>
        <v>0</v>
      </c>
    </row>
    <row r="53303" spans="1:9" x14ac:dyDescent="0.3">
      <c r="A53303">
        <v>1</v>
      </c>
      <c r="B53303">
        <v>47</v>
      </c>
      <c r="C53303">
        <v>13</v>
      </c>
      <c r="D53303">
        <v>59</v>
      </c>
      <c r="E53303">
        <v>0</v>
      </c>
      <c r="F53303">
        <f t="shared" si="3328"/>
        <v>2.7391398870696611</v>
      </c>
      <c r="G53303">
        <f t="shared" si="3329"/>
        <v>6.0702926778480999E-2</v>
      </c>
      <c r="H53303">
        <f t="shared" si="3330"/>
        <v>6.2623477901012387E-2</v>
      </c>
      <c r="I53303">
        <f t="shared" si="3331"/>
        <v>0</v>
      </c>
    </row>
    <row r="53304" spans="1:9" x14ac:dyDescent="0.3">
      <c r="A53304">
        <v>1</v>
      </c>
      <c r="B53304">
        <v>27</v>
      </c>
      <c r="C53304">
        <v>3</v>
      </c>
      <c r="D53304">
        <v>49</v>
      </c>
      <c r="E53304">
        <v>0</v>
      </c>
      <c r="F53304">
        <f t="shared" si="3328"/>
        <v>3.1313722218855373</v>
      </c>
      <c r="G53304">
        <f t="shared" si="3329"/>
        <v>4.1831571491325437E-2</v>
      </c>
      <c r="H53304">
        <f t="shared" si="3330"/>
        <v>4.2731703824972357E-2</v>
      </c>
      <c r="I53304">
        <f t="shared" si="3331"/>
        <v>0</v>
      </c>
    </row>
    <row r="53305" spans="1:9" x14ac:dyDescent="0.3">
      <c r="A53305">
        <v>1</v>
      </c>
      <c r="B53305">
        <v>34</v>
      </c>
      <c r="C53305">
        <v>3</v>
      </c>
      <c r="D53305">
        <v>58</v>
      </c>
      <c r="E53305">
        <v>0</v>
      </c>
      <c r="F53305">
        <f t="shared" si="3328"/>
        <v>2.744205246261604</v>
      </c>
      <c r="G53305">
        <f t="shared" si="3329"/>
        <v>6.0414751578344368E-2</v>
      </c>
      <c r="H53305">
        <f t="shared" si="3330"/>
        <v>6.2316726169861662E-2</v>
      </c>
      <c r="I53305">
        <f t="shared" si="3331"/>
        <v>0</v>
      </c>
    </row>
    <row r="53306" spans="1:9" x14ac:dyDescent="0.3">
      <c r="A53306">
        <v>1</v>
      </c>
      <c r="B53306">
        <v>35</v>
      </c>
      <c r="C53306">
        <v>3</v>
      </c>
      <c r="D53306">
        <v>58</v>
      </c>
      <c r="E53306">
        <v>0</v>
      </c>
      <c r="F53306">
        <f t="shared" si="3328"/>
        <v>2.749534127443237</v>
      </c>
      <c r="G53306">
        <f t="shared" si="3329"/>
        <v>6.0112966299341063E-2</v>
      </c>
      <c r="H53306">
        <f t="shared" si="3330"/>
        <v>6.1995587854104028E-2</v>
      </c>
      <c r="I53306">
        <f t="shared" si="3331"/>
        <v>0</v>
      </c>
    </row>
    <row r="53307" spans="1:9" x14ac:dyDescent="0.3">
      <c r="A53307">
        <v>1</v>
      </c>
      <c r="B53307">
        <v>26</v>
      </c>
      <c r="C53307">
        <v>1</v>
      </c>
      <c r="D53307">
        <v>59</v>
      </c>
      <c r="E53307">
        <v>0</v>
      </c>
      <c r="F53307">
        <f t="shared" si="3328"/>
        <v>2.6598464738664553</v>
      </c>
      <c r="G53307">
        <f t="shared" si="3329"/>
        <v>6.5384714713106404E-2</v>
      </c>
      <c r="H53307">
        <f t="shared" si="3330"/>
        <v>6.7620293952382671E-2</v>
      </c>
      <c r="I53307">
        <f t="shared" si="3331"/>
        <v>0</v>
      </c>
    </row>
    <row r="53308" spans="1:9" x14ac:dyDescent="0.3">
      <c r="A53308">
        <v>2</v>
      </c>
      <c r="B53308">
        <v>35</v>
      </c>
      <c r="C53308">
        <v>5</v>
      </c>
      <c r="D53308">
        <v>60</v>
      </c>
      <c r="E53308">
        <v>0</v>
      </c>
      <c r="F53308">
        <f t="shared" si="3328"/>
        <v>2.8943900061259393</v>
      </c>
      <c r="G53308">
        <f t="shared" si="3329"/>
        <v>5.2431582869478459E-2</v>
      </c>
      <c r="H53308">
        <f t="shared" si="3330"/>
        <v>5.3856136579110751E-2</v>
      </c>
      <c r="I53308">
        <f t="shared" si="3331"/>
        <v>0</v>
      </c>
    </row>
    <row r="53309" spans="1:9" x14ac:dyDescent="0.3">
      <c r="A53309">
        <v>1</v>
      </c>
      <c r="B53309">
        <v>34</v>
      </c>
      <c r="C53309">
        <v>4</v>
      </c>
      <c r="D53309">
        <v>79</v>
      </c>
      <c r="E53309">
        <v>0</v>
      </c>
      <c r="F53309">
        <f t="shared" si="3328"/>
        <v>1.7510594862048192</v>
      </c>
      <c r="G53309">
        <f t="shared" si="3329"/>
        <v>0.14791361568148279</v>
      </c>
      <c r="H53309">
        <f t="shared" si="3330"/>
        <v>0.16006736724723652</v>
      </c>
      <c r="I53309">
        <f t="shared" si="3331"/>
        <v>0</v>
      </c>
    </row>
    <row r="53310" spans="1:9" x14ac:dyDescent="0.3">
      <c r="A53310">
        <v>1</v>
      </c>
      <c r="B53310">
        <v>37</v>
      </c>
      <c r="C53310">
        <v>9</v>
      </c>
      <c r="D53310">
        <v>53</v>
      </c>
      <c r="E53310">
        <v>0</v>
      </c>
      <c r="F53310">
        <f t="shared" si="3328"/>
        <v>2.979701535053938</v>
      </c>
      <c r="G53310">
        <f t="shared" si="3329"/>
        <v>4.8351360287430069E-2</v>
      </c>
      <c r="H53310">
        <f t="shared" si="3330"/>
        <v>4.9559388248230786E-2</v>
      </c>
      <c r="I53310">
        <f t="shared" si="3331"/>
        <v>0</v>
      </c>
    </row>
    <row r="53311" spans="1:9" x14ac:dyDescent="0.3">
      <c r="A53311">
        <v>1</v>
      </c>
      <c r="B53311">
        <v>35</v>
      </c>
      <c r="C53311">
        <v>7</v>
      </c>
      <c r="D53311">
        <v>56</v>
      </c>
      <c r="E53311">
        <v>0</v>
      </c>
      <c r="F53311">
        <f t="shared" si="3328"/>
        <v>2.8329895733273975</v>
      </c>
      <c r="G53311">
        <f t="shared" si="3329"/>
        <v>5.5567297780072723E-2</v>
      </c>
      <c r="H53311">
        <f t="shared" si="3330"/>
        <v>5.7170846860844733E-2</v>
      </c>
      <c r="I53311">
        <f t="shared" si="3331"/>
        <v>0</v>
      </c>
    </row>
    <row r="53312" spans="1:9" x14ac:dyDescent="0.3">
      <c r="A53312">
        <v>1</v>
      </c>
      <c r="B53312">
        <v>29</v>
      </c>
      <c r="C53312">
        <v>4</v>
      </c>
      <c r="D53312">
        <v>90</v>
      </c>
      <c r="E53312">
        <v>0</v>
      </c>
      <c r="F53312">
        <f t="shared" si="3328"/>
        <v>1.2056194599800891</v>
      </c>
      <c r="G53312">
        <f t="shared" si="3329"/>
        <v>0.23047705462838236</v>
      </c>
      <c r="H53312">
        <f t="shared" si="3330"/>
        <v>0.26198450760115549</v>
      </c>
      <c r="I53312">
        <f t="shared" si="3331"/>
        <v>0</v>
      </c>
    </row>
    <row r="53313" spans="1:9" x14ac:dyDescent="0.3">
      <c r="A53313">
        <v>1</v>
      </c>
      <c r="B53313">
        <v>45</v>
      </c>
      <c r="C53313">
        <v>3</v>
      </c>
      <c r="D53313">
        <v>81</v>
      </c>
      <c r="E53313">
        <v>0</v>
      </c>
      <c r="F53313">
        <f t="shared" si="3328"/>
        <v>1.7180684604158536</v>
      </c>
      <c r="G53313">
        <f t="shared" si="3329"/>
        <v>0.15212012548015658</v>
      </c>
      <c r="H53313">
        <f t="shared" si="3330"/>
        <v>0.1650163106304369</v>
      </c>
      <c r="I53313">
        <f t="shared" si="3331"/>
        <v>0</v>
      </c>
    </row>
    <row r="53314" spans="1:9" x14ac:dyDescent="0.3">
      <c r="A53314">
        <v>2</v>
      </c>
      <c r="B53314">
        <v>32</v>
      </c>
      <c r="C53314">
        <v>4</v>
      </c>
      <c r="D53314">
        <v>82</v>
      </c>
      <c r="E53314">
        <v>0</v>
      </c>
      <c r="F53314">
        <f t="shared" si="3328"/>
        <v>1.8435298795821735</v>
      </c>
      <c r="G53314">
        <f t="shared" si="3329"/>
        <v>0.13663435454419592</v>
      </c>
      <c r="H53314">
        <f t="shared" si="3330"/>
        <v>0.14691698648815729</v>
      </c>
      <c r="I53314">
        <f t="shared" si="3331"/>
        <v>0</v>
      </c>
    </row>
    <row r="53315" spans="1:9" x14ac:dyDescent="0.3">
      <c r="A53315">
        <v>1</v>
      </c>
      <c r="B53315">
        <v>54</v>
      </c>
      <c r="C53315">
        <v>24</v>
      </c>
      <c r="D53315">
        <v>54</v>
      </c>
      <c r="E53315">
        <v>0</v>
      </c>
      <c r="F53315">
        <f t="shared" ref="F53315:F53378" si="3332">$K$2+$K$3*A53315+$K$4*B53315+$K$5*C53315+$K$6*D53315</f>
        <v>2.9823629124172384</v>
      </c>
      <c r="G53315">
        <f t="shared" ref="G53315:G53378" si="3333">1/(1+EXP(F53315))</f>
        <v>4.822904807588696E-2</v>
      </c>
      <c r="H53315">
        <f t="shared" ref="H53315:H53378" si="3334">-1*(E53315*LN(G53315)+(1-E53315)*LN(1-G53315))</f>
        <v>4.9430869857174077E-2</v>
      </c>
      <c r="I53315">
        <f t="shared" ref="I53315:I53378" si="3335">IF(G53315&gt;=0.5,1,0)</f>
        <v>0</v>
      </c>
    </row>
    <row r="53316" spans="1:9" x14ac:dyDescent="0.3">
      <c r="A53316">
        <v>1</v>
      </c>
      <c r="B53316">
        <v>34</v>
      </c>
      <c r="C53316">
        <v>3</v>
      </c>
      <c r="D53316">
        <v>57</v>
      </c>
      <c r="E53316">
        <v>0</v>
      </c>
      <c r="F53316">
        <f t="shared" si="3332"/>
        <v>2.7913684844722004</v>
      </c>
      <c r="G53316">
        <f t="shared" si="3333"/>
        <v>5.7792392858313571E-2</v>
      </c>
      <c r="H53316">
        <f t="shared" si="3334"/>
        <v>5.9529638941013499E-2</v>
      </c>
      <c r="I53316">
        <f t="shared" si="3335"/>
        <v>0</v>
      </c>
    </row>
    <row r="53317" spans="1:9" x14ac:dyDescent="0.3">
      <c r="A53317">
        <v>1</v>
      </c>
      <c r="B53317">
        <v>35</v>
      </c>
      <c r="C53317">
        <v>7</v>
      </c>
      <c r="D53317">
        <v>79</v>
      </c>
      <c r="E53317">
        <v>0</v>
      </c>
      <c r="F53317">
        <f t="shared" si="3332"/>
        <v>1.748235094483678</v>
      </c>
      <c r="G53317">
        <f t="shared" si="3333"/>
        <v>0.14826994249989256</v>
      </c>
      <c r="H53317">
        <f t="shared" si="3334"/>
        <v>0.16048563627535364</v>
      </c>
      <c r="I53317">
        <f t="shared" si="3335"/>
        <v>0</v>
      </c>
    </row>
    <row r="53318" spans="1:9" x14ac:dyDescent="0.3">
      <c r="A53318">
        <v>2</v>
      </c>
      <c r="B53318">
        <v>33</v>
      </c>
      <c r="C53318">
        <v>7</v>
      </c>
      <c r="D53318">
        <v>50</v>
      </c>
      <c r="E53318">
        <v>0</v>
      </c>
      <c r="F53318">
        <f t="shared" si="3332"/>
        <v>3.349929110600121</v>
      </c>
      <c r="G53318">
        <f t="shared" si="3333"/>
        <v>3.3897485600161641E-2</v>
      </c>
      <c r="H53318">
        <f t="shared" si="3334"/>
        <v>3.4485327833099821E-2</v>
      </c>
      <c r="I53318">
        <f t="shared" si="3335"/>
        <v>0</v>
      </c>
    </row>
    <row r="53319" spans="1:9" x14ac:dyDescent="0.3">
      <c r="A53319">
        <v>1</v>
      </c>
      <c r="B53319">
        <v>50</v>
      </c>
      <c r="C53319">
        <v>19</v>
      </c>
      <c r="D53319">
        <v>78</v>
      </c>
      <c r="E53319">
        <v>0</v>
      </c>
      <c r="F53319">
        <f t="shared" si="3332"/>
        <v>1.842718458807679</v>
      </c>
      <c r="G53319">
        <f t="shared" si="3333"/>
        <v>0.13673010235194066</v>
      </c>
      <c r="H53319">
        <f t="shared" si="3334"/>
        <v>0.14702789328400701</v>
      </c>
      <c r="I53319">
        <f t="shared" si="3335"/>
        <v>0</v>
      </c>
    </row>
    <row r="53320" spans="1:9" x14ac:dyDescent="0.3">
      <c r="A53320">
        <v>1</v>
      </c>
      <c r="B53320">
        <v>29</v>
      </c>
      <c r="C53320">
        <v>3</v>
      </c>
      <c r="D53320">
        <v>84</v>
      </c>
      <c r="E53320">
        <v>0</v>
      </c>
      <c r="F53320">
        <f t="shared" si="3332"/>
        <v>1.4913166468779266</v>
      </c>
      <c r="G53320">
        <f t="shared" si="3333"/>
        <v>0.18372418816813343</v>
      </c>
      <c r="H53320">
        <f t="shared" si="3334"/>
        <v>0.20300297643283358</v>
      </c>
      <c r="I53320">
        <f t="shared" si="3335"/>
        <v>0</v>
      </c>
    </row>
    <row r="53321" spans="1:9" x14ac:dyDescent="0.3">
      <c r="A53321">
        <v>1</v>
      </c>
      <c r="B53321">
        <v>31</v>
      </c>
      <c r="C53321">
        <v>8</v>
      </c>
      <c r="D53321">
        <v>84</v>
      </c>
      <c r="E53321">
        <v>0</v>
      </c>
      <c r="F53321">
        <f t="shared" si="3332"/>
        <v>1.4883856210699031</v>
      </c>
      <c r="G53321">
        <f t="shared" si="3333"/>
        <v>0.18416416051286669</v>
      </c>
      <c r="H53321">
        <f t="shared" si="3334"/>
        <v>0.20354212135595837</v>
      </c>
      <c r="I53321">
        <f t="shared" si="3335"/>
        <v>0</v>
      </c>
    </row>
    <row r="53322" spans="1:9" x14ac:dyDescent="0.3">
      <c r="A53322">
        <v>1</v>
      </c>
      <c r="B53322">
        <v>34</v>
      </c>
      <c r="C53322">
        <v>9</v>
      </c>
      <c r="D53322">
        <v>67</v>
      </c>
      <c r="E53322">
        <v>0</v>
      </c>
      <c r="F53322">
        <f t="shared" si="3332"/>
        <v>2.3034295565606859</v>
      </c>
      <c r="G53322">
        <f t="shared" si="3333"/>
        <v>9.0839324637450022E-2</v>
      </c>
      <c r="H53322">
        <f t="shared" si="3334"/>
        <v>9.5233439850105503E-2</v>
      </c>
      <c r="I53322">
        <f t="shared" si="3335"/>
        <v>0</v>
      </c>
    </row>
    <row r="53323" spans="1:9" x14ac:dyDescent="0.3">
      <c r="A53323">
        <v>1</v>
      </c>
      <c r="B53323">
        <v>27</v>
      </c>
      <c r="C53323">
        <v>3</v>
      </c>
      <c r="D53323">
        <v>55</v>
      </c>
      <c r="E53323">
        <v>0</v>
      </c>
      <c r="F53323">
        <f t="shared" si="3332"/>
        <v>2.8483927926219583</v>
      </c>
      <c r="G53323">
        <f t="shared" si="3333"/>
        <v>5.4764455293336789E-2</v>
      </c>
      <c r="H53323">
        <f t="shared" si="3334"/>
        <v>5.6321128889081799E-2</v>
      </c>
      <c r="I53323">
        <f t="shared" si="3335"/>
        <v>0</v>
      </c>
    </row>
    <row r="53324" spans="1:9" x14ac:dyDescent="0.3">
      <c r="A53324">
        <v>1</v>
      </c>
      <c r="B53324">
        <v>42</v>
      </c>
      <c r="C53324">
        <v>7</v>
      </c>
      <c r="D53324">
        <v>84</v>
      </c>
      <c r="E53324">
        <v>0</v>
      </c>
      <c r="F53324">
        <f t="shared" si="3332"/>
        <v>1.5497210717021312</v>
      </c>
      <c r="G53324">
        <f t="shared" si="3333"/>
        <v>0.17512655772676622</v>
      </c>
      <c r="H53324">
        <f t="shared" si="3334"/>
        <v>0.19252530772011772</v>
      </c>
      <c r="I53324">
        <f t="shared" si="3335"/>
        <v>0</v>
      </c>
    </row>
    <row r="53325" spans="1:9" x14ac:dyDescent="0.3">
      <c r="A53325">
        <v>1</v>
      </c>
      <c r="B53325">
        <v>31</v>
      </c>
      <c r="C53325">
        <v>2</v>
      </c>
      <c r="D53325">
        <v>91</v>
      </c>
      <c r="E53325">
        <v>0</v>
      </c>
      <c r="F53325">
        <f t="shared" si="3332"/>
        <v>1.1745494994012775</v>
      </c>
      <c r="G53325">
        <f t="shared" si="3333"/>
        <v>0.23603362559985189</v>
      </c>
      <c r="H53325">
        <f t="shared" si="3334"/>
        <v>0.26923150334944906</v>
      </c>
      <c r="I53325">
        <f t="shared" si="3335"/>
        <v>0</v>
      </c>
    </row>
    <row r="53326" spans="1:9" x14ac:dyDescent="0.3">
      <c r="A53326">
        <v>1</v>
      </c>
      <c r="B53326">
        <v>38</v>
      </c>
      <c r="C53326">
        <v>3</v>
      </c>
      <c r="D53326">
        <v>48</v>
      </c>
      <c r="E53326">
        <v>0</v>
      </c>
      <c r="F53326">
        <f t="shared" si="3332"/>
        <v>3.2371531530941029</v>
      </c>
      <c r="G53326">
        <f t="shared" si="3333"/>
        <v>3.779127456418313E-2</v>
      </c>
      <c r="H53326">
        <f t="shared" si="3334"/>
        <v>3.8523881543581578E-2</v>
      </c>
      <c r="I53326">
        <f t="shared" si="3335"/>
        <v>0</v>
      </c>
    </row>
    <row r="53327" spans="1:9" x14ac:dyDescent="0.3">
      <c r="A53327">
        <v>2</v>
      </c>
      <c r="B53327">
        <v>40</v>
      </c>
      <c r="C53327">
        <v>4</v>
      </c>
      <c r="D53327">
        <v>81</v>
      </c>
      <c r="E53327">
        <v>0</v>
      </c>
      <c r="F53327">
        <f t="shared" si="3332"/>
        <v>1.9333241672458392</v>
      </c>
      <c r="G53327">
        <f t="shared" si="3333"/>
        <v>0.12638310138605352</v>
      </c>
      <c r="H53327">
        <f t="shared" si="3334"/>
        <v>0.13511333052708691</v>
      </c>
      <c r="I53327">
        <f t="shared" si="3335"/>
        <v>0</v>
      </c>
    </row>
    <row r="53328" spans="1:9" x14ac:dyDescent="0.3">
      <c r="A53328">
        <v>2</v>
      </c>
      <c r="B53328">
        <v>32</v>
      </c>
      <c r="C53328">
        <v>4</v>
      </c>
      <c r="D53328">
        <v>66</v>
      </c>
      <c r="E53328">
        <v>0</v>
      </c>
      <c r="F53328">
        <f t="shared" si="3332"/>
        <v>2.5981416909517177</v>
      </c>
      <c r="G53328">
        <f t="shared" si="3333"/>
        <v>6.9258113753990852E-2</v>
      </c>
      <c r="H53328">
        <f t="shared" si="3334"/>
        <v>7.1773283703773935E-2</v>
      </c>
      <c r="I53328">
        <f t="shared" si="3335"/>
        <v>0</v>
      </c>
    </row>
    <row r="53329" spans="1:9" x14ac:dyDescent="0.3">
      <c r="A53329">
        <v>1</v>
      </c>
      <c r="B53329">
        <v>43</v>
      </c>
      <c r="C53329">
        <v>5</v>
      </c>
      <c r="D53329">
        <v>48</v>
      </c>
      <c r="E53329">
        <v>0</v>
      </c>
      <c r="F53329">
        <f t="shared" si="3332"/>
        <v>3.2583620437337553</v>
      </c>
      <c r="G53329">
        <f t="shared" si="3333"/>
        <v>3.7027568861381907E-2</v>
      </c>
      <c r="H53329">
        <f t="shared" si="3334"/>
        <v>3.7730495694926897E-2</v>
      </c>
      <c r="I53329">
        <f t="shared" si="3335"/>
        <v>0</v>
      </c>
    </row>
    <row r="53330" spans="1:9" x14ac:dyDescent="0.3">
      <c r="A53330">
        <v>1</v>
      </c>
      <c r="B53330">
        <v>31</v>
      </c>
      <c r="C53330">
        <v>3</v>
      </c>
      <c r="D53330">
        <v>64</v>
      </c>
      <c r="E53330">
        <v>0</v>
      </c>
      <c r="F53330">
        <f t="shared" si="3332"/>
        <v>2.4452391734531242</v>
      </c>
      <c r="G53330">
        <f t="shared" si="3333"/>
        <v>7.9787397033612997E-2</v>
      </c>
      <c r="H53330">
        <f t="shared" si="3334"/>
        <v>8.3150545455418612E-2</v>
      </c>
      <c r="I53330">
        <f t="shared" si="3335"/>
        <v>0</v>
      </c>
    </row>
    <row r="53331" spans="1:9" x14ac:dyDescent="0.3">
      <c r="A53331">
        <v>1</v>
      </c>
      <c r="B53331">
        <v>31</v>
      </c>
      <c r="C53331">
        <v>6</v>
      </c>
      <c r="D53331">
        <v>46</v>
      </c>
      <c r="E53331">
        <v>1</v>
      </c>
      <c r="F53331">
        <f t="shared" si="3332"/>
        <v>3.286024188341087</v>
      </c>
      <c r="G53331">
        <f t="shared" si="3333"/>
        <v>3.6053766228018098E-2</v>
      </c>
      <c r="H53331">
        <f t="shared" si="3334"/>
        <v>3.3227439483635655</v>
      </c>
      <c r="I53331">
        <f t="shared" si="3335"/>
        <v>0</v>
      </c>
    </row>
    <row r="53332" spans="1:9" x14ac:dyDescent="0.3">
      <c r="A53332">
        <v>1</v>
      </c>
      <c r="B53332">
        <v>28</v>
      </c>
      <c r="C53332">
        <v>3</v>
      </c>
      <c r="D53332">
        <v>72</v>
      </c>
      <c r="E53332">
        <v>0</v>
      </c>
      <c r="F53332">
        <f t="shared" si="3332"/>
        <v>2.0519466242234516</v>
      </c>
      <c r="G53332">
        <f t="shared" si="3333"/>
        <v>0.11385583346125447</v>
      </c>
      <c r="H53332">
        <f t="shared" si="3334"/>
        <v>0.12087562543021277</v>
      </c>
      <c r="I53332">
        <f t="shared" si="3335"/>
        <v>0</v>
      </c>
    </row>
    <row r="53333" spans="1:9" x14ac:dyDescent="0.3">
      <c r="A53333">
        <v>1</v>
      </c>
      <c r="B53333">
        <v>30</v>
      </c>
      <c r="C53333">
        <v>5</v>
      </c>
      <c r="D53333">
        <v>50</v>
      </c>
      <c r="E53333">
        <v>0</v>
      </c>
      <c r="F53333">
        <f t="shared" si="3332"/>
        <v>3.0947601119513251</v>
      </c>
      <c r="G53333">
        <f t="shared" si="3333"/>
        <v>4.3323913384521205E-2</v>
      </c>
      <c r="H53333">
        <f t="shared" si="3334"/>
        <v>4.4290412308668807E-2</v>
      </c>
      <c r="I53333">
        <f t="shared" si="3335"/>
        <v>0</v>
      </c>
    </row>
    <row r="53334" spans="1:9" x14ac:dyDescent="0.3">
      <c r="A53334">
        <v>1</v>
      </c>
      <c r="B53334">
        <v>45</v>
      </c>
      <c r="C53334">
        <v>16</v>
      </c>
      <c r="D53334">
        <v>56</v>
      </c>
      <c r="E53334">
        <v>0</v>
      </c>
      <c r="F53334">
        <f t="shared" si="3332"/>
        <v>2.8618185664354092</v>
      </c>
      <c r="G53334">
        <f t="shared" si="3333"/>
        <v>5.4073605973509672E-2</v>
      </c>
      <c r="H53334">
        <f t="shared" si="3334"/>
        <v>5.5590520540416938E-2</v>
      </c>
      <c r="I53334">
        <f t="shared" si="3335"/>
        <v>0</v>
      </c>
    </row>
    <row r="53335" spans="1:9" x14ac:dyDescent="0.3">
      <c r="A53335">
        <v>2</v>
      </c>
      <c r="B53335">
        <v>33</v>
      </c>
      <c r="C53335">
        <v>8</v>
      </c>
      <c r="D53335">
        <v>49</v>
      </c>
      <c r="E53335">
        <v>0</v>
      </c>
      <c r="F53335">
        <f t="shared" si="3332"/>
        <v>3.3943745911764589</v>
      </c>
      <c r="G53335">
        <f t="shared" si="3333"/>
        <v>3.2471735915651397E-2</v>
      </c>
      <c r="H53335">
        <f t="shared" si="3334"/>
        <v>3.3010640981032381E-2</v>
      </c>
      <c r="I53335">
        <f t="shared" si="3335"/>
        <v>0</v>
      </c>
    </row>
    <row r="53336" spans="1:9" x14ac:dyDescent="0.3">
      <c r="A53336">
        <v>1</v>
      </c>
      <c r="B53336">
        <v>33</v>
      </c>
      <c r="C53336">
        <v>4</v>
      </c>
      <c r="D53336">
        <v>70</v>
      </c>
      <c r="E53336">
        <v>1</v>
      </c>
      <c r="F53336">
        <f t="shared" si="3332"/>
        <v>2.1701997489185541</v>
      </c>
      <c r="G53336">
        <f t="shared" si="3333"/>
        <v>0.10245866289799482</v>
      </c>
      <c r="H53336">
        <f t="shared" si="3334"/>
        <v>2.2782958505465234</v>
      </c>
      <c r="I53336">
        <f t="shared" si="3335"/>
        <v>0</v>
      </c>
    </row>
    <row r="53337" spans="1:9" x14ac:dyDescent="0.3">
      <c r="A53337">
        <v>1</v>
      </c>
      <c r="B53337">
        <v>47</v>
      </c>
      <c r="C53337">
        <v>16</v>
      </c>
      <c r="D53337">
        <v>49</v>
      </c>
      <c r="E53337">
        <v>0</v>
      </c>
      <c r="F53337">
        <f t="shared" si="3332"/>
        <v>3.202618996272852</v>
      </c>
      <c r="G53337">
        <f t="shared" si="3333"/>
        <v>3.9067284198232223E-2</v>
      </c>
      <c r="H53337">
        <f t="shared" si="3334"/>
        <v>3.9850887237428509E-2</v>
      </c>
      <c r="I53337">
        <f t="shared" si="3335"/>
        <v>0</v>
      </c>
    </row>
    <row r="53338" spans="1:9" x14ac:dyDescent="0.3">
      <c r="A53338">
        <v>1</v>
      </c>
      <c r="B53338">
        <v>30</v>
      </c>
      <c r="C53338">
        <v>4</v>
      </c>
      <c r="D53338">
        <v>45</v>
      </c>
      <c r="E53338">
        <v>0</v>
      </c>
      <c r="F53338">
        <f t="shared" si="3332"/>
        <v>3.3332940606385657</v>
      </c>
      <c r="G53338">
        <f t="shared" si="3333"/>
        <v>3.4446501849815098E-2</v>
      </c>
      <c r="H53338">
        <f t="shared" si="3334"/>
        <v>3.5053768860767248E-2</v>
      </c>
      <c r="I53338">
        <f t="shared" si="3335"/>
        <v>0</v>
      </c>
    </row>
    <row r="53339" spans="1:9" x14ac:dyDescent="0.3">
      <c r="A53339">
        <v>3</v>
      </c>
      <c r="B53339">
        <v>38</v>
      </c>
      <c r="C53339">
        <v>7</v>
      </c>
      <c r="D53339">
        <v>72</v>
      </c>
      <c r="E53339">
        <v>0</v>
      </c>
      <c r="F53339">
        <f t="shared" si="3332"/>
        <v>2.5836001462475782</v>
      </c>
      <c r="G53339">
        <f t="shared" si="3333"/>
        <v>7.0201374116242998E-2</v>
      </c>
      <c r="H53339">
        <f t="shared" si="3334"/>
        <v>7.2787247588911919E-2</v>
      </c>
      <c r="I53339">
        <f t="shared" si="3335"/>
        <v>0</v>
      </c>
    </row>
    <row r="53340" spans="1:9" x14ac:dyDescent="0.3">
      <c r="A53340">
        <v>2</v>
      </c>
      <c r="B53340">
        <v>30</v>
      </c>
      <c r="C53340">
        <v>6</v>
      </c>
      <c r="D53340">
        <v>59</v>
      </c>
      <c r="E53340">
        <v>0</v>
      </c>
      <c r="F53340">
        <f t="shared" si="3332"/>
        <v>2.91219108079411</v>
      </c>
      <c r="G53340">
        <f t="shared" si="3333"/>
        <v>5.1554194262020875E-2</v>
      </c>
      <c r="H53340">
        <f t="shared" si="3334"/>
        <v>5.2930628047050697E-2</v>
      </c>
      <c r="I53340">
        <f t="shared" si="3335"/>
        <v>0</v>
      </c>
    </row>
    <row r="53341" spans="1:9" x14ac:dyDescent="0.3">
      <c r="A53341">
        <v>1</v>
      </c>
      <c r="B53341">
        <v>24</v>
      </c>
      <c r="C53341">
        <v>2</v>
      </c>
      <c r="D53341">
        <v>81</v>
      </c>
      <c r="E53341">
        <v>0</v>
      </c>
      <c r="F53341">
        <f t="shared" si="3332"/>
        <v>1.6088797132358073</v>
      </c>
      <c r="G53341">
        <f t="shared" si="3333"/>
        <v>0.16674420875906079</v>
      </c>
      <c r="H53341">
        <f t="shared" si="3334"/>
        <v>0.18241461163429498</v>
      </c>
      <c r="I53341">
        <f t="shared" si="3335"/>
        <v>0</v>
      </c>
    </row>
    <row r="53342" spans="1:9" x14ac:dyDescent="0.3">
      <c r="A53342">
        <v>2</v>
      </c>
      <c r="B53342">
        <v>50</v>
      </c>
      <c r="C53342">
        <v>4</v>
      </c>
      <c r="D53342">
        <v>57</v>
      </c>
      <c r="E53342">
        <v>0</v>
      </c>
      <c r="F53342">
        <f t="shared" si="3332"/>
        <v>3.1185306961164914</v>
      </c>
      <c r="G53342">
        <f t="shared" si="3333"/>
        <v>4.2349320665314931E-2</v>
      </c>
      <c r="H53342">
        <f t="shared" si="3334"/>
        <v>4.3272202856926269E-2</v>
      </c>
      <c r="I53342">
        <f t="shared" si="3335"/>
        <v>0</v>
      </c>
    </row>
    <row r="53343" spans="1:9" x14ac:dyDescent="0.3">
      <c r="A53343">
        <v>2</v>
      </c>
      <c r="B53343">
        <v>38</v>
      </c>
      <c r="C53343">
        <v>10</v>
      </c>
      <c r="D53343">
        <v>58</v>
      </c>
      <c r="E53343">
        <v>0</v>
      </c>
      <c r="F53343">
        <f t="shared" si="3332"/>
        <v>2.9911143379207417</v>
      </c>
      <c r="G53343">
        <f t="shared" si="3333"/>
        <v>4.7828915862173915E-2</v>
      </c>
      <c r="H53343">
        <f t="shared" si="3334"/>
        <v>4.9010550107911569E-2</v>
      </c>
      <c r="I53343">
        <f t="shared" si="3335"/>
        <v>0</v>
      </c>
    </row>
    <row r="53344" spans="1:9" x14ac:dyDescent="0.3">
      <c r="A53344">
        <v>1</v>
      </c>
      <c r="B53344">
        <v>39</v>
      </c>
      <c r="C53344">
        <v>3</v>
      </c>
      <c r="D53344">
        <v>56</v>
      </c>
      <c r="E53344">
        <v>0</v>
      </c>
      <c r="F53344">
        <f t="shared" si="3332"/>
        <v>2.8651761285909645</v>
      </c>
      <c r="G53344">
        <f t="shared" si="3333"/>
        <v>5.3902124747844955E-2</v>
      </c>
      <c r="H53344">
        <f t="shared" si="3334"/>
        <v>5.5409253070523856E-2</v>
      </c>
      <c r="I53344">
        <f t="shared" si="3335"/>
        <v>0</v>
      </c>
    </row>
    <row r="53345" spans="1:9" x14ac:dyDescent="0.3">
      <c r="A53345">
        <v>1</v>
      </c>
      <c r="B53345">
        <v>30</v>
      </c>
      <c r="C53345">
        <v>6</v>
      </c>
      <c r="D53345">
        <v>51</v>
      </c>
      <c r="E53345">
        <v>0</v>
      </c>
      <c r="F53345">
        <f t="shared" si="3332"/>
        <v>3.0448791161064706</v>
      </c>
      <c r="G53345">
        <f t="shared" si="3333"/>
        <v>4.5439072248359899E-2</v>
      </c>
      <c r="H53345">
        <f t="shared" si="3334"/>
        <v>4.6503805740746133E-2</v>
      </c>
      <c r="I53345">
        <f t="shared" si="3335"/>
        <v>0</v>
      </c>
    </row>
    <row r="53346" spans="1:9" x14ac:dyDescent="0.3">
      <c r="A53346">
        <v>1</v>
      </c>
      <c r="B53346">
        <v>38</v>
      </c>
      <c r="C53346">
        <v>7</v>
      </c>
      <c r="D53346">
        <v>49</v>
      </c>
      <c r="E53346">
        <v>0</v>
      </c>
      <c r="F53346">
        <f t="shared" si="3332"/>
        <v>3.1791188843464742</v>
      </c>
      <c r="G53346">
        <f t="shared" si="3333"/>
        <v>3.9959121957489047E-2</v>
      </c>
      <c r="H53346">
        <f t="shared" si="3334"/>
        <v>4.0779414132530493E-2</v>
      </c>
      <c r="I53346">
        <f t="shared" si="3335"/>
        <v>0</v>
      </c>
    </row>
    <row r="53347" spans="1:9" x14ac:dyDescent="0.3">
      <c r="A53347">
        <v>2</v>
      </c>
      <c r="B53347">
        <v>21</v>
      </c>
      <c r="C53347">
        <v>2</v>
      </c>
      <c r="D53347">
        <v>58</v>
      </c>
      <c r="E53347">
        <v>0</v>
      </c>
      <c r="F53347">
        <f t="shared" si="3332"/>
        <v>2.9222654189070374</v>
      </c>
      <c r="G53347">
        <f t="shared" si="3333"/>
        <v>5.1063815384327083E-2</v>
      </c>
      <c r="H53347">
        <f t="shared" si="3334"/>
        <v>5.2413727506088977E-2</v>
      </c>
      <c r="I53347">
        <f t="shared" si="3335"/>
        <v>0</v>
      </c>
    </row>
    <row r="53348" spans="1:9" x14ac:dyDescent="0.3">
      <c r="A53348">
        <v>1</v>
      </c>
      <c r="B53348">
        <v>36</v>
      </c>
      <c r="C53348">
        <v>3</v>
      </c>
      <c r="D53348">
        <v>45</v>
      </c>
      <c r="E53348">
        <v>0</v>
      </c>
      <c r="F53348">
        <f t="shared" si="3332"/>
        <v>3.3679851053626253</v>
      </c>
      <c r="G53348">
        <f t="shared" si="3333"/>
        <v>3.331113049167668E-2</v>
      </c>
      <c r="H53348">
        <f t="shared" si="3334"/>
        <v>3.3878583482566109E-2</v>
      </c>
      <c r="I53348">
        <f t="shared" si="3335"/>
        <v>0</v>
      </c>
    </row>
    <row r="53349" spans="1:9" x14ac:dyDescent="0.3">
      <c r="A53349">
        <v>1</v>
      </c>
      <c r="B53349">
        <v>26</v>
      </c>
      <c r="C53349">
        <v>4</v>
      </c>
      <c r="D53349">
        <v>84</v>
      </c>
      <c r="E53349">
        <v>0</v>
      </c>
      <c r="F53349">
        <f t="shared" si="3332"/>
        <v>1.4726122456987678</v>
      </c>
      <c r="G53349">
        <f t="shared" si="3333"/>
        <v>0.18654589015175063</v>
      </c>
      <c r="H53349">
        <f t="shared" si="3334"/>
        <v>0.20646576467233579</v>
      </c>
      <c r="I53349">
        <f t="shared" si="3335"/>
        <v>0</v>
      </c>
    </row>
    <row r="53350" spans="1:9" x14ac:dyDescent="0.3">
      <c r="A53350">
        <v>1</v>
      </c>
      <c r="B53350">
        <v>32</v>
      </c>
      <c r="C53350">
        <v>6</v>
      </c>
      <c r="D53350">
        <v>56</v>
      </c>
      <c r="E53350">
        <v>0</v>
      </c>
      <c r="F53350">
        <f t="shared" si="3332"/>
        <v>2.8197206874167549</v>
      </c>
      <c r="G53350">
        <f t="shared" si="3333"/>
        <v>5.6267763708717264E-2</v>
      </c>
      <c r="H53350">
        <f t="shared" si="3334"/>
        <v>5.7912801068860507E-2</v>
      </c>
      <c r="I53350">
        <f t="shared" si="3335"/>
        <v>0</v>
      </c>
    </row>
    <row r="53351" spans="1:9" x14ac:dyDescent="0.3">
      <c r="A53351">
        <v>2</v>
      </c>
      <c r="B53351">
        <v>31</v>
      </c>
      <c r="C53351">
        <v>6</v>
      </c>
      <c r="D53351">
        <v>49</v>
      </c>
      <c r="E53351">
        <v>0</v>
      </c>
      <c r="F53351">
        <f t="shared" si="3332"/>
        <v>3.3891523440817091</v>
      </c>
      <c r="G53351">
        <f t="shared" si="3333"/>
        <v>3.2636206123808222E-2</v>
      </c>
      <c r="H53351">
        <f t="shared" si="3334"/>
        <v>3.3180645512165013E-2</v>
      </c>
      <c r="I53351">
        <f t="shared" si="3335"/>
        <v>0</v>
      </c>
    </row>
    <row r="53352" spans="1:9" x14ac:dyDescent="0.3">
      <c r="A53352">
        <v>2</v>
      </c>
      <c r="B53352">
        <v>37</v>
      </c>
      <c r="C53352">
        <v>7</v>
      </c>
      <c r="D53352">
        <v>78</v>
      </c>
      <c r="E53352">
        <v>1</v>
      </c>
      <c r="F53352">
        <f t="shared" si="3332"/>
        <v>2.0506739654299539</v>
      </c>
      <c r="G53352">
        <f t="shared" si="3333"/>
        <v>0.11398429853524865</v>
      </c>
      <c r="H53352">
        <f t="shared" si="3334"/>
        <v>2.1716945722205265</v>
      </c>
      <c r="I53352">
        <f t="shared" si="3335"/>
        <v>0</v>
      </c>
    </row>
    <row r="53353" spans="1:9" x14ac:dyDescent="0.3">
      <c r="A53353">
        <v>1</v>
      </c>
      <c r="B53353">
        <v>28</v>
      </c>
      <c r="C53353">
        <v>6</v>
      </c>
      <c r="D53353">
        <v>59</v>
      </c>
      <c r="E53353">
        <v>0</v>
      </c>
      <c r="F53353">
        <f t="shared" si="3332"/>
        <v>2.6569154480584318</v>
      </c>
      <c r="G53353">
        <f t="shared" si="3333"/>
        <v>6.556405672216091E-2</v>
      </c>
      <c r="H53353">
        <f t="shared" si="3334"/>
        <v>6.7812200955105859E-2</v>
      </c>
      <c r="I53353">
        <f t="shared" si="3335"/>
        <v>0</v>
      </c>
    </row>
    <row r="53354" spans="1:9" x14ac:dyDescent="0.3">
      <c r="A53354">
        <v>2</v>
      </c>
      <c r="B53354">
        <v>27</v>
      </c>
      <c r="C53354">
        <v>3</v>
      </c>
      <c r="D53354">
        <v>56</v>
      </c>
      <c r="E53354">
        <v>0</v>
      </c>
      <c r="F53354">
        <f t="shared" si="3332"/>
        <v>3.0458474247837728</v>
      </c>
      <c r="G53354">
        <f t="shared" si="3333"/>
        <v>4.5397090957899081E-2</v>
      </c>
      <c r="H53354">
        <f t="shared" si="3334"/>
        <v>4.6459827021205748E-2</v>
      </c>
      <c r="I53354">
        <f t="shared" si="3335"/>
        <v>0</v>
      </c>
    </row>
    <row r="53355" spans="1:9" x14ac:dyDescent="0.3">
      <c r="A53355">
        <v>1</v>
      </c>
      <c r="B53355">
        <v>34</v>
      </c>
      <c r="C53355">
        <v>5</v>
      </c>
      <c r="D53355">
        <v>84</v>
      </c>
      <c r="E53355">
        <v>0</v>
      </c>
      <c r="F53355">
        <f t="shared" si="3332"/>
        <v>1.512525537517579</v>
      </c>
      <c r="G53355">
        <f t="shared" si="3333"/>
        <v>0.18056481018234821</v>
      </c>
      <c r="H53355">
        <f t="shared" si="3334"/>
        <v>0.19913996895595984</v>
      </c>
      <c r="I53355">
        <f t="shared" si="3335"/>
        <v>0</v>
      </c>
    </row>
    <row r="53356" spans="1:9" x14ac:dyDescent="0.3">
      <c r="A53356">
        <v>1</v>
      </c>
      <c r="B53356">
        <v>30</v>
      </c>
      <c r="C53356">
        <v>6</v>
      </c>
      <c r="D53356">
        <v>59</v>
      </c>
      <c r="E53356">
        <v>0</v>
      </c>
      <c r="F53356">
        <f t="shared" si="3332"/>
        <v>2.6675732104216987</v>
      </c>
      <c r="G53356">
        <f t="shared" si="3333"/>
        <v>6.4914119962664593E-2</v>
      </c>
      <c r="H53356">
        <f t="shared" si="3334"/>
        <v>6.7116903604120676E-2</v>
      </c>
      <c r="I53356">
        <f t="shared" si="3335"/>
        <v>0</v>
      </c>
    </row>
    <row r="53357" spans="1:9" x14ac:dyDescent="0.3">
      <c r="A53357">
        <v>1</v>
      </c>
      <c r="B53357">
        <v>50</v>
      </c>
      <c r="C53357">
        <v>7</v>
      </c>
      <c r="D53357">
        <v>81</v>
      </c>
      <c r="E53357">
        <v>0</v>
      </c>
      <c r="F53357">
        <f t="shared" si="3332"/>
        <v>1.7338418357869889</v>
      </c>
      <c r="G53357">
        <f t="shared" si="3333"/>
        <v>0.15009682622381992</v>
      </c>
      <c r="H53357">
        <f t="shared" si="3334"/>
        <v>0.16263284919087079</v>
      </c>
      <c r="I53357">
        <f t="shared" si="3335"/>
        <v>0</v>
      </c>
    </row>
    <row r="53358" spans="1:9" x14ac:dyDescent="0.3">
      <c r="A53358">
        <v>1</v>
      </c>
      <c r="B53358">
        <v>49</v>
      </c>
      <c r="C53358">
        <v>16</v>
      </c>
      <c r="D53358">
        <v>48</v>
      </c>
      <c r="E53358">
        <v>0</v>
      </c>
      <c r="F53358">
        <f t="shared" si="3332"/>
        <v>3.2604399968467161</v>
      </c>
      <c r="G53358">
        <f t="shared" si="3333"/>
        <v>3.6953547505785132E-2</v>
      </c>
      <c r="H53358">
        <f t="shared" si="3334"/>
        <v>3.7653631074063387E-2</v>
      </c>
      <c r="I53358">
        <f t="shared" si="3335"/>
        <v>0</v>
      </c>
    </row>
    <row r="53359" spans="1:9" x14ac:dyDescent="0.3">
      <c r="A53359">
        <v>2</v>
      </c>
      <c r="B53359">
        <v>22</v>
      </c>
      <c r="C53359">
        <v>2</v>
      </c>
      <c r="D53359">
        <v>60</v>
      </c>
      <c r="E53359">
        <v>0</v>
      </c>
      <c r="F53359">
        <f t="shared" si="3332"/>
        <v>2.8332678236674784</v>
      </c>
      <c r="G53359">
        <f t="shared" si="3333"/>
        <v>5.5552697126646074E-2</v>
      </c>
      <c r="H53359">
        <f t="shared" si="3334"/>
        <v>5.7155387272742213E-2</v>
      </c>
      <c r="I53359">
        <f t="shared" si="3335"/>
        <v>0</v>
      </c>
    </row>
    <row r="53360" spans="1:9" x14ac:dyDescent="0.3">
      <c r="A53360">
        <v>1</v>
      </c>
      <c r="B53360">
        <v>33</v>
      </c>
      <c r="C53360">
        <v>2</v>
      </c>
      <c r="D53360">
        <v>44</v>
      </c>
      <c r="E53360">
        <v>0</v>
      </c>
      <c r="F53360">
        <f t="shared" si="3332"/>
        <v>3.4018794576625799</v>
      </c>
      <c r="G53360">
        <f t="shared" si="3333"/>
        <v>3.2236778612791603E-2</v>
      </c>
      <c r="H53360">
        <f t="shared" si="3334"/>
        <v>3.2767827631438207E-2</v>
      </c>
      <c r="I53360">
        <f t="shared" si="3335"/>
        <v>0</v>
      </c>
    </row>
    <row r="53361" spans="1:9" x14ac:dyDescent="0.3">
      <c r="A53361">
        <v>1</v>
      </c>
      <c r="B53361">
        <v>34</v>
      </c>
      <c r="C53361">
        <v>5</v>
      </c>
      <c r="D53361">
        <v>77</v>
      </c>
      <c r="E53361">
        <v>0</v>
      </c>
      <c r="F53361">
        <f t="shared" si="3332"/>
        <v>1.8426682049917544</v>
      </c>
      <c r="G53361">
        <f t="shared" si="3333"/>
        <v>0.13673603416845997</v>
      </c>
      <c r="H53361">
        <f t="shared" si="3334"/>
        <v>0.14703476464244927</v>
      </c>
      <c r="I53361">
        <f t="shared" si="3335"/>
        <v>0</v>
      </c>
    </row>
    <row r="53362" spans="1:9" x14ac:dyDescent="0.3">
      <c r="A53362">
        <v>1</v>
      </c>
      <c r="B53362">
        <v>29</v>
      </c>
      <c r="C53362">
        <v>6</v>
      </c>
      <c r="D53362">
        <v>63</v>
      </c>
      <c r="E53362">
        <v>0</v>
      </c>
      <c r="F53362">
        <f t="shared" si="3332"/>
        <v>2.4735913763976787</v>
      </c>
      <c r="G53362">
        <f t="shared" si="3333"/>
        <v>7.7730384442047509E-2</v>
      </c>
      <c r="H53362">
        <f t="shared" si="3334"/>
        <v>8.0917673490061778E-2</v>
      </c>
      <c r="I53362">
        <f t="shared" si="3335"/>
        <v>0</v>
      </c>
    </row>
    <row r="53363" spans="1:9" x14ac:dyDescent="0.3">
      <c r="A53363">
        <v>2</v>
      </c>
      <c r="B53363">
        <v>44</v>
      </c>
      <c r="C53363">
        <v>9</v>
      </c>
      <c r="D53363">
        <v>62</v>
      </c>
      <c r="E53363">
        <v>0</v>
      </c>
      <c r="F53363">
        <f t="shared" si="3332"/>
        <v>2.8371524298024151</v>
      </c>
      <c r="G53363">
        <f t="shared" si="3333"/>
        <v>5.5349236600957044E-2</v>
      </c>
      <c r="H53363">
        <f t="shared" si="3334"/>
        <v>5.6939982334154489E-2</v>
      </c>
      <c r="I53363">
        <f t="shared" si="3335"/>
        <v>0</v>
      </c>
    </row>
    <row r="53364" spans="1:9" x14ac:dyDescent="0.3">
      <c r="A53364">
        <v>1</v>
      </c>
      <c r="B53364">
        <v>31</v>
      </c>
      <c r="C53364">
        <v>6</v>
      </c>
      <c r="D53364">
        <v>61</v>
      </c>
      <c r="E53364">
        <v>0</v>
      </c>
      <c r="F53364">
        <f t="shared" si="3332"/>
        <v>2.5785756151821397</v>
      </c>
      <c r="G53364">
        <f t="shared" si="3333"/>
        <v>7.0530050138288086E-2</v>
      </c>
      <c r="H53364">
        <f t="shared" si="3334"/>
        <v>7.314080170127242E-2</v>
      </c>
      <c r="I53364">
        <f t="shared" si="3335"/>
        <v>0</v>
      </c>
    </row>
    <row r="53365" spans="1:9" x14ac:dyDescent="0.3">
      <c r="A53365">
        <v>1</v>
      </c>
      <c r="B53365">
        <v>44</v>
      </c>
      <c r="C53365">
        <v>3</v>
      </c>
      <c r="D53365">
        <v>79</v>
      </c>
      <c r="E53365">
        <v>0</v>
      </c>
      <c r="F53365">
        <f t="shared" si="3332"/>
        <v>1.8070660556554126</v>
      </c>
      <c r="G53365">
        <f t="shared" si="3333"/>
        <v>0.14099309344556007</v>
      </c>
      <c r="H53365">
        <f t="shared" si="3334"/>
        <v>0.15197831680384802</v>
      </c>
      <c r="I53365">
        <f t="shared" si="3335"/>
        <v>0</v>
      </c>
    </row>
    <row r="53366" spans="1:9" x14ac:dyDescent="0.3">
      <c r="A53366">
        <v>2</v>
      </c>
      <c r="B53366">
        <v>51</v>
      </c>
      <c r="C53366">
        <v>7</v>
      </c>
      <c r="D53366">
        <v>81</v>
      </c>
      <c r="E53366">
        <v>0</v>
      </c>
      <c r="F53366">
        <f t="shared" si="3332"/>
        <v>1.9837885873410341</v>
      </c>
      <c r="G53366">
        <f t="shared" si="3333"/>
        <v>0.12091555135752984</v>
      </c>
      <c r="H53366">
        <f t="shared" si="3334"/>
        <v>0.12887431237080543</v>
      </c>
      <c r="I53366">
        <f t="shared" si="3335"/>
        <v>0</v>
      </c>
    </row>
    <row r="53367" spans="1:9" x14ac:dyDescent="0.3">
      <c r="A53367">
        <v>1</v>
      </c>
      <c r="B53367">
        <v>50</v>
      </c>
      <c r="C53367">
        <v>4</v>
      </c>
      <c r="D53367">
        <v>86</v>
      </c>
      <c r="E53367">
        <v>0</v>
      </c>
      <c r="F53367">
        <f t="shared" si="3332"/>
        <v>1.506178917636781</v>
      </c>
      <c r="G53367">
        <f t="shared" si="3333"/>
        <v>0.18150576789571665</v>
      </c>
      <c r="H53367">
        <f t="shared" si="3334"/>
        <v>0.2002889291056324</v>
      </c>
      <c r="I53367">
        <f t="shared" si="3335"/>
        <v>0</v>
      </c>
    </row>
    <row r="53368" spans="1:9" x14ac:dyDescent="0.3">
      <c r="A53368">
        <v>1</v>
      </c>
      <c r="B53368">
        <v>35</v>
      </c>
      <c r="C53368">
        <v>4</v>
      </c>
      <c r="D53368">
        <v>59</v>
      </c>
      <c r="E53368">
        <v>0</v>
      </c>
      <c r="F53368">
        <f t="shared" si="3332"/>
        <v>2.6996531315983825</v>
      </c>
      <c r="G53368">
        <f t="shared" si="3333"/>
        <v>6.2993827070919661E-2</v>
      </c>
      <c r="H53368">
        <f t="shared" si="3334"/>
        <v>6.5065408794145019E-2</v>
      </c>
      <c r="I53368">
        <f t="shared" si="3335"/>
        <v>0</v>
      </c>
    </row>
    <row r="53369" spans="1:9" x14ac:dyDescent="0.3">
      <c r="A53369">
        <v>1</v>
      </c>
      <c r="B53369">
        <v>39</v>
      </c>
      <c r="C53369">
        <v>7</v>
      </c>
      <c r="D53369">
        <v>81</v>
      </c>
      <c r="E53369">
        <v>0</v>
      </c>
      <c r="F53369">
        <f t="shared" si="3332"/>
        <v>1.6752241427890198</v>
      </c>
      <c r="G53369">
        <f t="shared" si="3333"/>
        <v>0.15772890725307834</v>
      </c>
      <c r="H53369">
        <f t="shared" si="3334"/>
        <v>0.17165335367640711</v>
      </c>
      <c r="I53369">
        <f t="shared" si="3335"/>
        <v>0</v>
      </c>
    </row>
    <row r="53370" spans="1:9" x14ac:dyDescent="0.3">
      <c r="A53370">
        <v>1</v>
      </c>
      <c r="B53370">
        <v>48</v>
      </c>
      <c r="C53370">
        <v>5</v>
      </c>
      <c r="D53370">
        <v>48</v>
      </c>
      <c r="E53370">
        <v>0</v>
      </c>
      <c r="F53370">
        <f t="shared" si="3332"/>
        <v>3.2850064496419229</v>
      </c>
      <c r="G53370">
        <f t="shared" si="3333"/>
        <v>3.6089153314904809E-2</v>
      </c>
      <c r="H53370">
        <f t="shared" si="3334"/>
        <v>3.6756471340189237E-2</v>
      </c>
      <c r="I53370">
        <f t="shared" si="3335"/>
        <v>0</v>
      </c>
    </row>
    <row r="53371" spans="1:9" x14ac:dyDescent="0.3">
      <c r="A53371">
        <v>1</v>
      </c>
      <c r="B53371">
        <v>33</v>
      </c>
      <c r="C53371">
        <v>7</v>
      </c>
      <c r="D53371">
        <v>83</v>
      </c>
      <c r="E53371">
        <v>0</v>
      </c>
      <c r="F53371">
        <f t="shared" si="3332"/>
        <v>1.5489243792780254</v>
      </c>
      <c r="G53371">
        <f t="shared" si="3333"/>
        <v>0.17524167550984471</v>
      </c>
      <c r="H53371">
        <f t="shared" si="3334"/>
        <v>0.19266487557469561</v>
      </c>
      <c r="I53371">
        <f t="shared" si="3335"/>
        <v>0</v>
      </c>
    </row>
    <row r="53372" spans="1:9" x14ac:dyDescent="0.3">
      <c r="A53372">
        <v>2</v>
      </c>
      <c r="B53372">
        <v>27</v>
      </c>
      <c r="C53372">
        <v>5</v>
      </c>
      <c r="D53372">
        <v>58</v>
      </c>
      <c r="E53372">
        <v>0</v>
      </c>
      <c r="F53372">
        <f t="shared" si="3332"/>
        <v>2.9460854330940638</v>
      </c>
      <c r="G53372">
        <f t="shared" si="3333"/>
        <v>4.9921851356755018E-2</v>
      </c>
      <c r="H53372">
        <f t="shared" si="3334"/>
        <v>5.1211036041129476E-2</v>
      </c>
      <c r="I53372">
        <f t="shared" si="3335"/>
        <v>0</v>
      </c>
    </row>
    <row r="53373" spans="1:9" x14ac:dyDescent="0.3">
      <c r="A53373">
        <v>1</v>
      </c>
      <c r="B53373">
        <v>38</v>
      </c>
      <c r="C53373">
        <v>7</v>
      </c>
      <c r="D53373">
        <v>76</v>
      </c>
      <c r="E53373">
        <v>0</v>
      </c>
      <c r="F53373">
        <f t="shared" si="3332"/>
        <v>1.9057114526603685</v>
      </c>
      <c r="G53373">
        <f t="shared" si="3333"/>
        <v>0.12946341518724305</v>
      </c>
      <c r="H53373">
        <f t="shared" si="3334"/>
        <v>0.13864549330175427</v>
      </c>
      <c r="I53373">
        <f t="shared" si="3335"/>
        <v>0</v>
      </c>
    </row>
    <row r="53374" spans="1:9" x14ac:dyDescent="0.3">
      <c r="A53374">
        <v>3</v>
      </c>
      <c r="B53374">
        <v>32</v>
      </c>
      <c r="C53374">
        <v>5</v>
      </c>
      <c r="D53374">
        <v>45</v>
      </c>
      <c r="E53374">
        <v>0</v>
      </c>
      <c r="F53374">
        <f t="shared" si="3332"/>
        <v>3.8304698061123981</v>
      </c>
      <c r="G53374">
        <f t="shared" si="3333"/>
        <v>2.1238554429725606E-2</v>
      </c>
      <c r="H53374">
        <f t="shared" si="3334"/>
        <v>2.1467337676253369E-2</v>
      </c>
      <c r="I53374">
        <f t="shared" si="3335"/>
        <v>0</v>
      </c>
    </row>
    <row r="53375" spans="1:9" x14ac:dyDescent="0.3">
      <c r="A53375">
        <v>1</v>
      </c>
      <c r="B53375">
        <v>28</v>
      </c>
      <c r="C53375">
        <v>2</v>
      </c>
      <c r="D53375">
        <v>47</v>
      </c>
      <c r="E53375">
        <v>0</v>
      </c>
      <c r="F53375">
        <f t="shared" si="3332"/>
        <v>3.233745337122623</v>
      </c>
      <c r="G53375">
        <f t="shared" si="3333"/>
        <v>3.7915388671917537E-2</v>
      </c>
      <c r="H53375">
        <f t="shared" si="3334"/>
        <v>3.86528786206232E-2</v>
      </c>
      <c r="I53375">
        <f t="shared" si="3335"/>
        <v>0</v>
      </c>
    </row>
    <row r="53376" spans="1:9" x14ac:dyDescent="0.3">
      <c r="A53376">
        <v>2</v>
      </c>
      <c r="B53376">
        <v>59</v>
      </c>
      <c r="C53376">
        <v>2</v>
      </c>
      <c r="D53376">
        <v>82</v>
      </c>
      <c r="E53376">
        <v>0</v>
      </c>
      <c r="F53376">
        <f t="shared" si="3332"/>
        <v>1.9928451867547983</v>
      </c>
      <c r="G53376">
        <f t="shared" si="3333"/>
        <v>0.11995618058129777</v>
      </c>
      <c r="H53376">
        <f t="shared" si="3334"/>
        <v>0.12778357795562467</v>
      </c>
      <c r="I53376">
        <f t="shared" si="3335"/>
        <v>0</v>
      </c>
    </row>
    <row r="53377" spans="1:9" x14ac:dyDescent="0.3">
      <c r="A53377">
        <v>1</v>
      </c>
      <c r="B53377">
        <v>24</v>
      </c>
      <c r="C53377">
        <v>1</v>
      </c>
      <c r="D53377">
        <v>49</v>
      </c>
      <c r="E53377">
        <v>0</v>
      </c>
      <c r="F53377">
        <f t="shared" si="3332"/>
        <v>3.1208210936091536</v>
      </c>
      <c r="G53377">
        <f t="shared" si="3333"/>
        <v>4.2256528940130399E-2</v>
      </c>
      <c r="H53377">
        <f t="shared" si="3334"/>
        <v>4.3175312381158681E-2</v>
      </c>
      <c r="I53377">
        <f t="shared" si="3335"/>
        <v>0</v>
      </c>
    </row>
    <row r="53378" spans="1:9" x14ac:dyDescent="0.3">
      <c r="A53378">
        <v>1</v>
      </c>
      <c r="B53378">
        <v>47</v>
      </c>
      <c r="C53378">
        <v>14</v>
      </c>
      <c r="D53378">
        <v>82</v>
      </c>
      <c r="E53378">
        <v>0</v>
      </c>
      <c r="F53378">
        <f t="shared" si="3332"/>
        <v>1.6516676505916834</v>
      </c>
      <c r="G53378">
        <f t="shared" si="3333"/>
        <v>0.16088368919493337</v>
      </c>
      <c r="H53378">
        <f t="shared" si="3334"/>
        <v>0.17540595184304539</v>
      </c>
      <c r="I53378">
        <f t="shared" si="3335"/>
        <v>0</v>
      </c>
    </row>
    <row r="53379" spans="1:9" x14ac:dyDescent="0.3">
      <c r="A53379">
        <v>1</v>
      </c>
      <c r="B53379">
        <v>54</v>
      </c>
      <c r="C53379">
        <v>15</v>
      </c>
      <c r="D53379">
        <v>50</v>
      </c>
      <c r="E53379">
        <v>0</v>
      </c>
      <c r="F53379">
        <f t="shared" ref="F53379:F53442" si="3336">$K$2+$K$3*A53379+$K$4*B53379+$K$5*C53379+$K$6*D53379</f>
        <v>3.1954756839679486</v>
      </c>
      <c r="G53379">
        <f t="shared" ref="G53379:G53442" si="3337">1/(1+EXP(F53379))</f>
        <v>3.9336336243526344E-2</v>
      </c>
      <c r="H53379">
        <f t="shared" ref="H53379:H53442" si="3338">-1*(E53379*LN(G53379)+(1-E53379)*LN(1-G53379))</f>
        <v>4.0130916956379353E-2</v>
      </c>
      <c r="I53379">
        <f t="shared" ref="I53379:I53442" si="3339">IF(G53379&gt;=0.5,1,0)</f>
        <v>0</v>
      </c>
    </row>
    <row r="53380" spans="1:9" x14ac:dyDescent="0.3">
      <c r="A53380">
        <v>1</v>
      </c>
      <c r="B53380">
        <v>31</v>
      </c>
      <c r="C53380">
        <v>5</v>
      </c>
      <c r="D53380">
        <v>55</v>
      </c>
      <c r="E53380">
        <v>0</v>
      </c>
      <c r="F53380">
        <f t="shared" si="3336"/>
        <v>2.8642728020799768</v>
      </c>
      <c r="G53380">
        <f t="shared" si="3337"/>
        <v>5.3948209973929864E-2</v>
      </c>
      <c r="H53380">
        <f t="shared" si="3338"/>
        <v>5.5457965101014632E-2</v>
      </c>
      <c r="I53380">
        <f t="shared" si="3339"/>
        <v>0</v>
      </c>
    </row>
    <row r="53381" spans="1:9" x14ac:dyDescent="0.3">
      <c r="A53381">
        <v>1</v>
      </c>
      <c r="B53381">
        <v>20</v>
      </c>
      <c r="C53381">
        <v>1</v>
      </c>
      <c r="D53381">
        <v>52</v>
      </c>
      <c r="E53381">
        <v>0</v>
      </c>
      <c r="F53381">
        <f t="shared" si="3336"/>
        <v>2.9580158542508292</v>
      </c>
      <c r="G53381">
        <f t="shared" si="3337"/>
        <v>4.9359024380128458E-2</v>
      </c>
      <c r="H53381">
        <f t="shared" si="3338"/>
        <v>5.0618810723993546E-2</v>
      </c>
      <c r="I53381">
        <f t="shared" si="3339"/>
        <v>0</v>
      </c>
    </row>
    <row r="53382" spans="1:9" x14ac:dyDescent="0.3">
      <c r="A53382">
        <v>1</v>
      </c>
      <c r="B53382">
        <v>37</v>
      </c>
      <c r="C53382">
        <v>7</v>
      </c>
      <c r="D53382">
        <v>85</v>
      </c>
      <c r="E53382">
        <v>0</v>
      </c>
      <c r="F53382">
        <f t="shared" si="3336"/>
        <v>1.4759134275833672</v>
      </c>
      <c r="G53382">
        <f t="shared" si="3337"/>
        <v>0.1860454655638365</v>
      </c>
      <c r="H53382">
        <f t="shared" si="3338"/>
        <v>0.20585076904054511</v>
      </c>
      <c r="I53382">
        <f t="shared" si="3339"/>
        <v>0</v>
      </c>
    </row>
    <row r="53383" spans="1:9" x14ac:dyDescent="0.3">
      <c r="A53383">
        <v>1</v>
      </c>
      <c r="B53383">
        <v>40</v>
      </c>
      <c r="C53383">
        <v>7</v>
      </c>
      <c r="D53383">
        <v>71</v>
      </c>
      <c r="E53383">
        <v>0</v>
      </c>
      <c r="F53383">
        <f t="shared" si="3336"/>
        <v>2.1521854060766188</v>
      </c>
      <c r="G53383">
        <f t="shared" si="3337"/>
        <v>0.10412718169935996</v>
      </c>
      <c r="H53383">
        <f t="shared" si="3338"/>
        <v>0.10995681994308262</v>
      </c>
      <c r="I53383">
        <f t="shared" si="3339"/>
        <v>0</v>
      </c>
    </row>
    <row r="53384" spans="1:9" x14ac:dyDescent="0.3">
      <c r="A53384">
        <v>1</v>
      </c>
      <c r="B53384">
        <v>40</v>
      </c>
      <c r="C53384">
        <v>9</v>
      </c>
      <c r="D53384">
        <v>51</v>
      </c>
      <c r="E53384">
        <v>0</v>
      </c>
      <c r="F53384">
        <f t="shared" si="3336"/>
        <v>3.0900146550200316</v>
      </c>
      <c r="G53384">
        <f t="shared" si="3337"/>
        <v>4.3521024907473956E-2</v>
      </c>
      <c r="H53384">
        <f t="shared" si="3338"/>
        <v>4.4496471428073635E-2</v>
      </c>
      <c r="I53384">
        <f t="shared" si="3339"/>
        <v>0</v>
      </c>
    </row>
    <row r="53385" spans="1:9" x14ac:dyDescent="0.3">
      <c r="A53385">
        <v>1</v>
      </c>
      <c r="B53385">
        <v>45</v>
      </c>
      <c r="C53385">
        <v>15</v>
      </c>
      <c r="D53385">
        <v>60</v>
      </c>
      <c r="E53385">
        <v>0</v>
      </c>
      <c r="F53385">
        <f t="shared" si="3336"/>
        <v>2.6758833712272816</v>
      </c>
      <c r="G53385">
        <f t="shared" si="3337"/>
        <v>6.4411511042090752E-2</v>
      </c>
      <c r="H53385">
        <f t="shared" si="3338"/>
        <v>6.6579547727546706E-2</v>
      </c>
      <c r="I53385">
        <f t="shared" si="3339"/>
        <v>0</v>
      </c>
    </row>
    <row r="53386" spans="1:9" x14ac:dyDescent="0.3">
      <c r="A53386">
        <v>2</v>
      </c>
      <c r="B53386">
        <v>33</v>
      </c>
      <c r="C53386">
        <v>6</v>
      </c>
      <c r="D53386">
        <v>47</v>
      </c>
      <c r="E53386">
        <v>0</v>
      </c>
      <c r="F53386">
        <f t="shared" si="3336"/>
        <v>3.4941365828661688</v>
      </c>
      <c r="G53386">
        <f t="shared" si="3337"/>
        <v>2.9479523921963801E-2</v>
      </c>
      <c r="H53386">
        <f t="shared" si="3338"/>
        <v>2.9922778112348666E-2</v>
      </c>
      <c r="I53386">
        <f t="shared" si="3339"/>
        <v>0</v>
      </c>
    </row>
    <row r="53387" spans="1:9" x14ac:dyDescent="0.3">
      <c r="A53387">
        <v>1</v>
      </c>
      <c r="B53387">
        <v>45</v>
      </c>
      <c r="C53387">
        <v>2</v>
      </c>
      <c r="D53387">
        <v>69</v>
      </c>
      <c r="E53387">
        <v>0</v>
      </c>
      <c r="F53387">
        <f t="shared" si="3336"/>
        <v>2.2867450765772706</v>
      </c>
      <c r="G53387">
        <f t="shared" si="3337"/>
        <v>9.222669370044187E-2</v>
      </c>
      <c r="H53387">
        <f t="shared" si="3338"/>
        <v>9.6760594217440238E-2</v>
      </c>
      <c r="I53387">
        <f t="shared" si="3339"/>
        <v>0</v>
      </c>
    </row>
    <row r="53388" spans="1:9" x14ac:dyDescent="0.3">
      <c r="A53388">
        <v>2</v>
      </c>
      <c r="B53388">
        <v>25</v>
      </c>
      <c r="C53388">
        <v>4</v>
      </c>
      <c r="D53388">
        <v>49</v>
      </c>
      <c r="E53388">
        <v>0</v>
      </c>
      <c r="F53388">
        <f t="shared" si="3336"/>
        <v>3.3626145722604237</v>
      </c>
      <c r="G53388">
        <f t="shared" si="3337"/>
        <v>3.3484503829087568E-2</v>
      </c>
      <c r="H53388">
        <f t="shared" si="3338"/>
        <v>3.4057947176289967E-2</v>
      </c>
      <c r="I53388">
        <f t="shared" si="3339"/>
        <v>0</v>
      </c>
    </row>
    <row r="53389" spans="1:9" x14ac:dyDescent="0.3">
      <c r="A53389">
        <v>1</v>
      </c>
      <c r="B53389">
        <v>27</v>
      </c>
      <c r="C53389">
        <v>1</v>
      </c>
      <c r="D53389">
        <v>56</v>
      </c>
      <c r="E53389">
        <v>0</v>
      </c>
      <c r="F53389">
        <f t="shared" si="3336"/>
        <v>2.8066650696798785</v>
      </c>
      <c r="G53389">
        <f t="shared" si="3337"/>
        <v>5.6965068960565052E-2</v>
      </c>
      <c r="H53389">
        <f t="shared" si="3338"/>
        <v>5.865195457510046E-2</v>
      </c>
      <c r="I53389">
        <f t="shared" si="3339"/>
        <v>0</v>
      </c>
    </row>
    <row r="53390" spans="1:9" x14ac:dyDescent="0.3">
      <c r="A53390">
        <v>1</v>
      </c>
      <c r="B53390">
        <v>50</v>
      </c>
      <c r="C53390">
        <v>21</v>
      </c>
      <c r="D53390">
        <v>58</v>
      </c>
      <c r="E53390">
        <v>0</v>
      </c>
      <c r="F53390">
        <f t="shared" si="3336"/>
        <v>2.7805477077510927</v>
      </c>
      <c r="G53390">
        <f t="shared" si="3337"/>
        <v>5.8384437644024574E-2</v>
      </c>
      <c r="H53390">
        <f t="shared" si="3338"/>
        <v>6.0158195606829522E-2</v>
      </c>
      <c r="I53390">
        <f t="shared" si="3339"/>
        <v>0</v>
      </c>
    </row>
    <row r="53391" spans="1:9" x14ac:dyDescent="0.3">
      <c r="A53391">
        <v>1</v>
      </c>
      <c r="B53391">
        <v>33</v>
      </c>
      <c r="C53391">
        <v>9</v>
      </c>
      <c r="D53391">
        <v>60</v>
      </c>
      <c r="E53391">
        <v>0</v>
      </c>
      <c r="F53391">
        <f t="shared" si="3336"/>
        <v>2.6282433428532279</v>
      </c>
      <c r="G53391">
        <f t="shared" si="3337"/>
        <v>6.7342698291420797E-2</v>
      </c>
      <c r="H53391">
        <f t="shared" si="3338"/>
        <v>6.9717453531079901E-2</v>
      </c>
      <c r="I53391">
        <f t="shared" si="3339"/>
        <v>0</v>
      </c>
    </row>
    <row r="53392" spans="1:9" x14ac:dyDescent="0.3">
      <c r="A53392">
        <v>2</v>
      </c>
      <c r="B53392">
        <v>35</v>
      </c>
      <c r="C53392">
        <v>7</v>
      </c>
      <c r="D53392">
        <v>54</v>
      </c>
      <c r="E53392">
        <v>0</v>
      </c>
      <c r="F53392">
        <f t="shared" si="3336"/>
        <v>3.1719339201210022</v>
      </c>
      <c r="G53392">
        <f t="shared" si="3337"/>
        <v>4.0235667257904451E-2</v>
      </c>
      <c r="H53392">
        <f t="shared" si="3338"/>
        <v>4.1067511384037775E-2</v>
      </c>
      <c r="I53392">
        <f t="shared" si="3339"/>
        <v>0</v>
      </c>
    </row>
    <row r="53393" spans="1:9" x14ac:dyDescent="0.3">
      <c r="A53393">
        <v>1</v>
      </c>
      <c r="B53393">
        <v>33</v>
      </c>
      <c r="C53393">
        <v>6</v>
      </c>
      <c r="D53393">
        <v>55</v>
      </c>
      <c r="E53393">
        <v>0</v>
      </c>
      <c r="F53393">
        <f t="shared" si="3336"/>
        <v>2.8722128068089856</v>
      </c>
      <c r="G53393">
        <f t="shared" si="3337"/>
        <v>5.3544401865481081E-2</v>
      </c>
      <c r="H53393">
        <f t="shared" si="3338"/>
        <v>5.5031221071265304E-2</v>
      </c>
      <c r="I53393">
        <f t="shared" si="3339"/>
        <v>0</v>
      </c>
    </row>
    <row r="53394" spans="1:9" x14ac:dyDescent="0.3">
      <c r="A53394">
        <v>1</v>
      </c>
      <c r="B53394">
        <v>34</v>
      </c>
      <c r="C53394">
        <v>6</v>
      </c>
      <c r="D53394">
        <v>64</v>
      </c>
      <c r="E53394">
        <v>0</v>
      </c>
      <c r="F53394">
        <f t="shared" si="3336"/>
        <v>2.4530725440952508</v>
      </c>
      <c r="G53394">
        <f t="shared" si="3337"/>
        <v>7.9214150119896132E-2</v>
      </c>
      <c r="H53394">
        <f t="shared" si="3338"/>
        <v>8.2527788894860746E-2</v>
      </c>
      <c r="I53394">
        <f t="shared" si="3339"/>
        <v>0</v>
      </c>
    </row>
    <row r="53395" spans="1:9" x14ac:dyDescent="0.3">
      <c r="A53395">
        <v>1</v>
      </c>
      <c r="B53395">
        <v>29</v>
      </c>
      <c r="C53395">
        <v>1</v>
      </c>
      <c r="D53395">
        <v>61</v>
      </c>
      <c r="E53395">
        <v>0</v>
      </c>
      <c r="F53395">
        <f t="shared" si="3336"/>
        <v>2.5815066409901632</v>
      </c>
      <c r="G53395">
        <f t="shared" si="3337"/>
        <v>7.0338146796635068E-2</v>
      </c>
      <c r="H53395">
        <f t="shared" si="3338"/>
        <v>7.2934357658931623E-2</v>
      </c>
      <c r="I53395">
        <f t="shared" si="3339"/>
        <v>0</v>
      </c>
    </row>
    <row r="53396" spans="1:9" x14ac:dyDescent="0.3">
      <c r="A53396">
        <v>1</v>
      </c>
      <c r="B53396">
        <v>22</v>
      </c>
      <c r="C53396">
        <v>2</v>
      </c>
      <c r="D53396">
        <v>78</v>
      </c>
      <c r="E53396">
        <v>0</v>
      </c>
      <c r="F53396">
        <f t="shared" si="3336"/>
        <v>1.7397116655043301</v>
      </c>
      <c r="G53396">
        <f t="shared" si="3337"/>
        <v>0.14934956207300459</v>
      </c>
      <c r="H53396">
        <f t="shared" si="3338"/>
        <v>0.16175400103957463</v>
      </c>
      <c r="I53396">
        <f t="shared" si="3339"/>
        <v>0</v>
      </c>
    </row>
    <row r="53397" spans="1:9" x14ac:dyDescent="0.3">
      <c r="A53397">
        <v>1</v>
      </c>
      <c r="B53397">
        <v>58</v>
      </c>
      <c r="C53397">
        <v>16</v>
      </c>
      <c r="D53397">
        <v>85</v>
      </c>
      <c r="E53397">
        <v>0</v>
      </c>
      <c r="F53397">
        <f t="shared" si="3336"/>
        <v>1.563360113689348</v>
      </c>
      <c r="G53397">
        <f t="shared" si="3337"/>
        <v>0.17316502117880253</v>
      </c>
      <c r="H53397">
        <f t="shared" si="3338"/>
        <v>0.19015014580284184</v>
      </c>
      <c r="I53397">
        <f t="shared" si="3339"/>
        <v>0</v>
      </c>
    </row>
    <row r="53398" spans="1:9" x14ac:dyDescent="0.3">
      <c r="A53398">
        <v>1</v>
      </c>
      <c r="B53398">
        <v>31</v>
      </c>
      <c r="C53398">
        <v>3</v>
      </c>
      <c r="D53398">
        <v>59</v>
      </c>
      <c r="E53398">
        <v>0</v>
      </c>
      <c r="F53398">
        <f t="shared" si="3336"/>
        <v>2.6810553645061068</v>
      </c>
      <c r="G53398">
        <f t="shared" si="3337"/>
        <v>6.4100534207451668E-2</v>
      </c>
      <c r="H53398">
        <f t="shared" si="3338"/>
        <v>6.6247216614528467E-2</v>
      </c>
      <c r="I53398">
        <f t="shared" si="3339"/>
        <v>0</v>
      </c>
    </row>
    <row r="53399" spans="1:9" x14ac:dyDescent="0.3">
      <c r="A53399">
        <v>1</v>
      </c>
      <c r="B53399">
        <v>33</v>
      </c>
      <c r="C53399">
        <v>3</v>
      </c>
      <c r="D53399">
        <v>66</v>
      </c>
      <c r="E53399">
        <v>0</v>
      </c>
      <c r="F53399">
        <f t="shared" si="3336"/>
        <v>2.3615704593951983</v>
      </c>
      <c r="G53399">
        <f t="shared" si="3337"/>
        <v>8.6150474088986073E-2</v>
      </c>
      <c r="H53399">
        <f t="shared" si="3338"/>
        <v>9.0089353563880994E-2</v>
      </c>
      <c r="I53399">
        <f t="shared" si="3339"/>
        <v>0</v>
      </c>
    </row>
    <row r="53400" spans="1:9" x14ac:dyDescent="0.3">
      <c r="A53400">
        <v>1</v>
      </c>
      <c r="B53400">
        <v>27</v>
      </c>
      <c r="C53400">
        <v>2</v>
      </c>
      <c r="D53400">
        <v>61</v>
      </c>
      <c r="E53400">
        <v>0</v>
      </c>
      <c r="F53400">
        <f t="shared" si="3336"/>
        <v>2.5681311209926383</v>
      </c>
      <c r="G53400">
        <f t="shared" si="3337"/>
        <v>7.1217823648519418E-2</v>
      </c>
      <c r="H53400">
        <f t="shared" si="3338"/>
        <v>7.3881038757304729E-2</v>
      </c>
      <c r="I53400">
        <f t="shared" si="3339"/>
        <v>0</v>
      </c>
    </row>
    <row r="53401" spans="1:9" x14ac:dyDescent="0.3">
      <c r="A53401">
        <v>1</v>
      </c>
      <c r="B53401">
        <v>23</v>
      </c>
      <c r="C53401">
        <v>2</v>
      </c>
      <c r="D53401">
        <v>60</v>
      </c>
      <c r="E53401">
        <v>0</v>
      </c>
      <c r="F53401">
        <f t="shared" si="3336"/>
        <v>2.5939788344767001</v>
      </c>
      <c r="G53401">
        <f t="shared" si="3337"/>
        <v>6.9526939071508573E-2</v>
      </c>
      <c r="H53401">
        <f t="shared" si="3338"/>
        <v>7.2062154497332942E-2</v>
      </c>
      <c r="I53401">
        <f t="shared" si="3339"/>
        <v>0</v>
      </c>
    </row>
    <row r="53402" spans="1:9" x14ac:dyDescent="0.3">
      <c r="A53402">
        <v>1</v>
      </c>
      <c r="B53402">
        <v>48</v>
      </c>
      <c r="C53402">
        <v>3</v>
      </c>
      <c r="D53402">
        <v>50</v>
      </c>
      <c r="E53402">
        <v>0</v>
      </c>
      <c r="F53402">
        <f t="shared" si="3336"/>
        <v>3.1961154884892458</v>
      </c>
      <c r="G53402">
        <f t="shared" si="3337"/>
        <v>3.931216580226856E-2</v>
      </c>
      <c r="H53402">
        <f t="shared" si="3338"/>
        <v>4.0105757123537929E-2</v>
      </c>
      <c r="I53402">
        <f t="shared" si="3339"/>
        <v>0</v>
      </c>
    </row>
    <row r="53403" spans="1:9" x14ac:dyDescent="0.3">
      <c r="A53403">
        <v>1</v>
      </c>
      <c r="B53403">
        <v>29</v>
      </c>
      <c r="C53403">
        <v>4</v>
      </c>
      <c r="D53403">
        <v>54</v>
      </c>
      <c r="E53403">
        <v>0</v>
      </c>
      <c r="F53403">
        <f t="shared" si="3336"/>
        <v>2.9034960355615635</v>
      </c>
      <c r="G53403">
        <f t="shared" si="3337"/>
        <v>5.1981011900375677E-2</v>
      </c>
      <c r="H53403">
        <f t="shared" si="3338"/>
        <v>5.3380747286751851E-2</v>
      </c>
      <c r="I53403">
        <f t="shared" si="3339"/>
        <v>0</v>
      </c>
    </row>
    <row r="53404" spans="1:9" x14ac:dyDescent="0.3">
      <c r="A53404">
        <v>1</v>
      </c>
      <c r="B53404">
        <v>34</v>
      </c>
      <c r="C53404">
        <v>4</v>
      </c>
      <c r="D53404">
        <v>85</v>
      </c>
      <c r="E53404">
        <v>0</v>
      </c>
      <c r="F53404">
        <f t="shared" si="3336"/>
        <v>1.4680800569412407</v>
      </c>
      <c r="G53404">
        <f t="shared" si="3337"/>
        <v>0.18723461126948548</v>
      </c>
      <c r="H53404">
        <f t="shared" si="3338"/>
        <v>0.20731278582724558</v>
      </c>
      <c r="I53404">
        <f t="shared" si="3339"/>
        <v>0</v>
      </c>
    </row>
    <row r="53405" spans="1:9" x14ac:dyDescent="0.3">
      <c r="A53405">
        <v>1</v>
      </c>
      <c r="B53405">
        <v>33</v>
      </c>
      <c r="C53405">
        <v>2</v>
      </c>
      <c r="D53405">
        <v>62</v>
      </c>
      <c r="E53405">
        <v>0</v>
      </c>
      <c r="F53405">
        <f t="shared" si="3336"/>
        <v>2.5529411698718429</v>
      </c>
      <c r="G53405">
        <f t="shared" si="3337"/>
        <v>7.2229143266157397E-2</v>
      </c>
      <c r="H53405">
        <f t="shared" si="3338"/>
        <v>7.4970498309114064E-2</v>
      </c>
      <c r="I53405">
        <f t="shared" si="3339"/>
        <v>0</v>
      </c>
    </row>
    <row r="53406" spans="1:9" x14ac:dyDescent="0.3">
      <c r="A53406">
        <v>3</v>
      </c>
      <c r="B53406">
        <v>46</v>
      </c>
      <c r="C53406">
        <v>4</v>
      </c>
      <c r="D53406">
        <v>49</v>
      </c>
      <c r="E53406">
        <v>0</v>
      </c>
      <c r="F53406">
        <f t="shared" si="3336"/>
        <v>3.7191389474471412</v>
      </c>
      <c r="G53406">
        <f t="shared" si="3337"/>
        <v>2.3680477280158103E-2</v>
      </c>
      <c r="H53406">
        <f t="shared" si="3338"/>
        <v>2.3965366310226402E-2</v>
      </c>
      <c r="I53406">
        <f t="shared" si="3339"/>
        <v>0</v>
      </c>
    </row>
    <row r="53407" spans="1:9" x14ac:dyDescent="0.3">
      <c r="A53407">
        <v>1</v>
      </c>
      <c r="B53407">
        <v>27</v>
      </c>
      <c r="C53407">
        <v>1</v>
      </c>
      <c r="D53407">
        <v>45</v>
      </c>
      <c r="E53407">
        <v>0</v>
      </c>
      <c r="F53407">
        <f t="shared" si="3336"/>
        <v>3.3254606899964401</v>
      </c>
      <c r="G53407">
        <f t="shared" si="3337"/>
        <v>3.4707991567660669E-2</v>
      </c>
      <c r="H53407">
        <f t="shared" si="3338"/>
        <v>3.5324624005368656E-2</v>
      </c>
      <c r="I53407">
        <f t="shared" si="3339"/>
        <v>0</v>
      </c>
    </row>
    <row r="53408" spans="1:9" x14ac:dyDescent="0.3">
      <c r="A53408">
        <v>1</v>
      </c>
      <c r="B53408">
        <v>43</v>
      </c>
      <c r="C53408">
        <v>6</v>
      </c>
      <c r="D53408">
        <v>59</v>
      </c>
      <c r="E53408">
        <v>0</v>
      </c>
      <c r="F53408">
        <f t="shared" si="3336"/>
        <v>2.7368486657829356</v>
      </c>
      <c r="G53408">
        <f t="shared" si="3337"/>
        <v>6.0833699389376709E-2</v>
      </c>
      <c r="H53408">
        <f t="shared" si="3338"/>
        <v>6.2762711503252022E-2</v>
      </c>
      <c r="I53408">
        <f t="shared" si="3339"/>
        <v>0</v>
      </c>
    </row>
    <row r="53409" spans="1:9" x14ac:dyDescent="0.3">
      <c r="A53409">
        <v>1</v>
      </c>
      <c r="B53409">
        <v>28</v>
      </c>
      <c r="C53409">
        <v>1</v>
      </c>
      <c r="D53409">
        <v>60</v>
      </c>
      <c r="E53409">
        <v>0</v>
      </c>
      <c r="F53409">
        <f t="shared" si="3336"/>
        <v>2.6233409980191267</v>
      </c>
      <c r="G53409">
        <f t="shared" si="3337"/>
        <v>6.7651256941245005E-2</v>
      </c>
      <c r="H53409">
        <f t="shared" si="3338"/>
        <v>7.0048346456070915E-2</v>
      </c>
      <c r="I53409">
        <f t="shared" si="3339"/>
        <v>0</v>
      </c>
    </row>
    <row r="53410" spans="1:9" x14ac:dyDescent="0.3">
      <c r="A53410">
        <v>1</v>
      </c>
      <c r="B53410">
        <v>27</v>
      </c>
      <c r="C53410">
        <v>2</v>
      </c>
      <c r="D53410">
        <v>60</v>
      </c>
      <c r="E53410">
        <v>0</v>
      </c>
      <c r="F53410">
        <f t="shared" si="3336"/>
        <v>2.6152943592032347</v>
      </c>
      <c r="G53410">
        <f t="shared" si="3337"/>
        <v>6.8160564288100148E-2</v>
      </c>
      <c r="H53410">
        <f t="shared" si="3338"/>
        <v>7.0594758417402911E-2</v>
      </c>
      <c r="I53410">
        <f t="shared" si="3339"/>
        <v>0</v>
      </c>
    </row>
    <row r="53411" spans="1:9" x14ac:dyDescent="0.3">
      <c r="A53411">
        <v>1</v>
      </c>
      <c r="B53411">
        <v>40</v>
      </c>
      <c r="C53411">
        <v>7</v>
      </c>
      <c r="D53411">
        <v>69</v>
      </c>
      <c r="E53411">
        <v>0</v>
      </c>
      <c r="F53411">
        <f t="shared" si="3336"/>
        <v>2.2465118824978116</v>
      </c>
      <c r="G53411">
        <f t="shared" si="3337"/>
        <v>9.5650767718800642E-2</v>
      </c>
      <c r="H53411">
        <f t="shared" si="3338"/>
        <v>0.1005396742967601</v>
      </c>
      <c r="I53411">
        <f t="shared" si="3339"/>
        <v>0</v>
      </c>
    </row>
    <row r="53412" spans="1:9" x14ac:dyDescent="0.3">
      <c r="A53412">
        <v>1</v>
      </c>
      <c r="B53412">
        <v>37</v>
      </c>
      <c r="C53412">
        <v>10</v>
      </c>
      <c r="D53412">
        <v>55</v>
      </c>
      <c r="E53412">
        <v>0</v>
      </c>
      <c r="F53412">
        <f t="shared" si="3336"/>
        <v>2.882657300998487</v>
      </c>
      <c r="G53412">
        <f t="shared" si="3337"/>
        <v>5.3017563505271259E-2</v>
      </c>
      <c r="H53412">
        <f t="shared" si="3338"/>
        <v>5.4474732436126085E-2</v>
      </c>
      <c r="I53412">
        <f t="shared" si="3339"/>
        <v>0</v>
      </c>
    </row>
    <row r="53413" spans="1:9" x14ac:dyDescent="0.3">
      <c r="A53413">
        <v>1</v>
      </c>
      <c r="B53413">
        <v>27</v>
      </c>
      <c r="C53413">
        <v>1</v>
      </c>
      <c r="D53413">
        <v>81</v>
      </c>
      <c r="E53413">
        <v>0</v>
      </c>
      <c r="F53413">
        <f t="shared" si="3336"/>
        <v>1.6275841144149661</v>
      </c>
      <c r="G53413">
        <f t="shared" si="3337"/>
        <v>0.16416158216587909</v>
      </c>
      <c r="H53413">
        <f t="shared" si="3338"/>
        <v>0.17931996468116779</v>
      </c>
      <c r="I53413">
        <f t="shared" si="3339"/>
        <v>0</v>
      </c>
    </row>
    <row r="53414" spans="1:9" x14ac:dyDescent="0.3">
      <c r="A53414">
        <v>2</v>
      </c>
      <c r="B53414">
        <v>53</v>
      </c>
      <c r="C53414">
        <v>4</v>
      </c>
      <c r="D53414">
        <v>81</v>
      </c>
      <c r="E53414">
        <v>0</v>
      </c>
      <c r="F53414">
        <f t="shared" si="3336"/>
        <v>2.0025996226070761</v>
      </c>
      <c r="G53414">
        <f t="shared" si="3337"/>
        <v>0.11893024840490354</v>
      </c>
      <c r="H53414">
        <f t="shared" si="3338"/>
        <v>0.1266184829732975</v>
      </c>
      <c r="I53414">
        <f t="shared" si="3339"/>
        <v>0</v>
      </c>
    </row>
    <row r="53415" spans="1:9" x14ac:dyDescent="0.3">
      <c r="A53415">
        <v>1</v>
      </c>
      <c r="B53415">
        <v>42</v>
      </c>
      <c r="C53415">
        <v>7</v>
      </c>
      <c r="D53415">
        <v>79</v>
      </c>
      <c r="E53415">
        <v>0</v>
      </c>
      <c r="F53415">
        <f t="shared" si="3336"/>
        <v>1.7855372627551134</v>
      </c>
      <c r="G53415">
        <f t="shared" si="3337"/>
        <v>0.14362074010543488</v>
      </c>
      <c r="H53415">
        <f t="shared" si="3338"/>
        <v>0.15504194033827981</v>
      </c>
      <c r="I53415">
        <f t="shared" si="3339"/>
        <v>0</v>
      </c>
    </row>
    <row r="53416" spans="1:9" x14ac:dyDescent="0.3">
      <c r="A53416">
        <v>1</v>
      </c>
      <c r="B53416">
        <v>34</v>
      </c>
      <c r="C53416">
        <v>6</v>
      </c>
      <c r="D53416">
        <v>83</v>
      </c>
      <c r="E53416">
        <v>0</v>
      </c>
      <c r="F53416">
        <f t="shared" si="3336"/>
        <v>1.5569710180939174</v>
      </c>
      <c r="G53416">
        <f t="shared" si="3337"/>
        <v>0.17408171594182018</v>
      </c>
      <c r="H53416">
        <f t="shared" si="3338"/>
        <v>0.19125944006667242</v>
      </c>
      <c r="I53416">
        <f t="shared" si="3339"/>
        <v>0</v>
      </c>
    </row>
    <row r="53417" spans="1:9" x14ac:dyDescent="0.3">
      <c r="A53417">
        <v>1</v>
      </c>
      <c r="B53417">
        <v>35</v>
      </c>
      <c r="C53417">
        <v>3</v>
      </c>
      <c r="D53417">
        <v>64</v>
      </c>
      <c r="E53417">
        <v>0</v>
      </c>
      <c r="F53417">
        <f t="shared" si="3336"/>
        <v>2.466554698179658</v>
      </c>
      <c r="G53417">
        <f t="shared" si="3337"/>
        <v>7.8236333723800525E-2</v>
      </c>
      <c r="H53417">
        <f t="shared" si="3338"/>
        <v>8.1466415532228928E-2</v>
      </c>
      <c r="I53417">
        <f t="shared" si="3339"/>
        <v>0</v>
      </c>
    </row>
    <row r="53418" spans="1:9" x14ac:dyDescent="0.3">
      <c r="A53418">
        <v>5</v>
      </c>
      <c r="B53418">
        <v>29</v>
      </c>
      <c r="C53418">
        <v>3</v>
      </c>
      <c r="D53418">
        <v>69</v>
      </c>
      <c r="E53418">
        <v>0</v>
      </c>
      <c r="F53418">
        <f t="shared" si="3336"/>
        <v>3.1772367015265202</v>
      </c>
      <c r="G53418">
        <f t="shared" si="3337"/>
        <v>4.0031389543674557E-2</v>
      </c>
      <c r="H53418">
        <f t="shared" si="3338"/>
        <v>4.0854692496155802E-2</v>
      </c>
      <c r="I53418">
        <f t="shared" si="3339"/>
        <v>0</v>
      </c>
    </row>
    <row r="53419" spans="1:9" x14ac:dyDescent="0.3">
      <c r="A53419">
        <v>1</v>
      </c>
      <c r="B53419">
        <v>47</v>
      </c>
      <c r="C53419">
        <v>16</v>
      </c>
      <c r="D53419">
        <v>70</v>
      </c>
      <c r="E53419">
        <v>0</v>
      </c>
      <c r="F53419">
        <f t="shared" si="3336"/>
        <v>2.2121909938503252</v>
      </c>
      <c r="G53419">
        <f t="shared" si="3337"/>
        <v>9.866106314110025E-2</v>
      </c>
      <c r="H53419">
        <f t="shared" si="3338"/>
        <v>0.10387391357746437</v>
      </c>
      <c r="I53419">
        <f t="shared" si="3339"/>
        <v>0</v>
      </c>
    </row>
    <row r="53420" spans="1:9" x14ac:dyDescent="0.3">
      <c r="A53420">
        <v>1</v>
      </c>
      <c r="B53420">
        <v>27</v>
      </c>
      <c r="C53420">
        <v>3</v>
      </c>
      <c r="D53420">
        <v>70</v>
      </c>
      <c r="E53420">
        <v>0</v>
      </c>
      <c r="F53420">
        <f t="shared" si="3336"/>
        <v>2.1409442194630106</v>
      </c>
      <c r="G53420">
        <f t="shared" si="3337"/>
        <v>0.10518048876137445</v>
      </c>
      <c r="H53420">
        <f t="shared" si="3338"/>
        <v>0.11113324446461352</v>
      </c>
      <c r="I53420">
        <f t="shared" si="3339"/>
        <v>0</v>
      </c>
    </row>
    <row r="53421" spans="1:9" x14ac:dyDescent="0.3">
      <c r="A53421">
        <v>2</v>
      </c>
      <c r="B53421">
        <v>45</v>
      </c>
      <c r="C53421">
        <v>5</v>
      </c>
      <c r="D53421">
        <v>69</v>
      </c>
      <c r="E53421">
        <v>0</v>
      </c>
      <c r="F53421">
        <f t="shared" si="3336"/>
        <v>2.5232096740469068</v>
      </c>
      <c r="G53421">
        <f t="shared" si="3337"/>
        <v>7.424702842381288E-2</v>
      </c>
      <c r="H53421">
        <f t="shared" si="3338"/>
        <v>7.7147849281401379E-2</v>
      </c>
      <c r="I53421">
        <f t="shared" si="3339"/>
        <v>0</v>
      </c>
    </row>
    <row r="53422" spans="1:9" x14ac:dyDescent="0.3">
      <c r="A53422">
        <v>1</v>
      </c>
      <c r="B53422">
        <v>27</v>
      </c>
      <c r="C53422">
        <v>1</v>
      </c>
      <c r="D53422">
        <v>48</v>
      </c>
      <c r="E53422">
        <v>0</v>
      </c>
      <c r="F53422">
        <f t="shared" si="3336"/>
        <v>3.1839709753646508</v>
      </c>
      <c r="G53422">
        <f t="shared" si="3337"/>
        <v>3.9773399074562427E-2</v>
      </c>
      <c r="H53422">
        <f t="shared" si="3338"/>
        <v>4.0585979743269746E-2</v>
      </c>
      <c r="I53422">
        <f t="shared" si="3339"/>
        <v>0</v>
      </c>
    </row>
    <row r="53423" spans="1:9" x14ac:dyDescent="0.3">
      <c r="A53423">
        <v>1</v>
      </c>
      <c r="B53423">
        <v>30</v>
      </c>
      <c r="C53423">
        <v>7</v>
      </c>
      <c r="D53423">
        <v>71</v>
      </c>
      <c r="E53423">
        <v>0</v>
      </c>
      <c r="F53423">
        <f t="shared" si="3336"/>
        <v>2.0988965942602826</v>
      </c>
      <c r="G53423">
        <f t="shared" si="3337"/>
        <v>0.10920411265734391</v>
      </c>
      <c r="H53423">
        <f t="shared" si="3338"/>
        <v>0.11563996042294512</v>
      </c>
      <c r="I53423">
        <f t="shared" si="3339"/>
        <v>0</v>
      </c>
    </row>
    <row r="53424" spans="1:9" x14ac:dyDescent="0.3">
      <c r="A53424">
        <v>1</v>
      </c>
      <c r="B53424">
        <v>45</v>
      </c>
      <c r="C53424">
        <v>6</v>
      </c>
      <c r="D53424">
        <v>71</v>
      </c>
      <c r="E53424">
        <v>0</v>
      </c>
      <c r="F53424">
        <f t="shared" si="3336"/>
        <v>2.1815475696190445</v>
      </c>
      <c r="G53424">
        <f t="shared" si="3337"/>
        <v>0.1014198049332036</v>
      </c>
      <c r="H53424">
        <f t="shared" si="3338"/>
        <v>0.10693932235437352</v>
      </c>
      <c r="I53424">
        <f t="shared" si="3339"/>
        <v>0</v>
      </c>
    </row>
    <row r="53425" spans="1:9" x14ac:dyDescent="0.3">
      <c r="A53425">
        <v>1</v>
      </c>
      <c r="B53425">
        <v>25</v>
      </c>
      <c r="C53425">
        <v>1</v>
      </c>
      <c r="D53425">
        <v>48</v>
      </c>
      <c r="E53425">
        <v>0</v>
      </c>
      <c r="F53425">
        <f t="shared" si="3336"/>
        <v>3.1733132130013839</v>
      </c>
      <c r="G53425">
        <f t="shared" si="3337"/>
        <v>4.0182437202326303E-2</v>
      </c>
      <c r="H53425">
        <f t="shared" si="3338"/>
        <v>4.1012051332330109E-2</v>
      </c>
      <c r="I53425">
        <f t="shared" si="3339"/>
        <v>0</v>
      </c>
    </row>
    <row r="53426" spans="1:9" x14ac:dyDescent="0.3">
      <c r="A53426">
        <v>1</v>
      </c>
      <c r="B53426">
        <v>36</v>
      </c>
      <c r="C53426">
        <v>4</v>
      </c>
      <c r="D53426">
        <v>61</v>
      </c>
      <c r="E53426">
        <v>1</v>
      </c>
      <c r="F53426">
        <f t="shared" si="3336"/>
        <v>2.6106555363588235</v>
      </c>
      <c r="G53426">
        <f t="shared" si="3337"/>
        <v>6.8455788609421295E-2</v>
      </c>
      <c r="H53426">
        <f t="shared" si="3338"/>
        <v>2.681567163848519</v>
      </c>
      <c r="I53426">
        <f t="shared" si="3339"/>
        <v>0</v>
      </c>
    </row>
    <row r="53427" spans="1:9" x14ac:dyDescent="0.3">
      <c r="A53427">
        <v>2</v>
      </c>
      <c r="B53427">
        <v>35</v>
      </c>
      <c r="C53427">
        <v>5</v>
      </c>
      <c r="D53427">
        <v>81</v>
      </c>
      <c r="E53427">
        <v>0</v>
      </c>
      <c r="F53427">
        <f t="shared" si="3336"/>
        <v>1.9039620037034126</v>
      </c>
      <c r="G53427">
        <f t="shared" si="3337"/>
        <v>0.12966071054544498</v>
      </c>
      <c r="H53427">
        <f t="shared" si="3338"/>
        <v>0.13887215548021628</v>
      </c>
      <c r="I53427">
        <f t="shared" si="3339"/>
        <v>0</v>
      </c>
    </row>
    <row r="53428" spans="1:9" x14ac:dyDescent="0.3">
      <c r="A53428">
        <v>1</v>
      </c>
      <c r="B53428">
        <v>38</v>
      </c>
      <c r="C53428">
        <v>14</v>
      </c>
      <c r="D53428">
        <v>66</v>
      </c>
      <c r="E53428">
        <v>0</v>
      </c>
      <c r="F53428">
        <f t="shared" si="3336"/>
        <v>2.3583195313265253</v>
      </c>
      <c r="G53428">
        <f t="shared" si="3337"/>
        <v>8.6406759586214327E-2</v>
      </c>
      <c r="H53428">
        <f t="shared" si="3338"/>
        <v>9.0369838954319756E-2</v>
      </c>
      <c r="I53428">
        <f t="shared" si="3339"/>
        <v>0</v>
      </c>
    </row>
    <row r="53429" spans="1:9" x14ac:dyDescent="0.3">
      <c r="A53429">
        <v>2</v>
      </c>
      <c r="B53429">
        <v>32</v>
      </c>
      <c r="C53429">
        <v>5</v>
      </c>
      <c r="D53429">
        <v>61</v>
      </c>
      <c r="E53429">
        <v>0</v>
      </c>
      <c r="F53429">
        <f t="shared" si="3336"/>
        <v>2.8312401243704421</v>
      </c>
      <c r="G53429">
        <f t="shared" si="3337"/>
        <v>5.5659179530423875E-2</v>
      </c>
      <c r="H53429">
        <f t="shared" si="3338"/>
        <v>5.7268139362375327E-2</v>
      </c>
      <c r="I53429">
        <f t="shared" si="3339"/>
        <v>0</v>
      </c>
    </row>
    <row r="53430" spans="1:9" x14ac:dyDescent="0.3">
      <c r="A53430">
        <v>1</v>
      </c>
      <c r="B53430">
        <v>43</v>
      </c>
      <c r="C53430">
        <v>4</v>
      </c>
      <c r="D53430">
        <v>50</v>
      </c>
      <c r="E53430">
        <v>0</v>
      </c>
      <c r="F53430">
        <f t="shared" si="3336"/>
        <v>3.16675332494682</v>
      </c>
      <c r="G53430">
        <f t="shared" si="3337"/>
        <v>4.0436202246128143E-2</v>
      </c>
      <c r="H53430">
        <f t="shared" si="3338"/>
        <v>4.1276475120636043E-2</v>
      </c>
      <c r="I53430">
        <f t="shared" si="3339"/>
        <v>0</v>
      </c>
    </row>
    <row r="53431" spans="1:9" x14ac:dyDescent="0.3">
      <c r="A53431">
        <v>1</v>
      </c>
      <c r="B53431">
        <v>29</v>
      </c>
      <c r="C53431">
        <v>4</v>
      </c>
      <c r="D53431">
        <v>85</v>
      </c>
      <c r="E53431">
        <v>0</v>
      </c>
      <c r="F53431">
        <f t="shared" si="3336"/>
        <v>1.4414356510330721</v>
      </c>
      <c r="G53431">
        <f t="shared" si="3337"/>
        <v>0.19132312822030015</v>
      </c>
      <c r="H53431">
        <f t="shared" si="3338"/>
        <v>0.21235585854776687</v>
      </c>
      <c r="I53431">
        <f t="shared" si="3339"/>
        <v>0</v>
      </c>
    </row>
    <row r="53432" spans="1:9" x14ac:dyDescent="0.3">
      <c r="A53432">
        <v>2</v>
      </c>
      <c r="B53432">
        <v>38</v>
      </c>
      <c r="C53432">
        <v>11</v>
      </c>
      <c r="D53432">
        <v>47</v>
      </c>
      <c r="E53432">
        <v>0</v>
      </c>
      <c r="F53432">
        <f t="shared" si="3336"/>
        <v>3.5071922006030452</v>
      </c>
      <c r="G53432">
        <f t="shared" si="3337"/>
        <v>2.9108282198132454E-2</v>
      </c>
      <c r="H53432">
        <f t="shared" si="3338"/>
        <v>2.95403330761769E-2</v>
      </c>
      <c r="I53432">
        <f t="shared" si="3339"/>
        <v>0</v>
      </c>
    </row>
    <row r="53433" spans="1:9" x14ac:dyDescent="0.3">
      <c r="A53433">
        <v>1</v>
      </c>
      <c r="B53433">
        <v>27</v>
      </c>
      <c r="C53433">
        <v>1</v>
      </c>
      <c r="D53433">
        <v>50</v>
      </c>
      <c r="E53433">
        <v>0</v>
      </c>
      <c r="F53433">
        <f t="shared" si="3336"/>
        <v>3.0896444989434575</v>
      </c>
      <c r="G53433">
        <f t="shared" si="3337"/>
        <v>4.3536435978034402E-2</v>
      </c>
      <c r="H53433">
        <f t="shared" si="3338"/>
        <v>4.451258385199184E-2</v>
      </c>
      <c r="I53433">
        <f t="shared" si="3339"/>
        <v>0</v>
      </c>
    </row>
    <row r="53434" spans="1:9" x14ac:dyDescent="0.3">
      <c r="A53434">
        <v>1</v>
      </c>
      <c r="B53434">
        <v>35</v>
      </c>
      <c r="C53434">
        <v>7</v>
      </c>
      <c r="D53434">
        <v>80</v>
      </c>
      <c r="E53434">
        <v>0</v>
      </c>
      <c r="F53434">
        <f t="shared" si="3336"/>
        <v>1.7010718562730816</v>
      </c>
      <c r="G53434">
        <f t="shared" si="3337"/>
        <v>0.15432532633596072</v>
      </c>
      <c r="H53434">
        <f t="shared" si="3338"/>
        <v>0.16762053982928576</v>
      </c>
      <c r="I53434">
        <f t="shared" si="3339"/>
        <v>0</v>
      </c>
    </row>
    <row r="53435" spans="1:9" x14ac:dyDescent="0.3">
      <c r="A53435">
        <v>1</v>
      </c>
      <c r="B53435">
        <v>26</v>
      </c>
      <c r="C53435">
        <v>2</v>
      </c>
      <c r="D53435">
        <v>76</v>
      </c>
      <c r="E53435">
        <v>0</v>
      </c>
      <c r="F53435">
        <f t="shared" si="3336"/>
        <v>1.8553536666520567</v>
      </c>
      <c r="G53435">
        <f t="shared" si="3337"/>
        <v>0.13524553970755177</v>
      </c>
      <c r="H53435">
        <f t="shared" si="3338"/>
        <v>0.14530967327998431</v>
      </c>
      <c r="I53435">
        <f t="shared" si="3339"/>
        <v>0</v>
      </c>
    </row>
    <row r="53436" spans="1:9" x14ac:dyDescent="0.3">
      <c r="A53436">
        <v>1</v>
      </c>
      <c r="B53436">
        <v>29</v>
      </c>
      <c r="C53436">
        <v>3</v>
      </c>
      <c r="D53436">
        <v>59</v>
      </c>
      <c r="E53436">
        <v>0</v>
      </c>
      <c r="F53436">
        <f t="shared" si="3336"/>
        <v>2.6703976021428391</v>
      </c>
      <c r="G53436">
        <f t="shared" si="3337"/>
        <v>6.474288913419543E-2</v>
      </c>
      <c r="H53436">
        <f t="shared" si="3338"/>
        <v>6.6933802611649912E-2</v>
      </c>
      <c r="I53436">
        <f t="shared" si="3339"/>
        <v>0</v>
      </c>
    </row>
    <row r="53437" spans="1:9" x14ac:dyDescent="0.3">
      <c r="A53437">
        <v>1</v>
      </c>
      <c r="B53437">
        <v>30</v>
      </c>
      <c r="C53437">
        <v>2</v>
      </c>
      <c r="D53437">
        <v>81</v>
      </c>
      <c r="E53437">
        <v>0</v>
      </c>
      <c r="F53437">
        <f t="shared" si="3336"/>
        <v>1.6408530003256088</v>
      </c>
      <c r="G53437">
        <f t="shared" si="3337"/>
        <v>0.16234902810015717</v>
      </c>
      <c r="H53437">
        <f t="shared" si="3338"/>
        <v>0.177153766573654</v>
      </c>
      <c r="I53437">
        <f t="shared" si="3339"/>
        <v>0</v>
      </c>
    </row>
    <row r="53438" spans="1:9" x14ac:dyDescent="0.3">
      <c r="A53438">
        <v>1</v>
      </c>
      <c r="B53438">
        <v>24</v>
      </c>
      <c r="C53438">
        <v>1</v>
      </c>
      <c r="D53438">
        <v>79</v>
      </c>
      <c r="E53438">
        <v>1</v>
      </c>
      <c r="F53438">
        <f t="shared" si="3336"/>
        <v>1.7059239472912582</v>
      </c>
      <c r="G53438">
        <f t="shared" si="3337"/>
        <v>0.15369314625343189</v>
      </c>
      <c r="H53438">
        <f t="shared" si="3338"/>
        <v>1.8727972211466488</v>
      </c>
      <c r="I53438">
        <f t="shared" si="3339"/>
        <v>0</v>
      </c>
    </row>
    <row r="53439" spans="1:9" x14ac:dyDescent="0.3">
      <c r="A53439">
        <v>1</v>
      </c>
      <c r="B53439">
        <v>32</v>
      </c>
      <c r="C53439">
        <v>4</v>
      </c>
      <c r="D53439">
        <v>82</v>
      </c>
      <c r="E53439">
        <v>1</v>
      </c>
      <c r="F53439">
        <f t="shared" si="3336"/>
        <v>1.5989120092097622</v>
      </c>
      <c r="G53439">
        <f t="shared" si="3337"/>
        <v>0.16813373151904862</v>
      </c>
      <c r="H53439">
        <f t="shared" si="3338"/>
        <v>1.7829955952888015</v>
      </c>
      <c r="I53439">
        <f t="shared" si="3339"/>
        <v>0</v>
      </c>
    </row>
    <row r="53440" spans="1:9" x14ac:dyDescent="0.3">
      <c r="A53440">
        <v>1</v>
      </c>
      <c r="B53440">
        <v>25</v>
      </c>
      <c r="C53440">
        <v>2</v>
      </c>
      <c r="D53440">
        <v>49</v>
      </c>
      <c r="E53440">
        <v>0</v>
      </c>
      <c r="F53440">
        <f t="shared" si="3336"/>
        <v>3.1234322171565294</v>
      </c>
      <c r="G53440">
        <f t="shared" si="3337"/>
        <v>4.2150980595730921E-2</v>
      </c>
      <c r="H53440">
        <f t="shared" si="3338"/>
        <v>4.3065113218203402E-2</v>
      </c>
      <c r="I53440">
        <f t="shared" si="3339"/>
        <v>0</v>
      </c>
    </row>
    <row r="53441" spans="1:9" x14ac:dyDescent="0.3">
      <c r="A53441">
        <v>1</v>
      </c>
      <c r="B53441">
        <v>39</v>
      </c>
      <c r="C53441">
        <v>10</v>
      </c>
      <c r="D53441">
        <v>47</v>
      </c>
      <c r="E53441">
        <v>0</v>
      </c>
      <c r="F53441">
        <f t="shared" si="3336"/>
        <v>3.2706209690465258</v>
      </c>
      <c r="G53441">
        <f t="shared" si="3337"/>
        <v>3.6592930400708032E-2</v>
      </c>
      <c r="H53441">
        <f t="shared" si="3338"/>
        <v>3.7279246636387042E-2</v>
      </c>
      <c r="I53441">
        <f t="shared" si="3339"/>
        <v>0</v>
      </c>
    </row>
    <row r="53442" spans="1:9" x14ac:dyDescent="0.3">
      <c r="A53442">
        <v>1</v>
      </c>
      <c r="B53442">
        <v>35</v>
      </c>
      <c r="C53442">
        <v>10</v>
      </c>
      <c r="D53442">
        <v>58</v>
      </c>
      <c r="E53442">
        <v>0</v>
      </c>
      <c r="F53442">
        <f t="shared" si="3336"/>
        <v>2.7305098240034296</v>
      </c>
      <c r="G53442">
        <f t="shared" si="3337"/>
        <v>6.119686595492127E-2</v>
      </c>
      <c r="H53442">
        <f t="shared" si="3338"/>
        <v>6.3149476658605319E-2</v>
      </c>
      <c r="I53442">
        <f t="shared" si="3339"/>
        <v>0</v>
      </c>
    </row>
    <row r="53443" spans="1:9" x14ac:dyDescent="0.3">
      <c r="A53443">
        <v>1</v>
      </c>
      <c r="B53443">
        <v>33</v>
      </c>
      <c r="C53443">
        <v>5</v>
      </c>
      <c r="D53443">
        <v>61</v>
      </c>
      <c r="E53443">
        <v>0</v>
      </c>
      <c r="F53443">
        <f t="shared" ref="F53443:F53506" si="3340">$K$2+$K$3*A53443+$K$4*B53443+$K$5*C53443+$K$6*D53443</f>
        <v>2.5919511351796647</v>
      </c>
      <c r="G53443">
        <f t="shared" ref="G53443:G53506" si="3341">1/(1+EXP(F53443))</f>
        <v>6.9658231464401227E-2</v>
      </c>
      <c r="H53443">
        <f t="shared" ref="H53443:H53506" si="3342">-1*(E53443*LN(G53443)+(1-E53443)*LN(1-G53443))</f>
        <v>7.2203267294836115E-2</v>
      </c>
      <c r="I53443">
        <f t="shared" ref="I53443:I53506" si="3343">IF(G53443&gt;=0.5,1,0)</f>
        <v>0</v>
      </c>
    </row>
    <row r="53444" spans="1:9" x14ac:dyDescent="0.3">
      <c r="A53444">
        <v>1</v>
      </c>
      <c r="B53444">
        <v>55</v>
      </c>
      <c r="C53444">
        <v>6</v>
      </c>
      <c r="D53444">
        <v>47</v>
      </c>
      <c r="E53444">
        <v>0</v>
      </c>
      <c r="F53444">
        <f t="shared" si="3340"/>
        <v>3.3667540984896966</v>
      </c>
      <c r="G53444">
        <f t="shared" si="3341"/>
        <v>3.335079353966066E-2</v>
      </c>
      <c r="H53444">
        <f t="shared" si="3342"/>
        <v>3.3919614121213894E-2</v>
      </c>
      <c r="I53444">
        <f t="shared" si="3343"/>
        <v>0</v>
      </c>
    </row>
    <row r="53445" spans="1:9" x14ac:dyDescent="0.3">
      <c r="A53445">
        <v>2</v>
      </c>
      <c r="B53445">
        <v>27</v>
      </c>
      <c r="C53445">
        <v>4</v>
      </c>
      <c r="D53445">
        <v>53</v>
      </c>
      <c r="E53445">
        <v>0</v>
      </c>
      <c r="F53445">
        <f t="shared" si="3340"/>
        <v>3.1846193817813044</v>
      </c>
      <c r="G53445">
        <f t="shared" si="3341"/>
        <v>3.974864286505575E-2</v>
      </c>
      <c r="H53445">
        <f t="shared" si="3342"/>
        <v>4.0560198442938573E-2</v>
      </c>
      <c r="I53445">
        <f t="shared" si="3343"/>
        <v>0</v>
      </c>
    </row>
    <row r="53446" spans="1:9" x14ac:dyDescent="0.3">
      <c r="A53446">
        <v>1</v>
      </c>
      <c r="B53446">
        <v>32</v>
      </c>
      <c r="C53446">
        <v>5</v>
      </c>
      <c r="D53446">
        <v>45</v>
      </c>
      <c r="E53446">
        <v>0</v>
      </c>
      <c r="F53446">
        <f t="shared" si="3340"/>
        <v>3.3412340653675745</v>
      </c>
      <c r="G53446">
        <f t="shared" si="3341"/>
        <v>3.4183391734100753E-2</v>
      </c>
      <c r="H53446">
        <f t="shared" si="3342"/>
        <v>3.4781309308382212E-2</v>
      </c>
      <c r="I53446">
        <f t="shared" si="3343"/>
        <v>0</v>
      </c>
    </row>
    <row r="53447" spans="1:9" x14ac:dyDescent="0.3">
      <c r="A53447">
        <v>4</v>
      </c>
      <c r="B53447">
        <v>35</v>
      </c>
      <c r="C53447">
        <v>8</v>
      </c>
      <c r="D53447">
        <v>54</v>
      </c>
      <c r="E53447">
        <v>0</v>
      </c>
      <c r="F53447">
        <f t="shared" si="3340"/>
        <v>3.6584519032315668</v>
      </c>
      <c r="G53447">
        <f t="shared" si="3341"/>
        <v>2.5124852745065551E-2</v>
      </c>
      <c r="H53447">
        <f t="shared" si="3342"/>
        <v>2.5445870281418998E-2</v>
      </c>
      <c r="I53447">
        <f t="shared" si="3343"/>
        <v>0</v>
      </c>
    </row>
    <row r="53448" spans="1:9" x14ac:dyDescent="0.3">
      <c r="A53448">
        <v>1</v>
      </c>
      <c r="B53448">
        <v>30</v>
      </c>
      <c r="C53448">
        <v>6</v>
      </c>
      <c r="D53448">
        <v>56</v>
      </c>
      <c r="E53448">
        <v>0</v>
      </c>
      <c r="F53448">
        <f t="shared" si="3340"/>
        <v>2.809062925053488</v>
      </c>
      <c r="G53448">
        <f t="shared" si="3341"/>
        <v>5.6836392808957581E-2</v>
      </c>
      <c r="H53448">
        <f t="shared" si="3342"/>
        <v>5.8515514906423982E-2</v>
      </c>
      <c r="I53448">
        <f t="shared" si="3343"/>
        <v>0</v>
      </c>
    </row>
    <row r="53449" spans="1:9" x14ac:dyDescent="0.3">
      <c r="A53449">
        <v>1</v>
      </c>
      <c r="B53449">
        <v>43</v>
      </c>
      <c r="C53449">
        <v>4</v>
      </c>
      <c r="D53449">
        <v>61</v>
      </c>
      <c r="E53449">
        <v>0</v>
      </c>
      <c r="F53449">
        <f t="shared" si="3340"/>
        <v>2.6479577046302589</v>
      </c>
      <c r="G53449">
        <f t="shared" si="3341"/>
        <v>6.6114996892483541E-2</v>
      </c>
      <c r="H53449">
        <f t="shared" si="3342"/>
        <v>6.8401971344778961E-2</v>
      </c>
      <c r="I53449">
        <f t="shared" si="3343"/>
        <v>0</v>
      </c>
    </row>
    <row r="53450" spans="1:9" x14ac:dyDescent="0.3">
      <c r="A53450">
        <v>1</v>
      </c>
      <c r="B53450">
        <v>22</v>
      </c>
      <c r="C53450">
        <v>2</v>
      </c>
      <c r="D53450">
        <v>81</v>
      </c>
      <c r="E53450">
        <v>0</v>
      </c>
      <c r="F53450">
        <f t="shared" si="3340"/>
        <v>1.5982219508725404</v>
      </c>
      <c r="G53450">
        <f t="shared" si="3341"/>
        <v>0.16823026848028141</v>
      </c>
      <c r="H53450">
        <f t="shared" si="3342"/>
        <v>0.18419964146776754</v>
      </c>
      <c r="I53450">
        <f t="shared" si="3343"/>
        <v>0</v>
      </c>
    </row>
    <row r="53451" spans="1:9" x14ac:dyDescent="0.3">
      <c r="A53451">
        <v>1</v>
      </c>
      <c r="B53451">
        <v>35</v>
      </c>
      <c r="C53451">
        <v>9</v>
      </c>
      <c r="D53451">
        <v>46</v>
      </c>
      <c r="E53451">
        <v>0</v>
      </c>
      <c r="F53451">
        <f t="shared" si="3340"/>
        <v>3.2991864401648456</v>
      </c>
      <c r="G53451">
        <f t="shared" si="3341"/>
        <v>3.5599109706457938E-2</v>
      </c>
      <c r="H53451">
        <f t="shared" si="3342"/>
        <v>3.6248209517581564E-2</v>
      </c>
      <c r="I53451">
        <f t="shared" si="3343"/>
        <v>0</v>
      </c>
    </row>
    <row r="53452" spans="1:9" x14ac:dyDescent="0.3">
      <c r="A53452">
        <v>1</v>
      </c>
      <c r="B53452">
        <v>35</v>
      </c>
      <c r="C53452">
        <v>3</v>
      </c>
      <c r="D53452">
        <v>85</v>
      </c>
      <c r="E53452">
        <v>0</v>
      </c>
      <c r="F53452">
        <f t="shared" si="3340"/>
        <v>1.4761266957571317</v>
      </c>
      <c r="G53452">
        <f t="shared" si="3341"/>
        <v>0.18601317198277187</v>
      </c>
      <c r="H53452">
        <f t="shared" si="3342"/>
        <v>0.20581109490754051</v>
      </c>
      <c r="I53452">
        <f t="shared" si="3343"/>
        <v>0</v>
      </c>
    </row>
    <row r="53453" spans="1:9" x14ac:dyDescent="0.3">
      <c r="A53453">
        <v>2</v>
      </c>
      <c r="B53453">
        <v>32</v>
      </c>
      <c r="C53453">
        <v>6</v>
      </c>
      <c r="D53453">
        <v>78</v>
      </c>
      <c r="E53453">
        <v>0</v>
      </c>
      <c r="F53453">
        <f t="shared" si="3340"/>
        <v>2.0267473171560435</v>
      </c>
      <c r="G53453">
        <f t="shared" si="3341"/>
        <v>0.11642310429793473</v>
      </c>
      <c r="H53453">
        <f t="shared" si="3342"/>
        <v>0.12377695569331001</v>
      </c>
      <c r="I53453">
        <f t="shared" si="3343"/>
        <v>0</v>
      </c>
    </row>
    <row r="53454" spans="1:9" x14ac:dyDescent="0.3">
      <c r="A53454">
        <v>2</v>
      </c>
      <c r="B53454">
        <v>48</v>
      </c>
      <c r="C53454">
        <v>9</v>
      </c>
      <c r="D53454">
        <v>41</v>
      </c>
      <c r="E53454">
        <v>0</v>
      </c>
      <c r="F53454">
        <f t="shared" si="3340"/>
        <v>3.8488959569514765</v>
      </c>
      <c r="G53454">
        <f t="shared" si="3341"/>
        <v>2.0858881336199279E-2</v>
      </c>
      <c r="H53454">
        <f t="shared" si="3342"/>
        <v>2.1079501115618484E-2</v>
      </c>
      <c r="I53454">
        <f t="shared" si="3343"/>
        <v>0</v>
      </c>
    </row>
    <row r="53455" spans="1:9" x14ac:dyDescent="0.3">
      <c r="A53455">
        <v>2</v>
      </c>
      <c r="B53455">
        <v>36</v>
      </c>
      <c r="C53455">
        <v>9</v>
      </c>
      <c r="D53455">
        <v>46</v>
      </c>
      <c r="E53455">
        <v>0</v>
      </c>
      <c r="F53455">
        <f t="shared" si="3340"/>
        <v>3.5491331917188909</v>
      </c>
      <c r="G53455">
        <f t="shared" si="3341"/>
        <v>2.7946111107750304E-2</v>
      </c>
      <c r="H53455">
        <f t="shared" si="3342"/>
        <v>2.8344034811336707E-2</v>
      </c>
      <c r="I53455">
        <f t="shared" si="3343"/>
        <v>0</v>
      </c>
    </row>
    <row r="53456" spans="1:9" x14ac:dyDescent="0.3">
      <c r="A53456">
        <v>1</v>
      </c>
      <c r="B53456">
        <v>32</v>
      </c>
      <c r="C53456">
        <v>7</v>
      </c>
      <c r="D53456">
        <v>59</v>
      </c>
      <c r="E53456">
        <v>0</v>
      </c>
      <c r="F53456">
        <f t="shared" si="3340"/>
        <v>2.6755132151507075</v>
      </c>
      <c r="G53456">
        <f t="shared" si="3341"/>
        <v>6.4433821231892799E-2</v>
      </c>
      <c r="H53456">
        <f t="shared" si="3342"/>
        <v>6.6603394168664481E-2</v>
      </c>
      <c r="I53456">
        <f t="shared" si="3343"/>
        <v>0</v>
      </c>
    </row>
    <row r="53457" spans="1:9" x14ac:dyDescent="0.3">
      <c r="A53457">
        <v>1</v>
      </c>
      <c r="B53457">
        <v>35</v>
      </c>
      <c r="C53457">
        <v>5</v>
      </c>
      <c r="D53457">
        <v>51</v>
      </c>
      <c r="E53457">
        <v>0</v>
      </c>
      <c r="F53457">
        <f t="shared" si="3340"/>
        <v>3.0742412796488963</v>
      </c>
      <c r="G53457">
        <f t="shared" si="3341"/>
        <v>4.4182370459061288E-2</v>
      </c>
      <c r="H53457">
        <f t="shared" si="3342"/>
        <v>4.5188148207032916E-2</v>
      </c>
      <c r="I53457">
        <f t="shared" si="3343"/>
        <v>0</v>
      </c>
    </row>
    <row r="53458" spans="1:9" x14ac:dyDescent="0.3">
      <c r="A53458">
        <v>1</v>
      </c>
      <c r="B53458">
        <v>35</v>
      </c>
      <c r="C53458">
        <v>7</v>
      </c>
      <c r="D53458">
        <v>71</v>
      </c>
      <c r="E53458">
        <v>1</v>
      </c>
      <c r="F53458">
        <f t="shared" si="3340"/>
        <v>2.1255410001684503</v>
      </c>
      <c r="G53458">
        <f t="shared" si="3341"/>
        <v>0.10663904342808642</v>
      </c>
      <c r="H53458">
        <f t="shared" si="3342"/>
        <v>2.2383055732561314</v>
      </c>
      <c r="I53458">
        <f t="shared" si="3343"/>
        <v>0</v>
      </c>
    </row>
    <row r="53459" spans="1:9" x14ac:dyDescent="0.3">
      <c r="A53459">
        <v>1</v>
      </c>
      <c r="B53459">
        <v>38</v>
      </c>
      <c r="C53459">
        <v>2</v>
      </c>
      <c r="D53459">
        <v>49</v>
      </c>
      <c r="E53459">
        <v>0</v>
      </c>
      <c r="F53459">
        <f t="shared" si="3340"/>
        <v>3.1927076725177654</v>
      </c>
      <c r="G53459">
        <f t="shared" si="3341"/>
        <v>3.9441070079054327E-2</v>
      </c>
      <c r="H53459">
        <f t="shared" si="3342"/>
        <v>4.0239945276133983E-2</v>
      </c>
      <c r="I53459">
        <f t="shared" si="3343"/>
        <v>0</v>
      </c>
    </row>
    <row r="53460" spans="1:9" x14ac:dyDescent="0.3">
      <c r="A53460">
        <v>1</v>
      </c>
      <c r="B53460">
        <v>43</v>
      </c>
      <c r="C53460">
        <v>6</v>
      </c>
      <c r="D53460">
        <v>54</v>
      </c>
      <c r="E53460">
        <v>0</v>
      </c>
      <c r="F53460">
        <f t="shared" si="3340"/>
        <v>2.9726648568359182</v>
      </c>
      <c r="G53460">
        <f t="shared" si="3341"/>
        <v>4.8676173475097305E-2</v>
      </c>
      <c r="H53460">
        <f t="shared" si="3342"/>
        <v>4.9900762804704429E-2</v>
      </c>
      <c r="I53460">
        <f t="shared" si="3343"/>
        <v>0</v>
      </c>
    </row>
    <row r="53461" spans="1:9" x14ac:dyDescent="0.3">
      <c r="A53461">
        <v>1</v>
      </c>
      <c r="B53461">
        <v>31</v>
      </c>
      <c r="C53461">
        <v>3</v>
      </c>
      <c r="D53461">
        <v>65</v>
      </c>
      <c r="E53461">
        <v>0</v>
      </c>
      <c r="F53461">
        <f t="shared" si="3340"/>
        <v>2.3980759352425278</v>
      </c>
      <c r="G53461">
        <f t="shared" si="3341"/>
        <v>8.3319533768774018E-2</v>
      </c>
      <c r="H53461">
        <f t="shared" si="3342"/>
        <v>8.6996323032512771E-2</v>
      </c>
      <c r="I53461">
        <f t="shared" si="3343"/>
        <v>0</v>
      </c>
    </row>
    <row r="53462" spans="1:9" x14ac:dyDescent="0.3">
      <c r="A53462">
        <v>2</v>
      </c>
      <c r="B53462">
        <v>26</v>
      </c>
      <c r="C53462">
        <v>2</v>
      </c>
      <c r="D53462">
        <v>51</v>
      </c>
      <c r="E53462">
        <v>0</v>
      </c>
      <c r="F53462">
        <f t="shared" si="3340"/>
        <v>3.2790524922893804</v>
      </c>
      <c r="G53462">
        <f t="shared" si="3341"/>
        <v>3.6296845052817037E-2</v>
      </c>
      <c r="H53462">
        <f t="shared" si="3342"/>
        <v>3.69719623446539E-2</v>
      </c>
      <c r="I53462">
        <f t="shared" si="3343"/>
        <v>0</v>
      </c>
    </row>
    <row r="53463" spans="1:9" x14ac:dyDescent="0.3">
      <c r="A53463">
        <v>1</v>
      </c>
      <c r="B53463">
        <v>27</v>
      </c>
      <c r="C53463">
        <v>3</v>
      </c>
      <c r="D53463">
        <v>86</v>
      </c>
      <c r="E53463">
        <v>0</v>
      </c>
      <c r="F53463">
        <f t="shared" si="3340"/>
        <v>1.3863324080934669</v>
      </c>
      <c r="G53463">
        <f t="shared" si="3341"/>
        <v>0.19999391255371118</v>
      </c>
      <c r="H53463">
        <f t="shared" si="3342"/>
        <v>0.2231359420352993</v>
      </c>
      <c r="I53463">
        <f t="shared" si="3343"/>
        <v>0</v>
      </c>
    </row>
    <row r="53464" spans="1:9" x14ac:dyDescent="0.3">
      <c r="A53464">
        <v>1</v>
      </c>
      <c r="B53464">
        <v>33</v>
      </c>
      <c r="C53464">
        <v>3</v>
      </c>
      <c r="D53464">
        <v>59</v>
      </c>
      <c r="E53464">
        <v>0</v>
      </c>
      <c r="F53464">
        <f t="shared" si="3340"/>
        <v>2.6917131268693737</v>
      </c>
      <c r="G53464">
        <f t="shared" si="3341"/>
        <v>6.34641200186776E-2</v>
      </c>
      <c r="H53464">
        <f t="shared" si="3342"/>
        <v>6.5567444984798107E-2</v>
      </c>
      <c r="I53464">
        <f t="shared" si="3343"/>
        <v>0</v>
      </c>
    </row>
    <row r="53465" spans="1:9" x14ac:dyDescent="0.3">
      <c r="A53465">
        <v>1</v>
      </c>
      <c r="B53465">
        <v>34</v>
      </c>
      <c r="C53465">
        <v>3</v>
      </c>
      <c r="D53465">
        <v>59</v>
      </c>
      <c r="E53465">
        <v>0</v>
      </c>
      <c r="F53465">
        <f t="shared" si="3340"/>
        <v>2.6970420080510076</v>
      </c>
      <c r="G53465">
        <f t="shared" si="3341"/>
        <v>6.3148126197101681E-2</v>
      </c>
      <c r="H53465">
        <f t="shared" si="3342"/>
        <v>6.5230094829781357E-2</v>
      </c>
      <c r="I53465">
        <f t="shared" si="3343"/>
        <v>0</v>
      </c>
    </row>
    <row r="53466" spans="1:9" x14ac:dyDescent="0.3">
      <c r="A53466">
        <v>1</v>
      </c>
      <c r="B53466">
        <v>34</v>
      </c>
      <c r="C53466">
        <v>6</v>
      </c>
      <c r="D53466">
        <v>60</v>
      </c>
      <c r="E53466">
        <v>0</v>
      </c>
      <c r="F53466">
        <f t="shared" si="3340"/>
        <v>2.6417254969376369</v>
      </c>
      <c r="G53466">
        <f t="shared" si="3341"/>
        <v>6.6500839195676661E-2</v>
      </c>
      <c r="H53466">
        <f t="shared" si="3342"/>
        <v>6.8815214978457051E-2</v>
      </c>
      <c r="I53466">
        <f t="shared" si="3343"/>
        <v>0</v>
      </c>
    </row>
    <row r="53467" spans="1:9" x14ac:dyDescent="0.3">
      <c r="A53467">
        <v>1</v>
      </c>
      <c r="B53467">
        <v>34</v>
      </c>
      <c r="C53467">
        <v>3</v>
      </c>
      <c r="D53467">
        <v>82</v>
      </c>
      <c r="E53467">
        <v>0</v>
      </c>
      <c r="F53467">
        <f t="shared" si="3340"/>
        <v>1.612287529207288</v>
      </c>
      <c r="G53467">
        <f t="shared" si="3341"/>
        <v>0.16627126241038037</v>
      </c>
      <c r="H53467">
        <f t="shared" si="3342"/>
        <v>0.18184718421887447</v>
      </c>
      <c r="I53467">
        <f t="shared" si="3343"/>
        <v>0</v>
      </c>
    </row>
    <row r="53468" spans="1:9" x14ac:dyDescent="0.3">
      <c r="A53468">
        <v>1</v>
      </c>
      <c r="B53468">
        <v>28</v>
      </c>
      <c r="C53468">
        <v>5</v>
      </c>
      <c r="D53468">
        <v>47</v>
      </c>
      <c r="E53468">
        <v>0</v>
      </c>
      <c r="F53468">
        <f t="shared" si="3340"/>
        <v>3.2255920642198479</v>
      </c>
      <c r="G53468">
        <f t="shared" si="3341"/>
        <v>3.8213925311416284E-2</v>
      </c>
      <c r="H53468">
        <f t="shared" si="3342"/>
        <v>3.8963228629139667E-2</v>
      </c>
      <c r="I53468">
        <f t="shared" si="3343"/>
        <v>0</v>
      </c>
    </row>
    <row r="53469" spans="1:9" x14ac:dyDescent="0.3">
      <c r="A53469">
        <v>1</v>
      </c>
      <c r="B53469">
        <v>28</v>
      </c>
      <c r="C53469">
        <v>2</v>
      </c>
      <c r="D53469">
        <v>76</v>
      </c>
      <c r="E53469">
        <v>0</v>
      </c>
      <c r="F53469">
        <f t="shared" si="3340"/>
        <v>1.8660114290153245</v>
      </c>
      <c r="G53469">
        <f t="shared" si="3341"/>
        <v>0.13400390836323833</v>
      </c>
      <c r="H53469">
        <f t="shared" si="3342"/>
        <v>0.14387488355140832</v>
      </c>
      <c r="I53469">
        <f t="shared" si="3343"/>
        <v>0</v>
      </c>
    </row>
    <row r="53470" spans="1:9" x14ac:dyDescent="0.3">
      <c r="A53470">
        <v>1</v>
      </c>
      <c r="B53470">
        <v>32</v>
      </c>
      <c r="C53470">
        <v>4</v>
      </c>
      <c r="D53470">
        <v>57</v>
      </c>
      <c r="E53470">
        <v>0</v>
      </c>
      <c r="F53470">
        <f t="shared" si="3340"/>
        <v>2.7779929644746746</v>
      </c>
      <c r="G53470">
        <f t="shared" si="3341"/>
        <v>5.8525044990165191E-2</v>
      </c>
      <c r="H53470">
        <f t="shared" si="3342"/>
        <v>6.0307532396649523E-2</v>
      </c>
      <c r="I53470">
        <f t="shared" si="3343"/>
        <v>0</v>
      </c>
    </row>
    <row r="53471" spans="1:9" x14ac:dyDescent="0.3">
      <c r="A53471">
        <v>1</v>
      </c>
      <c r="B53471">
        <v>39</v>
      </c>
      <c r="C53471">
        <v>7</v>
      </c>
      <c r="D53471">
        <v>59</v>
      </c>
      <c r="E53471">
        <v>0</v>
      </c>
      <c r="F53471">
        <f t="shared" si="3340"/>
        <v>2.7128153834221429</v>
      </c>
      <c r="G53471">
        <f t="shared" si="3341"/>
        <v>6.2221371501248436E-2</v>
      </c>
      <c r="H53471">
        <f t="shared" si="3342"/>
        <v>6.4241361561849897E-2</v>
      </c>
      <c r="I53471">
        <f t="shared" si="3343"/>
        <v>0</v>
      </c>
    </row>
    <row r="53472" spans="1:9" x14ac:dyDescent="0.3">
      <c r="A53472">
        <v>1</v>
      </c>
      <c r="B53472">
        <v>42</v>
      </c>
      <c r="C53472">
        <v>13</v>
      </c>
      <c r="D53472">
        <v>47</v>
      </c>
      <c r="E53472">
        <v>0</v>
      </c>
      <c r="F53472">
        <f t="shared" si="3340"/>
        <v>3.2784543396886514</v>
      </c>
      <c r="G53472">
        <f t="shared" si="3341"/>
        <v>3.6317773866685235E-2</v>
      </c>
      <c r="H53472">
        <f t="shared" si="3342"/>
        <v>3.6993679655654012E-2</v>
      </c>
      <c r="I53472">
        <f t="shared" si="3343"/>
        <v>0</v>
      </c>
    </row>
    <row r="53473" spans="1:9" x14ac:dyDescent="0.3">
      <c r="A53473">
        <v>4</v>
      </c>
      <c r="B53473">
        <v>30</v>
      </c>
      <c r="C53473">
        <v>2</v>
      </c>
      <c r="D53473">
        <v>53</v>
      </c>
      <c r="E53473">
        <v>0</v>
      </c>
      <c r="F53473">
        <f t="shared" si="3340"/>
        <v>3.6952772813395458</v>
      </c>
      <c r="G53473">
        <f t="shared" si="3341"/>
        <v>2.4238467653956149E-2</v>
      </c>
      <c r="H53473">
        <f t="shared" si="3342"/>
        <v>2.4537054035535896E-2</v>
      </c>
      <c r="I53473">
        <f t="shared" si="3343"/>
        <v>0</v>
      </c>
    </row>
    <row r="53474" spans="1:9" x14ac:dyDescent="0.3">
      <c r="A53474">
        <v>1</v>
      </c>
      <c r="B53474">
        <v>34</v>
      </c>
      <c r="C53474">
        <v>7</v>
      </c>
      <c r="D53474">
        <v>72</v>
      </c>
      <c r="E53474">
        <v>0</v>
      </c>
      <c r="F53474">
        <f t="shared" si="3340"/>
        <v>2.0730488807762208</v>
      </c>
      <c r="G53474">
        <f t="shared" si="3341"/>
        <v>0.11174405639602002</v>
      </c>
      <c r="H53474">
        <f t="shared" si="3342"/>
        <v>0.1184953527394924</v>
      </c>
      <c r="I53474">
        <f t="shared" si="3343"/>
        <v>0</v>
      </c>
    </row>
    <row r="53475" spans="1:9" x14ac:dyDescent="0.3">
      <c r="A53475">
        <v>1</v>
      </c>
      <c r="B53475">
        <v>41</v>
      </c>
      <c r="C53475">
        <v>13</v>
      </c>
      <c r="D53475">
        <v>85</v>
      </c>
      <c r="E53475">
        <v>1</v>
      </c>
      <c r="F53475">
        <f t="shared" si="3340"/>
        <v>1.4809224065043507</v>
      </c>
      <c r="G53475">
        <f t="shared" si="3341"/>
        <v>0.18528813566551053</v>
      </c>
      <c r="H53475">
        <f t="shared" si="3342"/>
        <v>1.6858431754497478</v>
      </c>
      <c r="I53475">
        <f t="shared" si="3343"/>
        <v>0</v>
      </c>
    </row>
    <row r="53476" spans="1:9" x14ac:dyDescent="0.3">
      <c r="A53476">
        <v>3</v>
      </c>
      <c r="B53476">
        <v>37</v>
      </c>
      <c r="C53476">
        <v>5</v>
      </c>
      <c r="D53476">
        <v>50</v>
      </c>
      <c r="E53476">
        <v>0</v>
      </c>
      <c r="F53476">
        <f t="shared" si="3340"/>
        <v>3.621298020967584</v>
      </c>
      <c r="G53476">
        <f t="shared" si="3341"/>
        <v>2.605112089262861E-2</v>
      </c>
      <c r="H53476">
        <f t="shared" si="3342"/>
        <v>2.6396462233060657E-2</v>
      </c>
      <c r="I53476">
        <f t="shared" si="3343"/>
        <v>0</v>
      </c>
    </row>
    <row r="53477" spans="1:9" x14ac:dyDescent="0.3">
      <c r="A53477">
        <v>1</v>
      </c>
      <c r="B53477">
        <v>45</v>
      </c>
      <c r="C53477">
        <v>13</v>
      </c>
      <c r="D53477">
        <v>80</v>
      </c>
      <c r="E53477">
        <v>0</v>
      </c>
      <c r="F53477">
        <f t="shared" si="3340"/>
        <v>1.7380541222838675</v>
      </c>
      <c r="G53477">
        <f t="shared" si="3341"/>
        <v>0.14956026585871965</v>
      </c>
      <c r="H53477">
        <f t="shared" si="3342"/>
        <v>0.16200172898516196</v>
      </c>
      <c r="I53477">
        <f t="shared" si="3343"/>
        <v>0</v>
      </c>
    </row>
    <row r="53478" spans="1:9" x14ac:dyDescent="0.3">
      <c r="A53478">
        <v>2</v>
      </c>
      <c r="B53478">
        <v>26</v>
      </c>
      <c r="C53478">
        <v>4</v>
      </c>
      <c r="D53478">
        <v>71</v>
      </c>
      <c r="E53478">
        <v>0</v>
      </c>
      <c r="F53478">
        <f t="shared" si="3340"/>
        <v>2.3303522128089336</v>
      </c>
      <c r="G53478">
        <f t="shared" si="3341"/>
        <v>8.8640206282355943E-2</v>
      </c>
      <c r="H53478">
        <f t="shared" si="3342"/>
        <v>9.2817515984293913E-2</v>
      </c>
      <c r="I53478">
        <f t="shared" si="3343"/>
        <v>0</v>
      </c>
    </row>
    <row r="53479" spans="1:9" x14ac:dyDescent="0.3">
      <c r="A53479">
        <v>1</v>
      </c>
      <c r="B53479">
        <v>32</v>
      </c>
      <c r="C53479">
        <v>7</v>
      </c>
      <c r="D53479">
        <v>50</v>
      </c>
      <c r="E53479">
        <v>0</v>
      </c>
      <c r="F53479">
        <f t="shared" si="3340"/>
        <v>3.0999823590460758</v>
      </c>
      <c r="G53479">
        <f t="shared" si="3341"/>
        <v>4.3107982619003844E-2</v>
      </c>
      <c r="H53479">
        <f t="shared" si="3342"/>
        <v>4.4064728398090516E-2</v>
      </c>
      <c r="I53479">
        <f t="shared" si="3343"/>
        <v>0</v>
      </c>
    </row>
    <row r="53480" spans="1:9" x14ac:dyDescent="0.3">
      <c r="A53480">
        <v>1</v>
      </c>
      <c r="B53480">
        <v>26</v>
      </c>
      <c r="C53480">
        <v>3</v>
      </c>
      <c r="D53480">
        <v>95</v>
      </c>
      <c r="E53480">
        <v>1</v>
      </c>
      <c r="F53480">
        <f t="shared" si="3340"/>
        <v>0.95653438301646432</v>
      </c>
      <c r="G53480">
        <f t="shared" si="3341"/>
        <v>0.27757260539435469</v>
      </c>
      <c r="H53480">
        <f t="shared" si="3342"/>
        <v>1.2816727389569635</v>
      </c>
      <c r="I53480">
        <f t="shared" si="3343"/>
        <v>0</v>
      </c>
    </row>
    <row r="53481" spans="1:9" x14ac:dyDescent="0.3">
      <c r="A53481">
        <v>1</v>
      </c>
      <c r="B53481">
        <v>33</v>
      </c>
      <c r="C53481">
        <v>2</v>
      </c>
      <c r="D53481">
        <v>44</v>
      </c>
      <c r="E53481">
        <v>0</v>
      </c>
      <c r="F53481">
        <f t="shared" si="3340"/>
        <v>3.4018794576625799</v>
      </c>
      <c r="G53481">
        <f t="shared" si="3341"/>
        <v>3.2236778612791603E-2</v>
      </c>
      <c r="H53481">
        <f t="shared" si="3342"/>
        <v>3.2767827631438207E-2</v>
      </c>
      <c r="I53481">
        <f t="shared" si="3343"/>
        <v>0</v>
      </c>
    </row>
    <row r="53482" spans="1:9" x14ac:dyDescent="0.3">
      <c r="A53482">
        <v>3</v>
      </c>
      <c r="B53482">
        <v>33</v>
      </c>
      <c r="C53482">
        <v>7</v>
      </c>
      <c r="D53482">
        <v>53</v>
      </c>
      <c r="E53482">
        <v>0</v>
      </c>
      <c r="F53482">
        <f t="shared" si="3340"/>
        <v>3.4530572663407439</v>
      </c>
      <c r="G53482">
        <f t="shared" si="3341"/>
        <v>3.0677815821301271E-2</v>
      </c>
      <c r="H53482">
        <f t="shared" si="3342"/>
        <v>3.1158230941905382E-2</v>
      </c>
      <c r="I53482">
        <f t="shared" si="3343"/>
        <v>0</v>
      </c>
    </row>
    <row r="53483" spans="1:9" x14ac:dyDescent="0.3">
      <c r="A53483">
        <v>1</v>
      </c>
      <c r="B53483">
        <v>43</v>
      </c>
      <c r="C53483">
        <v>7</v>
      </c>
      <c r="D53483">
        <v>74</v>
      </c>
      <c r="E53483">
        <v>0</v>
      </c>
      <c r="F53483">
        <f t="shared" si="3340"/>
        <v>2.0266823349897298</v>
      </c>
      <c r="G53483">
        <f t="shared" si="3341"/>
        <v>0.1164297890997566</v>
      </c>
      <c r="H53483">
        <f t="shared" si="3342"/>
        <v>0.12378452133603091</v>
      </c>
      <c r="I53483">
        <f t="shared" si="3343"/>
        <v>0</v>
      </c>
    </row>
    <row r="53484" spans="1:9" x14ac:dyDescent="0.3">
      <c r="A53484">
        <v>1</v>
      </c>
      <c r="B53484">
        <v>29</v>
      </c>
      <c r="C53484">
        <v>5</v>
      </c>
      <c r="D53484">
        <v>58</v>
      </c>
      <c r="E53484">
        <v>0</v>
      </c>
      <c r="F53484">
        <f t="shared" si="3340"/>
        <v>2.7121253250849193</v>
      </c>
      <c r="G53484">
        <f t="shared" si="3341"/>
        <v>6.2261648482982136E-2</v>
      </c>
      <c r="H53484">
        <f t="shared" si="3342"/>
        <v>6.4284311833342031E-2</v>
      </c>
      <c r="I53484">
        <f t="shared" si="3343"/>
        <v>0</v>
      </c>
    </row>
    <row r="53485" spans="1:9" x14ac:dyDescent="0.3">
      <c r="A53485">
        <v>2</v>
      </c>
      <c r="B53485">
        <v>41</v>
      </c>
      <c r="C53485">
        <v>9</v>
      </c>
      <c r="D53485">
        <v>51</v>
      </c>
      <c r="E53485">
        <v>0</v>
      </c>
      <c r="F53485">
        <f t="shared" si="3340"/>
        <v>3.3399614065740759</v>
      </c>
      <c r="G53485">
        <f t="shared" si="3341"/>
        <v>3.4225433338612839E-2</v>
      </c>
      <c r="H53485">
        <f t="shared" si="3342"/>
        <v>3.4824839849486762E-2</v>
      </c>
      <c r="I53485">
        <f t="shared" si="3343"/>
        <v>0</v>
      </c>
    </row>
    <row r="53486" spans="1:9" x14ac:dyDescent="0.3">
      <c r="A53486">
        <v>1</v>
      </c>
      <c r="B53486">
        <v>38</v>
      </c>
      <c r="C53486">
        <v>5</v>
      </c>
      <c r="D53486">
        <v>56</v>
      </c>
      <c r="E53486">
        <v>0</v>
      </c>
      <c r="F53486">
        <f t="shared" si="3340"/>
        <v>2.8544117321408145</v>
      </c>
      <c r="G53486">
        <f t="shared" si="3341"/>
        <v>5.4453716694541875E-2</v>
      </c>
      <c r="H53486">
        <f t="shared" si="3342"/>
        <v>5.5992440938955682E-2</v>
      </c>
      <c r="I53486">
        <f t="shared" si="3343"/>
        <v>0</v>
      </c>
    </row>
    <row r="53487" spans="1:9" x14ac:dyDescent="0.3">
      <c r="A53487">
        <v>1</v>
      </c>
      <c r="B53487">
        <v>34</v>
      </c>
      <c r="C53487">
        <v>2</v>
      </c>
      <c r="D53487">
        <v>85</v>
      </c>
      <c r="E53487">
        <v>0</v>
      </c>
      <c r="F53487">
        <f t="shared" si="3340"/>
        <v>1.4735155722097577</v>
      </c>
      <c r="G53487">
        <f t="shared" si="3341"/>
        <v>0.1864088523081403</v>
      </c>
      <c r="H53487">
        <f t="shared" si="3342"/>
        <v>0.20629731472504725</v>
      </c>
      <c r="I53487">
        <f t="shared" si="3343"/>
        <v>0</v>
      </c>
    </row>
    <row r="53488" spans="1:9" x14ac:dyDescent="0.3">
      <c r="A53488">
        <v>2</v>
      </c>
      <c r="B53488">
        <v>27</v>
      </c>
      <c r="C53488">
        <v>1</v>
      </c>
      <c r="D53488">
        <v>49</v>
      </c>
      <c r="E53488">
        <v>0</v>
      </c>
      <c r="F53488">
        <f t="shared" si="3340"/>
        <v>3.3814256075264657</v>
      </c>
      <c r="G53488">
        <f t="shared" si="3341"/>
        <v>3.2881030464835412E-2</v>
      </c>
      <c r="H53488">
        <f t="shared" si="3342"/>
        <v>3.3433761587391767E-2</v>
      </c>
      <c r="I53488">
        <f t="shared" si="3343"/>
        <v>0</v>
      </c>
    </row>
    <row r="53489" spans="1:9" x14ac:dyDescent="0.3">
      <c r="A53489">
        <v>1</v>
      </c>
      <c r="B53489">
        <v>28</v>
      </c>
      <c r="C53489">
        <v>7</v>
      </c>
      <c r="D53489">
        <v>89</v>
      </c>
      <c r="E53489">
        <v>0</v>
      </c>
      <c r="F53489">
        <f t="shared" si="3340"/>
        <v>1.2393005441062783</v>
      </c>
      <c r="G53489">
        <f t="shared" si="3341"/>
        <v>0.22455775961950941</v>
      </c>
      <c r="H53489">
        <f t="shared" si="3342"/>
        <v>0.25432177962872676</v>
      </c>
      <c r="I53489">
        <f t="shared" si="3343"/>
        <v>0</v>
      </c>
    </row>
    <row r="53490" spans="1:9" x14ac:dyDescent="0.3">
      <c r="A53490">
        <v>1</v>
      </c>
      <c r="B53490">
        <v>36</v>
      </c>
      <c r="C53490">
        <v>7</v>
      </c>
      <c r="D53490">
        <v>82</v>
      </c>
      <c r="E53490">
        <v>0</v>
      </c>
      <c r="F53490">
        <f t="shared" si="3340"/>
        <v>1.6120742610335226</v>
      </c>
      <c r="G53490">
        <f t="shared" si="3341"/>
        <v>0.16630082884287181</v>
      </c>
      <c r="H53490">
        <f t="shared" si="3342"/>
        <v>0.18188264774007309</v>
      </c>
      <c r="I53490">
        <f t="shared" si="3343"/>
        <v>0</v>
      </c>
    </row>
    <row r="53491" spans="1:9" x14ac:dyDescent="0.3">
      <c r="A53491">
        <v>1</v>
      </c>
      <c r="B53491">
        <v>35</v>
      </c>
      <c r="C53491">
        <v>8</v>
      </c>
      <c r="D53491">
        <v>69</v>
      </c>
      <c r="E53491">
        <v>1</v>
      </c>
      <c r="F53491">
        <f t="shared" si="3340"/>
        <v>2.2171497189553842</v>
      </c>
      <c r="G53491">
        <f t="shared" si="3341"/>
        <v>9.8220975041330233E-2</v>
      </c>
      <c r="H53491">
        <f t="shared" si="3342"/>
        <v>2.3205354913043457</v>
      </c>
      <c r="I53491">
        <f t="shared" si="3343"/>
        <v>0</v>
      </c>
    </row>
    <row r="53492" spans="1:9" x14ac:dyDescent="0.3">
      <c r="A53492">
        <v>1</v>
      </c>
      <c r="B53492">
        <v>35</v>
      </c>
      <c r="C53492">
        <v>8</v>
      </c>
      <c r="D53492">
        <v>50</v>
      </c>
      <c r="E53492">
        <v>0</v>
      </c>
      <c r="F53492">
        <f t="shared" si="3340"/>
        <v>3.1132512449567176</v>
      </c>
      <c r="G53492">
        <f t="shared" si="3341"/>
        <v>4.2563951405085496E-2</v>
      </c>
      <c r="H53492">
        <f t="shared" si="3342"/>
        <v>4.3496350137087553E-2</v>
      </c>
      <c r="I53492">
        <f t="shared" si="3343"/>
        <v>0</v>
      </c>
    </row>
    <row r="53493" spans="1:9" x14ac:dyDescent="0.3">
      <c r="A53493">
        <v>1</v>
      </c>
      <c r="B53493">
        <v>32</v>
      </c>
      <c r="C53493">
        <v>5</v>
      </c>
      <c r="D53493">
        <v>60</v>
      </c>
      <c r="E53493">
        <v>0</v>
      </c>
      <c r="F53493">
        <f t="shared" si="3340"/>
        <v>2.6337854922086272</v>
      </c>
      <c r="G53493">
        <f t="shared" si="3341"/>
        <v>6.6995442419852586E-2</v>
      </c>
      <c r="H53493">
        <f t="shared" si="3342"/>
        <v>6.9345193280542533E-2</v>
      </c>
      <c r="I53493">
        <f t="shared" si="3343"/>
        <v>0</v>
      </c>
    </row>
    <row r="53494" spans="1:9" x14ac:dyDescent="0.3">
      <c r="A53494">
        <v>1</v>
      </c>
      <c r="B53494">
        <v>49</v>
      </c>
      <c r="C53494">
        <v>4</v>
      </c>
      <c r="D53494">
        <v>76</v>
      </c>
      <c r="E53494">
        <v>0</v>
      </c>
      <c r="F53494">
        <f t="shared" si="3340"/>
        <v>1.9724824185611127</v>
      </c>
      <c r="G53494">
        <f t="shared" si="3341"/>
        <v>0.12212250046909288</v>
      </c>
      <c r="H53494">
        <f t="shared" si="3342"/>
        <v>0.13024821725550989</v>
      </c>
      <c r="I53494">
        <f t="shared" si="3343"/>
        <v>0</v>
      </c>
    </row>
    <row r="53495" spans="1:9" x14ac:dyDescent="0.3">
      <c r="A53495">
        <v>1</v>
      </c>
      <c r="B53495">
        <v>27</v>
      </c>
      <c r="C53495">
        <v>2</v>
      </c>
      <c r="D53495">
        <v>82</v>
      </c>
      <c r="E53495">
        <v>0</v>
      </c>
      <c r="F53495">
        <f t="shared" si="3340"/>
        <v>1.5777031185701116</v>
      </c>
      <c r="G53495">
        <f t="shared" si="3341"/>
        <v>0.17112102245533006</v>
      </c>
      <c r="H53495">
        <f t="shared" si="3342"/>
        <v>0.18768112057782702</v>
      </c>
      <c r="I53495">
        <f t="shared" si="3343"/>
        <v>0</v>
      </c>
    </row>
    <row r="53496" spans="1:9" x14ac:dyDescent="0.3">
      <c r="A53496">
        <v>1</v>
      </c>
      <c r="B53496">
        <v>38</v>
      </c>
      <c r="C53496">
        <v>10</v>
      </c>
      <c r="D53496">
        <v>82</v>
      </c>
      <c r="E53496">
        <v>0</v>
      </c>
      <c r="F53496">
        <f t="shared" si="3340"/>
        <v>1.6145787504940143</v>
      </c>
      <c r="G53496">
        <f t="shared" si="3341"/>
        <v>0.16595388438312769</v>
      </c>
      <c r="H53496">
        <f t="shared" si="3342"/>
        <v>0.18146658364743196</v>
      </c>
      <c r="I53496">
        <f t="shared" si="3343"/>
        <v>0</v>
      </c>
    </row>
    <row r="53497" spans="1:9" x14ac:dyDescent="0.3">
      <c r="A53497">
        <v>1</v>
      </c>
      <c r="B53497">
        <v>26</v>
      </c>
      <c r="C53497">
        <v>3</v>
      </c>
      <c r="D53497">
        <v>48</v>
      </c>
      <c r="E53497">
        <v>0</v>
      </c>
      <c r="F53497">
        <f t="shared" si="3340"/>
        <v>3.1732065789144999</v>
      </c>
      <c r="G53497">
        <f t="shared" si="3341"/>
        <v>4.0186550047074075E-2</v>
      </c>
      <c r="H53497">
        <f t="shared" si="3342"/>
        <v>4.1016336369111096E-2</v>
      </c>
      <c r="I53497">
        <f t="shared" si="3343"/>
        <v>0</v>
      </c>
    </row>
    <row r="53498" spans="1:9" x14ac:dyDescent="0.3">
      <c r="A53498">
        <v>1</v>
      </c>
      <c r="B53498">
        <v>35</v>
      </c>
      <c r="C53498">
        <v>7</v>
      </c>
      <c r="D53498">
        <v>47</v>
      </c>
      <c r="E53498">
        <v>0</v>
      </c>
      <c r="F53498">
        <f t="shared" si="3340"/>
        <v>3.2574587172227663</v>
      </c>
      <c r="G53498">
        <f t="shared" si="3341"/>
        <v>3.7059791822362388E-2</v>
      </c>
      <c r="H53498">
        <f t="shared" si="3342"/>
        <v>3.7763958231415498E-2</v>
      </c>
      <c r="I53498">
        <f t="shared" si="3343"/>
        <v>0</v>
      </c>
    </row>
    <row r="53499" spans="1:9" x14ac:dyDescent="0.3">
      <c r="A53499">
        <v>1</v>
      </c>
      <c r="B53499">
        <v>43</v>
      </c>
      <c r="C53499">
        <v>19</v>
      </c>
      <c r="D53499">
        <v>81</v>
      </c>
      <c r="E53499">
        <v>0</v>
      </c>
      <c r="F53499">
        <f t="shared" si="3340"/>
        <v>1.6639265759044548</v>
      </c>
      <c r="G53499">
        <f t="shared" si="3341"/>
        <v>0.15923560477039708</v>
      </c>
      <c r="H53499">
        <f t="shared" si="3342"/>
        <v>0.1734438066176397</v>
      </c>
      <c r="I53499">
        <f t="shared" si="3343"/>
        <v>0</v>
      </c>
    </row>
    <row r="53500" spans="1:9" x14ac:dyDescent="0.3">
      <c r="A53500">
        <v>1</v>
      </c>
      <c r="B53500">
        <v>39</v>
      </c>
      <c r="C53500">
        <v>10</v>
      </c>
      <c r="D53500">
        <v>64</v>
      </c>
      <c r="E53500">
        <v>0</v>
      </c>
      <c r="F53500">
        <f t="shared" si="3340"/>
        <v>2.4688459194663852</v>
      </c>
      <c r="G53500">
        <f t="shared" si="3341"/>
        <v>7.8071260952674165E-2</v>
      </c>
      <c r="H53500">
        <f t="shared" si="3342"/>
        <v>8.1287347949056288E-2</v>
      </c>
      <c r="I53500">
        <f t="shared" si="3343"/>
        <v>0</v>
      </c>
    </row>
    <row r="53501" spans="1:9" x14ac:dyDescent="0.3">
      <c r="A53501">
        <v>2</v>
      </c>
      <c r="B53501">
        <v>35</v>
      </c>
      <c r="C53501">
        <v>7</v>
      </c>
      <c r="D53501">
        <v>50</v>
      </c>
      <c r="E53501">
        <v>0</v>
      </c>
      <c r="F53501">
        <f t="shared" si="3340"/>
        <v>3.3605868729633879</v>
      </c>
      <c r="G53501">
        <f t="shared" si="3341"/>
        <v>3.3550188965741697E-2</v>
      </c>
      <c r="H53501">
        <f t="shared" si="3342"/>
        <v>3.4125910255021499E-2</v>
      </c>
      <c r="I53501">
        <f t="shared" si="3343"/>
        <v>0</v>
      </c>
    </row>
    <row r="53502" spans="1:9" x14ac:dyDescent="0.3">
      <c r="A53502">
        <v>1</v>
      </c>
      <c r="B53502">
        <v>27</v>
      </c>
      <c r="C53502">
        <v>2</v>
      </c>
      <c r="D53502">
        <v>47</v>
      </c>
      <c r="E53502">
        <v>0</v>
      </c>
      <c r="F53502">
        <f t="shared" si="3340"/>
        <v>3.2284164559409891</v>
      </c>
      <c r="G53502">
        <f t="shared" si="3341"/>
        <v>3.8110253971702882E-2</v>
      </c>
      <c r="H53502">
        <f t="shared" si="3342"/>
        <v>3.8855444002751649E-2</v>
      </c>
      <c r="I53502">
        <f t="shared" si="3343"/>
        <v>0</v>
      </c>
    </row>
    <row r="53503" spans="1:9" x14ac:dyDescent="0.3">
      <c r="A53503">
        <v>1</v>
      </c>
      <c r="B53503">
        <v>35</v>
      </c>
      <c r="C53503">
        <v>5</v>
      </c>
      <c r="D53503">
        <v>66</v>
      </c>
      <c r="E53503">
        <v>0</v>
      </c>
      <c r="F53503">
        <f t="shared" si="3340"/>
        <v>2.366792706489949</v>
      </c>
      <c r="G53503">
        <f t="shared" si="3341"/>
        <v>8.5740221623570145E-2</v>
      </c>
      <c r="H53503">
        <f t="shared" si="3342"/>
        <v>8.9640526492829248E-2</v>
      </c>
      <c r="I53503">
        <f t="shared" si="3343"/>
        <v>0</v>
      </c>
    </row>
    <row r="53504" spans="1:9" x14ac:dyDescent="0.3">
      <c r="A53504">
        <v>2</v>
      </c>
      <c r="B53504">
        <v>26</v>
      </c>
      <c r="C53504">
        <v>1</v>
      </c>
      <c r="D53504">
        <v>50</v>
      </c>
      <c r="E53504">
        <v>0</v>
      </c>
      <c r="F53504">
        <f t="shared" si="3340"/>
        <v>3.328933488134235</v>
      </c>
      <c r="G53504">
        <f t="shared" si="3341"/>
        <v>3.4591829026730955E-2</v>
      </c>
      <c r="H53504">
        <f t="shared" si="3342"/>
        <v>3.520429197006978E-2</v>
      </c>
      <c r="I53504">
        <f t="shared" si="3343"/>
        <v>0</v>
      </c>
    </row>
    <row r="53505" spans="1:9" x14ac:dyDescent="0.3">
      <c r="A53505">
        <v>1</v>
      </c>
      <c r="B53505">
        <v>31</v>
      </c>
      <c r="C53505">
        <v>2</v>
      </c>
      <c r="D53505">
        <v>50</v>
      </c>
      <c r="E53505">
        <v>0</v>
      </c>
      <c r="F53505">
        <f t="shared" si="3340"/>
        <v>3.1082422660357341</v>
      </c>
      <c r="G53505">
        <f t="shared" si="3341"/>
        <v>4.2768546983173186E-2</v>
      </c>
      <c r="H53505">
        <f t="shared" si="3342"/>
        <v>4.3710064088668399E-2</v>
      </c>
      <c r="I53505">
        <f t="shared" si="3343"/>
        <v>0</v>
      </c>
    </row>
    <row r="53506" spans="1:9" x14ac:dyDescent="0.3">
      <c r="A53506">
        <v>1</v>
      </c>
      <c r="B53506">
        <v>57</v>
      </c>
      <c r="C53506">
        <v>4</v>
      </c>
      <c r="D53506">
        <v>48</v>
      </c>
      <c r="E53506">
        <v>0</v>
      </c>
      <c r="F53506">
        <f t="shared" si="3340"/>
        <v>3.3356841379108833</v>
      </c>
      <c r="G53506">
        <f t="shared" si="3341"/>
        <v>3.4367096415210442E-2</v>
      </c>
      <c r="H53506">
        <f t="shared" si="3342"/>
        <v>3.4971533987346301E-2</v>
      </c>
      <c r="I53506">
        <f t="shared" si="3343"/>
        <v>0</v>
      </c>
    </row>
    <row r="53507" spans="1:9" x14ac:dyDescent="0.3">
      <c r="A53507">
        <v>1</v>
      </c>
      <c r="B53507">
        <v>29</v>
      </c>
      <c r="C53507">
        <v>6</v>
      </c>
      <c r="D53507">
        <v>48</v>
      </c>
      <c r="E53507">
        <v>0</v>
      </c>
      <c r="F53507">
        <f t="shared" ref="F53507:F53570" si="3344">$K$2+$K$3*A53507+$K$4*B53507+$K$5*C53507+$K$6*D53507</f>
        <v>3.1810399495566264</v>
      </c>
      <c r="G53507">
        <f t="shared" ref="G53507:G53570" si="3345">1/(1+EXP(F53507))</f>
        <v>3.9885490399561969E-2</v>
      </c>
      <c r="H53507">
        <f t="shared" ref="H53507:H53570" si="3346">-1*(E53507*LN(G53507)+(1-E53507)*LN(1-G53507))</f>
        <v>4.0702720799858566E-2</v>
      </c>
      <c r="I53507">
        <f t="shared" ref="I53507:I53570" si="3347">IF(G53507&gt;=0.5,1,0)</f>
        <v>0</v>
      </c>
    </row>
    <row r="53508" spans="1:9" x14ac:dyDescent="0.3">
      <c r="A53508">
        <v>1</v>
      </c>
      <c r="B53508">
        <v>26</v>
      </c>
      <c r="C53508">
        <v>4</v>
      </c>
      <c r="D53508">
        <v>63</v>
      </c>
      <c r="E53508">
        <v>0</v>
      </c>
      <c r="F53508">
        <f t="shared" si="3344"/>
        <v>2.4630402481212941</v>
      </c>
      <c r="G53508">
        <f t="shared" si="3345"/>
        <v>7.8490155700786865E-2</v>
      </c>
      <c r="H53508">
        <f t="shared" si="3346"/>
        <v>8.1741819021873163E-2</v>
      </c>
      <c r="I53508">
        <f t="shared" si="3347"/>
        <v>0</v>
      </c>
    </row>
    <row r="53509" spans="1:9" x14ac:dyDescent="0.3">
      <c r="A53509">
        <v>2</v>
      </c>
      <c r="B53509">
        <v>34</v>
      </c>
      <c r="C53509">
        <v>3</v>
      </c>
      <c r="D53509">
        <v>49</v>
      </c>
      <c r="E53509">
        <v>0</v>
      </c>
      <c r="F53509">
        <f t="shared" si="3344"/>
        <v>3.4132922605293841</v>
      </c>
      <c r="G53509">
        <f t="shared" si="3345"/>
        <v>3.1882621419663061E-2</v>
      </c>
      <c r="H53509">
        <f t="shared" si="3346"/>
        <v>3.240194019283734E-2</v>
      </c>
      <c r="I53509">
        <f t="shared" si="3347"/>
        <v>0</v>
      </c>
    </row>
    <row r="53510" spans="1:9" x14ac:dyDescent="0.3">
      <c r="A53510">
        <v>1</v>
      </c>
      <c r="B53510">
        <v>24</v>
      </c>
      <c r="C53510">
        <v>1</v>
      </c>
      <c r="D53510">
        <v>61</v>
      </c>
      <c r="E53510">
        <v>0</v>
      </c>
      <c r="F53510">
        <f t="shared" si="3344"/>
        <v>2.5548622350819956</v>
      </c>
      <c r="G53510">
        <f t="shared" si="3345"/>
        <v>7.2100514407097041E-2</v>
      </c>
      <c r="H53510">
        <f t="shared" si="3346"/>
        <v>7.483186500088862E-2</v>
      </c>
      <c r="I53510">
        <f t="shared" si="3347"/>
        <v>0</v>
      </c>
    </row>
    <row r="53511" spans="1:9" x14ac:dyDescent="0.3">
      <c r="A53511">
        <v>2</v>
      </c>
      <c r="B53511">
        <v>32</v>
      </c>
      <c r="C53511">
        <v>2</v>
      </c>
      <c r="D53511">
        <v>88</v>
      </c>
      <c r="E53511">
        <v>0</v>
      </c>
      <c r="F53511">
        <f t="shared" si="3344"/>
        <v>1.5659859655871111</v>
      </c>
      <c r="G53511">
        <f t="shared" si="3345"/>
        <v>0.1727893772025049</v>
      </c>
      <c r="H53511">
        <f t="shared" si="3346"/>
        <v>0.18969593343724775</v>
      </c>
      <c r="I53511">
        <f t="shared" si="3347"/>
        <v>0</v>
      </c>
    </row>
    <row r="53512" spans="1:9" x14ac:dyDescent="0.3">
      <c r="A53512">
        <v>1</v>
      </c>
      <c r="B53512">
        <v>34</v>
      </c>
      <c r="C53512">
        <v>8</v>
      </c>
      <c r="D53512">
        <v>50</v>
      </c>
      <c r="E53512">
        <v>0</v>
      </c>
      <c r="F53512">
        <f t="shared" si="3344"/>
        <v>3.1079223637750846</v>
      </c>
      <c r="G53512">
        <f t="shared" si="3345"/>
        <v>4.2781645505062964E-2</v>
      </c>
      <c r="H53512">
        <f t="shared" si="3346"/>
        <v>4.3723747938554144E-2</v>
      </c>
      <c r="I53512">
        <f t="shared" si="3347"/>
        <v>0</v>
      </c>
    </row>
    <row r="53513" spans="1:9" x14ac:dyDescent="0.3">
      <c r="A53513">
        <v>1</v>
      </c>
      <c r="B53513">
        <v>55</v>
      </c>
      <c r="C53513">
        <v>7</v>
      </c>
      <c r="D53513">
        <v>48</v>
      </c>
      <c r="E53513">
        <v>0</v>
      </c>
      <c r="F53513">
        <f t="shared" si="3344"/>
        <v>3.3168731026448421</v>
      </c>
      <c r="G53513">
        <f t="shared" si="3345"/>
        <v>3.4996856940105431E-2</v>
      </c>
      <c r="H53513">
        <f t="shared" si="3346"/>
        <v>3.562392059156979E-2</v>
      </c>
      <c r="I53513">
        <f t="shared" si="3347"/>
        <v>0</v>
      </c>
    </row>
    <row r="53514" spans="1:9" x14ac:dyDescent="0.3">
      <c r="A53514">
        <v>2</v>
      </c>
      <c r="B53514">
        <v>40</v>
      </c>
      <c r="C53514">
        <v>10</v>
      </c>
      <c r="D53514">
        <v>57</v>
      </c>
      <c r="E53514">
        <v>0</v>
      </c>
      <c r="F53514">
        <f t="shared" si="3344"/>
        <v>3.0489353384946059</v>
      </c>
      <c r="G53514">
        <f t="shared" si="3345"/>
        <v>4.5263460220516021E-2</v>
      </c>
      <c r="H53514">
        <f t="shared" si="3346"/>
        <v>4.6319851138254375E-2</v>
      </c>
      <c r="I53514">
        <f t="shared" si="3347"/>
        <v>0</v>
      </c>
    </row>
    <row r="53515" spans="1:9" x14ac:dyDescent="0.3">
      <c r="A53515">
        <v>1</v>
      </c>
      <c r="B53515">
        <v>33</v>
      </c>
      <c r="C53515">
        <v>11</v>
      </c>
      <c r="D53515">
        <v>73</v>
      </c>
      <c r="E53515">
        <v>0</v>
      </c>
      <c r="F53515">
        <f t="shared" si="3344"/>
        <v>2.0096857308469569</v>
      </c>
      <c r="G53515">
        <f t="shared" si="3345"/>
        <v>0.11818972729824347</v>
      </c>
      <c r="H53515">
        <f t="shared" si="3346"/>
        <v>0.12577835643035692</v>
      </c>
      <c r="I53515">
        <f t="shared" si="3347"/>
        <v>0</v>
      </c>
    </row>
    <row r="53516" spans="1:9" x14ac:dyDescent="0.3">
      <c r="A53516">
        <v>1</v>
      </c>
      <c r="B53516">
        <v>31</v>
      </c>
      <c r="C53516">
        <v>7</v>
      </c>
      <c r="D53516">
        <v>52</v>
      </c>
      <c r="E53516">
        <v>0</v>
      </c>
      <c r="F53516">
        <f t="shared" si="3344"/>
        <v>3.0003270014432499</v>
      </c>
      <c r="G53516">
        <f t="shared" si="3345"/>
        <v>4.741110253070855E-2</v>
      </c>
      <c r="H53516">
        <f t="shared" si="3346"/>
        <v>4.8571845659896182E-2</v>
      </c>
      <c r="I53516">
        <f t="shared" si="3347"/>
        <v>0</v>
      </c>
    </row>
    <row r="53517" spans="1:9" x14ac:dyDescent="0.3">
      <c r="A53517">
        <v>1</v>
      </c>
      <c r="B53517">
        <v>35</v>
      </c>
      <c r="C53517">
        <v>9</v>
      </c>
      <c r="D53517">
        <v>60</v>
      </c>
      <c r="E53517">
        <v>0</v>
      </c>
      <c r="F53517">
        <f t="shared" si="3344"/>
        <v>2.6389011052164948</v>
      </c>
      <c r="G53517">
        <f t="shared" si="3345"/>
        <v>6.6676387954007627E-2</v>
      </c>
      <c r="H53517">
        <f t="shared" si="3346"/>
        <v>6.9003287206203065E-2</v>
      </c>
      <c r="I53517">
        <f t="shared" si="3347"/>
        <v>0</v>
      </c>
    </row>
    <row r="53518" spans="1:9" x14ac:dyDescent="0.3">
      <c r="A53518">
        <v>1</v>
      </c>
      <c r="B53518">
        <v>34</v>
      </c>
      <c r="C53518">
        <v>8</v>
      </c>
      <c r="D53518">
        <v>53</v>
      </c>
      <c r="E53518">
        <v>1</v>
      </c>
      <c r="F53518">
        <f t="shared" si="3344"/>
        <v>2.9664326491432953</v>
      </c>
      <c r="G53518">
        <f t="shared" si="3345"/>
        <v>4.8965580182989778E-2</v>
      </c>
      <c r="H53518">
        <f t="shared" si="3346"/>
        <v>3.0166376729468749</v>
      </c>
      <c r="I53518">
        <f t="shared" si="3347"/>
        <v>0</v>
      </c>
    </row>
    <row r="53519" spans="1:9" x14ac:dyDescent="0.3">
      <c r="A53519">
        <v>3</v>
      </c>
      <c r="B53519">
        <v>25</v>
      </c>
      <c r="C53519">
        <v>1</v>
      </c>
      <c r="D53519">
        <v>49</v>
      </c>
      <c r="E53519">
        <v>0</v>
      </c>
      <c r="F53519">
        <f t="shared" si="3344"/>
        <v>3.6153857155356111</v>
      </c>
      <c r="G53519">
        <f t="shared" si="3345"/>
        <v>2.6201551714268637E-2</v>
      </c>
      <c r="H53519">
        <f t="shared" si="3346"/>
        <v>2.6550928697805298E-2</v>
      </c>
      <c r="I53519">
        <f t="shared" si="3347"/>
        <v>0</v>
      </c>
    </row>
    <row r="53520" spans="1:9" x14ac:dyDescent="0.3">
      <c r="A53520">
        <v>1</v>
      </c>
      <c r="B53520">
        <v>26</v>
      </c>
      <c r="C53520">
        <v>2</v>
      </c>
      <c r="D53520">
        <v>58</v>
      </c>
      <c r="E53520">
        <v>0</v>
      </c>
      <c r="F53520">
        <f t="shared" si="3344"/>
        <v>2.7042919544427937</v>
      </c>
      <c r="G53520">
        <f t="shared" si="3345"/>
        <v>6.2720572177613343E-2</v>
      </c>
      <c r="H53520">
        <f t="shared" si="3346"/>
        <v>6.4773825808998389E-2</v>
      </c>
      <c r="I53520">
        <f t="shared" si="3347"/>
        <v>0</v>
      </c>
    </row>
    <row r="53521" spans="1:9" x14ac:dyDescent="0.3">
      <c r="A53521">
        <v>1</v>
      </c>
      <c r="B53521">
        <v>27</v>
      </c>
      <c r="C53521">
        <v>2</v>
      </c>
      <c r="D53521">
        <v>47</v>
      </c>
      <c r="E53521">
        <v>0</v>
      </c>
      <c r="F53521">
        <f t="shared" si="3344"/>
        <v>3.2284164559409891</v>
      </c>
      <c r="G53521">
        <f t="shared" si="3345"/>
        <v>3.8110253971702882E-2</v>
      </c>
      <c r="H53521">
        <f t="shared" si="3346"/>
        <v>3.8855444002751649E-2</v>
      </c>
      <c r="I53521">
        <f t="shared" si="3347"/>
        <v>0</v>
      </c>
    </row>
    <row r="53522" spans="1:9" x14ac:dyDescent="0.3">
      <c r="A53522">
        <v>1</v>
      </c>
      <c r="B53522">
        <v>43</v>
      </c>
      <c r="C53522">
        <v>8</v>
      </c>
      <c r="D53522">
        <v>47</v>
      </c>
      <c r="E53522">
        <v>0</v>
      </c>
      <c r="F53522">
        <f t="shared" si="3344"/>
        <v>3.2973720090415766</v>
      </c>
      <c r="G53522">
        <f t="shared" si="3345"/>
        <v>3.5661454933099426E-2</v>
      </c>
      <c r="H53522">
        <f t="shared" si="3346"/>
        <v>3.6312858194868104E-2</v>
      </c>
      <c r="I53522">
        <f t="shared" si="3347"/>
        <v>0</v>
      </c>
    </row>
    <row r="53523" spans="1:9" x14ac:dyDescent="0.3">
      <c r="A53523">
        <v>1</v>
      </c>
      <c r="B53523">
        <v>39</v>
      </c>
      <c r="C53523">
        <v>11</v>
      </c>
      <c r="D53523">
        <v>59</v>
      </c>
      <c r="E53523">
        <v>0</v>
      </c>
      <c r="F53523">
        <f t="shared" si="3344"/>
        <v>2.7019443528851097</v>
      </c>
      <c r="G53523">
        <f t="shared" si="3345"/>
        <v>6.2858721685823932E-2</v>
      </c>
      <c r="H53523">
        <f t="shared" si="3346"/>
        <v>6.4921230826461576E-2</v>
      </c>
      <c r="I53523">
        <f t="shared" si="3347"/>
        <v>0</v>
      </c>
    </row>
    <row r="53524" spans="1:9" x14ac:dyDescent="0.3">
      <c r="A53524">
        <v>1</v>
      </c>
      <c r="B53524">
        <v>30</v>
      </c>
      <c r="C53524">
        <v>6</v>
      </c>
      <c r="D53524">
        <v>55</v>
      </c>
      <c r="E53524">
        <v>0</v>
      </c>
      <c r="F53524">
        <f t="shared" si="3344"/>
        <v>2.8562261632640848</v>
      </c>
      <c r="G53524">
        <f t="shared" si="3345"/>
        <v>5.4360369828969468E-2</v>
      </c>
      <c r="H53524">
        <f t="shared" si="3346"/>
        <v>5.5893723129159072E-2</v>
      </c>
      <c r="I53524">
        <f t="shared" si="3347"/>
        <v>0</v>
      </c>
    </row>
    <row r="53525" spans="1:9" x14ac:dyDescent="0.3">
      <c r="A53525">
        <v>1</v>
      </c>
      <c r="B53525">
        <v>34</v>
      </c>
      <c r="C53525">
        <v>8</v>
      </c>
      <c r="D53525">
        <v>58</v>
      </c>
      <c r="E53525">
        <v>0</v>
      </c>
      <c r="F53525">
        <f t="shared" si="3344"/>
        <v>2.7306164580903127</v>
      </c>
      <c r="G53525">
        <f t="shared" si="3345"/>
        <v>6.1190739920321251E-2</v>
      </c>
      <c r="H53525">
        <f t="shared" si="3346"/>
        <v>6.3142951313311227E-2</v>
      </c>
      <c r="I53525">
        <f t="shared" si="3347"/>
        <v>0</v>
      </c>
    </row>
    <row r="53526" spans="1:9" x14ac:dyDescent="0.3">
      <c r="A53526">
        <v>2</v>
      </c>
      <c r="B53526">
        <v>48</v>
      </c>
      <c r="C53526">
        <v>18</v>
      </c>
      <c r="D53526">
        <v>67</v>
      </c>
      <c r="E53526">
        <v>0</v>
      </c>
      <c r="F53526">
        <f t="shared" si="3344"/>
        <v>2.5981919447676427</v>
      </c>
      <c r="G53526">
        <f t="shared" si="3345"/>
        <v>6.9254874391403654E-2</v>
      </c>
      <c r="H53526">
        <f t="shared" si="3346"/>
        <v>7.1769803300669816E-2</v>
      </c>
      <c r="I53526">
        <f t="shared" si="3347"/>
        <v>0</v>
      </c>
    </row>
    <row r="53527" spans="1:9" x14ac:dyDescent="0.3">
      <c r="A53527">
        <v>1</v>
      </c>
      <c r="B53527">
        <v>40</v>
      </c>
      <c r="C53527">
        <v>11</v>
      </c>
      <c r="D53527">
        <v>62</v>
      </c>
      <c r="E53527">
        <v>0</v>
      </c>
      <c r="F53527">
        <f t="shared" si="3344"/>
        <v>2.5657835194349539</v>
      </c>
      <c r="G53527">
        <f t="shared" si="3345"/>
        <v>7.137326413435946E-2</v>
      </c>
      <c r="H53527">
        <f t="shared" si="3346"/>
        <v>7.4048412225990484E-2</v>
      </c>
      <c r="I53527">
        <f t="shared" si="3347"/>
        <v>0</v>
      </c>
    </row>
    <row r="53528" spans="1:9" x14ac:dyDescent="0.3">
      <c r="A53528">
        <v>1</v>
      </c>
      <c r="B53528">
        <v>27</v>
      </c>
      <c r="C53528">
        <v>1</v>
      </c>
      <c r="D53528">
        <v>51</v>
      </c>
      <c r="E53528">
        <v>0</v>
      </c>
      <c r="F53528">
        <f t="shared" si="3344"/>
        <v>3.0424812607328611</v>
      </c>
      <c r="G53528">
        <f t="shared" si="3345"/>
        <v>4.5543191134380538E-2</v>
      </c>
      <c r="H53528">
        <f t="shared" si="3346"/>
        <v>4.6612886849975034E-2</v>
      </c>
      <c r="I53528">
        <f t="shared" si="3347"/>
        <v>0</v>
      </c>
    </row>
    <row r="53529" spans="1:9" x14ac:dyDescent="0.3">
      <c r="A53529">
        <v>2</v>
      </c>
      <c r="B53529">
        <v>37</v>
      </c>
      <c r="C53529">
        <v>11</v>
      </c>
      <c r="D53529">
        <v>77</v>
      </c>
      <c r="E53529">
        <v>0</v>
      </c>
      <c r="F53529">
        <f t="shared" si="3344"/>
        <v>2.0869661731035172</v>
      </c>
      <c r="G53529">
        <f t="shared" si="3345"/>
        <v>0.11037010948617171</v>
      </c>
      <c r="H53529">
        <f t="shared" si="3346"/>
        <v>0.11694975610218644</v>
      </c>
      <c r="I53529">
        <f t="shared" si="3347"/>
        <v>0</v>
      </c>
    </row>
    <row r="53530" spans="1:9" x14ac:dyDescent="0.3">
      <c r="A53530">
        <v>1</v>
      </c>
      <c r="B53530">
        <v>35</v>
      </c>
      <c r="C53530">
        <v>7</v>
      </c>
      <c r="D53530">
        <v>62</v>
      </c>
      <c r="E53530">
        <v>0</v>
      </c>
      <c r="F53530">
        <f t="shared" si="3344"/>
        <v>2.5500101440638185</v>
      </c>
      <c r="G53530">
        <f t="shared" si="3345"/>
        <v>7.2425803877242276E-2</v>
      </c>
      <c r="H53530">
        <f t="shared" si="3346"/>
        <v>7.5182491880356944E-2</v>
      </c>
      <c r="I53530">
        <f t="shared" si="3347"/>
        <v>0</v>
      </c>
    </row>
    <row r="53531" spans="1:9" x14ac:dyDescent="0.3">
      <c r="A53531">
        <v>1</v>
      </c>
      <c r="B53531">
        <v>34</v>
      </c>
      <c r="C53531">
        <v>7</v>
      </c>
      <c r="D53531">
        <v>47</v>
      </c>
      <c r="E53531">
        <v>0</v>
      </c>
      <c r="F53531">
        <f t="shared" si="3344"/>
        <v>3.2521298360411333</v>
      </c>
      <c r="G53531">
        <f t="shared" si="3345"/>
        <v>3.7250430058579996E-2</v>
      </c>
      <c r="H53531">
        <f t="shared" si="3346"/>
        <v>3.7961952985302139E-2</v>
      </c>
      <c r="I53531">
        <f t="shared" si="3347"/>
        <v>0</v>
      </c>
    </row>
    <row r="53532" spans="1:9" x14ac:dyDescent="0.3">
      <c r="A53532">
        <v>1</v>
      </c>
      <c r="B53532">
        <v>29</v>
      </c>
      <c r="C53532">
        <v>2</v>
      </c>
      <c r="D53532">
        <v>63</v>
      </c>
      <c r="E53532">
        <v>0</v>
      </c>
      <c r="F53532">
        <f t="shared" si="3344"/>
        <v>2.4844624069347119</v>
      </c>
      <c r="G53532">
        <f t="shared" si="3345"/>
        <v>7.6954626723547748E-2</v>
      </c>
      <c r="H53532">
        <f t="shared" si="3346"/>
        <v>8.0076887208160058E-2</v>
      </c>
      <c r="I53532">
        <f t="shared" si="3347"/>
        <v>0</v>
      </c>
    </row>
    <row r="53533" spans="1:9" x14ac:dyDescent="0.3">
      <c r="A53533">
        <v>2</v>
      </c>
      <c r="B53533">
        <v>47</v>
      </c>
      <c r="C53533">
        <v>6</v>
      </c>
      <c r="D53533">
        <v>52</v>
      </c>
      <c r="E53533">
        <v>0</v>
      </c>
      <c r="F53533">
        <f t="shared" si="3344"/>
        <v>3.332924728356057</v>
      </c>
      <c r="G53533">
        <f t="shared" si="3345"/>
        <v>3.4458787931882055E-2</v>
      </c>
      <c r="H53533">
        <f t="shared" si="3346"/>
        <v>3.5066493334613189E-2</v>
      </c>
      <c r="I53533">
        <f t="shared" si="3347"/>
        <v>0</v>
      </c>
    </row>
    <row r="53534" spans="1:9" x14ac:dyDescent="0.3">
      <c r="A53534">
        <v>1</v>
      </c>
      <c r="B53534">
        <v>43</v>
      </c>
      <c r="C53534">
        <v>5</v>
      </c>
      <c r="D53534">
        <v>45</v>
      </c>
      <c r="E53534">
        <v>0</v>
      </c>
      <c r="F53534">
        <f t="shared" si="3344"/>
        <v>3.3998517583655445</v>
      </c>
      <c r="G53534">
        <f t="shared" si="3345"/>
        <v>3.2300097936566081E-2</v>
      </c>
      <c r="H53534">
        <f t="shared" si="3346"/>
        <v>3.2833258300749187E-2</v>
      </c>
      <c r="I53534">
        <f t="shared" si="3347"/>
        <v>0</v>
      </c>
    </row>
    <row r="53535" spans="1:9" x14ac:dyDescent="0.3">
      <c r="A53535">
        <v>1</v>
      </c>
      <c r="B53535">
        <v>27</v>
      </c>
      <c r="C53535">
        <v>1</v>
      </c>
      <c r="D53535">
        <v>97</v>
      </c>
      <c r="E53535">
        <v>1</v>
      </c>
      <c r="F53535">
        <f t="shared" si="3344"/>
        <v>0.87297230304542239</v>
      </c>
      <c r="G53535">
        <f t="shared" si="3345"/>
        <v>0.2946362041731207</v>
      </c>
      <c r="H53535">
        <f t="shared" si="3346"/>
        <v>1.2220138898596165</v>
      </c>
      <c r="I53535">
        <f t="shared" si="3347"/>
        <v>0</v>
      </c>
    </row>
    <row r="53536" spans="1:9" x14ac:dyDescent="0.3">
      <c r="A53536">
        <v>1</v>
      </c>
      <c r="B53536">
        <v>49</v>
      </c>
      <c r="C53536">
        <v>7</v>
      </c>
      <c r="D53536">
        <v>95</v>
      </c>
      <c r="E53536">
        <v>1</v>
      </c>
      <c r="F53536">
        <f t="shared" si="3344"/>
        <v>1.0682276196570051</v>
      </c>
      <c r="G53536">
        <f t="shared" si="3345"/>
        <v>0.25574028800117621</v>
      </c>
      <c r="H53536">
        <f t="shared" si="3346"/>
        <v>1.36359284945141</v>
      </c>
      <c r="I53536">
        <f t="shared" si="3347"/>
        <v>0</v>
      </c>
    </row>
    <row r="53537" spans="1:9" x14ac:dyDescent="0.3">
      <c r="A53537">
        <v>1</v>
      </c>
      <c r="B53537">
        <v>33</v>
      </c>
      <c r="C53537">
        <v>10</v>
      </c>
      <c r="D53537">
        <v>64</v>
      </c>
      <c r="E53537">
        <v>0</v>
      </c>
      <c r="F53537">
        <f t="shared" si="3344"/>
        <v>2.4368726323765837</v>
      </c>
      <c r="G53537">
        <f t="shared" si="3345"/>
        <v>8.0403843588760071E-2</v>
      </c>
      <c r="H53537">
        <f t="shared" si="3346"/>
        <v>8.3820665732945804E-2</v>
      </c>
      <c r="I53537">
        <f t="shared" si="3347"/>
        <v>0</v>
      </c>
    </row>
    <row r="53538" spans="1:9" x14ac:dyDescent="0.3">
      <c r="A53538">
        <v>1</v>
      </c>
      <c r="B53538">
        <v>41</v>
      </c>
      <c r="C53538">
        <v>10</v>
      </c>
      <c r="D53538">
        <v>71</v>
      </c>
      <c r="E53538">
        <v>0</v>
      </c>
      <c r="F53538">
        <f t="shared" si="3344"/>
        <v>2.1493610143554767</v>
      </c>
      <c r="G53538">
        <f t="shared" si="3345"/>
        <v>0.10439094900974404</v>
      </c>
      <c r="H53538">
        <f t="shared" si="3346"/>
        <v>0.11025128824534282</v>
      </c>
      <c r="I53538">
        <f t="shared" si="3347"/>
        <v>0</v>
      </c>
    </row>
    <row r="53539" spans="1:9" x14ac:dyDescent="0.3">
      <c r="A53539">
        <v>1</v>
      </c>
      <c r="B53539">
        <v>45</v>
      </c>
      <c r="C53539">
        <v>7</v>
      </c>
      <c r="D53539">
        <v>59</v>
      </c>
      <c r="E53539">
        <v>0</v>
      </c>
      <c r="F53539">
        <f t="shared" si="3344"/>
        <v>2.7447886705119444</v>
      </c>
      <c r="G53539">
        <f t="shared" si="3345"/>
        <v>6.0381642104342208E-2</v>
      </c>
      <c r="H53539">
        <f t="shared" si="3346"/>
        <v>6.2281488397973213E-2</v>
      </c>
      <c r="I53539">
        <f t="shared" si="3347"/>
        <v>0</v>
      </c>
    </row>
    <row r="53540" spans="1:9" x14ac:dyDescent="0.3">
      <c r="A53540">
        <v>1</v>
      </c>
      <c r="B53540">
        <v>47</v>
      </c>
      <c r="C53540">
        <v>4</v>
      </c>
      <c r="D53540">
        <v>63</v>
      </c>
      <c r="E53540">
        <v>0</v>
      </c>
      <c r="F53540">
        <f t="shared" si="3344"/>
        <v>2.5749467529355994</v>
      </c>
      <c r="G53540">
        <f t="shared" si="3345"/>
        <v>7.0768313311541917E-2</v>
      </c>
      <c r="H53540">
        <f t="shared" si="3346"/>
        <v>7.3397177625060914E-2</v>
      </c>
      <c r="I53540">
        <f t="shared" si="3347"/>
        <v>0</v>
      </c>
    </row>
    <row r="53541" spans="1:9" x14ac:dyDescent="0.3">
      <c r="A53541">
        <v>2</v>
      </c>
      <c r="B53541">
        <v>37</v>
      </c>
      <c r="C53541">
        <v>3</v>
      </c>
      <c r="D53541">
        <v>63</v>
      </c>
      <c r="E53541">
        <v>0</v>
      </c>
      <c r="F53541">
        <f t="shared" si="3344"/>
        <v>2.7689935691259335</v>
      </c>
      <c r="G53541">
        <f t="shared" si="3345"/>
        <v>5.9022885013113445E-2</v>
      </c>
      <c r="H53541">
        <f t="shared" si="3346"/>
        <v>6.0836459578902422E-2</v>
      </c>
      <c r="I53541">
        <f t="shared" si="3347"/>
        <v>0</v>
      </c>
    </row>
    <row r="53542" spans="1:9" x14ac:dyDescent="0.3">
      <c r="A53542">
        <v>1</v>
      </c>
      <c r="B53542">
        <v>34</v>
      </c>
      <c r="C53542">
        <v>4</v>
      </c>
      <c r="D53542">
        <v>67</v>
      </c>
      <c r="E53542">
        <v>0</v>
      </c>
      <c r="F53542">
        <f t="shared" si="3344"/>
        <v>2.3170183447319772</v>
      </c>
      <c r="G53542">
        <f t="shared" si="3345"/>
        <v>8.9723282393090117E-2</v>
      </c>
      <c r="H53542">
        <f t="shared" si="3346"/>
        <v>9.4006640413481682E-2</v>
      </c>
      <c r="I53542">
        <f t="shared" si="3347"/>
        <v>0</v>
      </c>
    </row>
    <row r="53543" spans="1:9" x14ac:dyDescent="0.3">
      <c r="A53543">
        <v>1</v>
      </c>
      <c r="B53543">
        <v>27</v>
      </c>
      <c r="C53543">
        <v>4</v>
      </c>
      <c r="D53543">
        <v>46</v>
      </c>
      <c r="E53543">
        <v>0</v>
      </c>
      <c r="F53543">
        <f t="shared" si="3344"/>
        <v>3.2701441788830685</v>
      </c>
      <c r="G53543">
        <f t="shared" si="3345"/>
        <v>3.6609742822007574E-2</v>
      </c>
      <c r="H53543">
        <f t="shared" si="3346"/>
        <v>3.7296697793357585E-2</v>
      </c>
      <c r="I53543">
        <f t="shared" si="3347"/>
        <v>0</v>
      </c>
    </row>
    <row r="53544" spans="1:9" x14ac:dyDescent="0.3">
      <c r="A53544">
        <v>1</v>
      </c>
      <c r="B53544">
        <v>29</v>
      </c>
      <c r="C53544">
        <v>6</v>
      </c>
      <c r="D53544">
        <v>47</v>
      </c>
      <c r="E53544">
        <v>0</v>
      </c>
      <c r="F53544">
        <f t="shared" si="3344"/>
        <v>3.2282031877672228</v>
      </c>
      <c r="G53544">
        <f t="shared" si="3345"/>
        <v>3.8118072697260141E-2</v>
      </c>
      <c r="H53544">
        <f t="shared" si="3346"/>
        <v>3.8863572540733207E-2</v>
      </c>
      <c r="I53544">
        <f t="shared" si="3347"/>
        <v>0</v>
      </c>
    </row>
    <row r="53545" spans="1:9" x14ac:dyDescent="0.3">
      <c r="A53545">
        <v>1</v>
      </c>
      <c r="B53545">
        <v>45</v>
      </c>
      <c r="C53545">
        <v>6</v>
      </c>
      <c r="D53545">
        <v>49</v>
      </c>
      <c r="E53545">
        <v>0</v>
      </c>
      <c r="F53545">
        <f t="shared" si="3344"/>
        <v>3.2191388102521676</v>
      </c>
      <c r="G53545">
        <f t="shared" si="3345"/>
        <v>3.8451813851119829E-2</v>
      </c>
      <c r="H53545">
        <f t="shared" si="3346"/>
        <v>3.921059960958799E-2</v>
      </c>
      <c r="I53545">
        <f t="shared" si="3347"/>
        <v>0</v>
      </c>
    </row>
    <row r="53546" spans="1:9" x14ac:dyDescent="0.3">
      <c r="A53546">
        <v>1</v>
      </c>
      <c r="B53546">
        <v>24</v>
      </c>
      <c r="C53546">
        <v>2</v>
      </c>
      <c r="D53546">
        <v>49</v>
      </c>
      <c r="E53546">
        <v>0</v>
      </c>
      <c r="F53546">
        <f t="shared" si="3344"/>
        <v>3.1181033359748955</v>
      </c>
      <c r="G53546">
        <f t="shared" si="3345"/>
        <v>4.2366656011763322E-2</v>
      </c>
      <c r="H53546">
        <f t="shared" si="3346"/>
        <v>4.3290304972578894E-2</v>
      </c>
      <c r="I53546">
        <f t="shared" si="3347"/>
        <v>0</v>
      </c>
    </row>
    <row r="53547" spans="1:9" x14ac:dyDescent="0.3">
      <c r="A53547">
        <v>2</v>
      </c>
      <c r="B53547">
        <v>31</v>
      </c>
      <c r="C53547">
        <v>8</v>
      </c>
      <c r="D53547">
        <v>82</v>
      </c>
      <c r="E53547">
        <v>1</v>
      </c>
      <c r="F53547">
        <f t="shared" si="3344"/>
        <v>1.8273299678635073</v>
      </c>
      <c r="G53547">
        <f t="shared" si="3345"/>
        <v>0.13855665731338992</v>
      </c>
      <c r="H53547">
        <f t="shared" si="3346"/>
        <v>1.9764759589293501</v>
      </c>
      <c r="I53547">
        <f t="shared" si="3347"/>
        <v>0</v>
      </c>
    </row>
    <row r="53548" spans="1:9" x14ac:dyDescent="0.3">
      <c r="A53548">
        <v>1</v>
      </c>
      <c r="B53548">
        <v>33</v>
      </c>
      <c r="C53548">
        <v>6</v>
      </c>
      <c r="D53548">
        <v>78</v>
      </c>
      <c r="E53548">
        <v>1</v>
      </c>
      <c r="F53548">
        <f t="shared" si="3344"/>
        <v>1.787458327965266</v>
      </c>
      <c r="G53548">
        <f t="shared" si="3345"/>
        <v>0.14338462267595267</v>
      </c>
      <c r="H53548">
        <f t="shared" si="3346"/>
        <v>1.9422245903465374</v>
      </c>
      <c r="I53548">
        <f t="shared" si="3347"/>
        <v>0</v>
      </c>
    </row>
    <row r="53549" spans="1:9" x14ac:dyDescent="0.3">
      <c r="A53549">
        <v>1</v>
      </c>
      <c r="B53549">
        <v>28</v>
      </c>
      <c r="C53549">
        <v>4</v>
      </c>
      <c r="D53549">
        <v>80</v>
      </c>
      <c r="E53549">
        <v>0</v>
      </c>
      <c r="F53549">
        <f t="shared" si="3344"/>
        <v>1.6719229609044213</v>
      </c>
      <c r="G53549">
        <f t="shared" si="3345"/>
        <v>0.15816796660801938</v>
      </c>
      <c r="H53549">
        <f t="shared" si="3346"/>
        <v>0.17217476992232916</v>
      </c>
      <c r="I53549">
        <f t="shared" si="3347"/>
        <v>0</v>
      </c>
    </row>
    <row r="53550" spans="1:9" x14ac:dyDescent="0.3">
      <c r="A53550">
        <v>1</v>
      </c>
      <c r="B53550">
        <v>35</v>
      </c>
      <c r="C53550">
        <v>9</v>
      </c>
      <c r="D53550">
        <v>82</v>
      </c>
      <c r="E53550">
        <v>0</v>
      </c>
      <c r="F53550">
        <f t="shared" si="3344"/>
        <v>1.6013098645833717</v>
      </c>
      <c r="G53550">
        <f t="shared" si="3345"/>
        <v>0.16779862283422295</v>
      </c>
      <c r="H53550">
        <f t="shared" si="3346"/>
        <v>0.18368082758513762</v>
      </c>
      <c r="I53550">
        <f t="shared" si="3347"/>
        <v>0</v>
      </c>
    </row>
    <row r="53551" spans="1:9" x14ac:dyDescent="0.3">
      <c r="A53551">
        <v>1</v>
      </c>
      <c r="B53551">
        <v>47</v>
      </c>
      <c r="C53551">
        <v>2</v>
      </c>
      <c r="D53551">
        <v>56</v>
      </c>
      <c r="E53551">
        <v>0</v>
      </c>
      <c r="F53551">
        <f t="shared" si="3344"/>
        <v>2.9105249356782918</v>
      </c>
      <c r="G53551">
        <f t="shared" si="3345"/>
        <v>5.1635723590155891E-2</v>
      </c>
      <c r="H53551">
        <f t="shared" si="3346"/>
        <v>5.3016592718951726E-2</v>
      </c>
      <c r="I53551">
        <f t="shared" si="3347"/>
        <v>0</v>
      </c>
    </row>
    <row r="53552" spans="1:9" x14ac:dyDescent="0.3">
      <c r="A53552">
        <v>1</v>
      </c>
      <c r="B53552">
        <v>37</v>
      </c>
      <c r="C53552">
        <v>5</v>
      </c>
      <c r="D53552">
        <v>74</v>
      </c>
      <c r="E53552">
        <v>0</v>
      </c>
      <c r="F53552">
        <f t="shared" si="3344"/>
        <v>2.0001445631684445</v>
      </c>
      <c r="G53552">
        <f t="shared" si="3345"/>
        <v>0.11918774465227427</v>
      </c>
      <c r="H53552">
        <f t="shared" si="3346"/>
        <v>0.12691077978794155</v>
      </c>
      <c r="I53552">
        <f t="shared" si="3347"/>
        <v>0</v>
      </c>
    </row>
    <row r="53553" spans="1:9" x14ac:dyDescent="0.3">
      <c r="A53553">
        <v>1</v>
      </c>
      <c r="B53553">
        <v>29</v>
      </c>
      <c r="C53553">
        <v>1</v>
      </c>
      <c r="D53553">
        <v>48</v>
      </c>
      <c r="E53553">
        <v>0</v>
      </c>
      <c r="F53553">
        <f t="shared" si="3344"/>
        <v>3.1946287377279177</v>
      </c>
      <c r="G53553">
        <f t="shared" si="3345"/>
        <v>3.9368353975624937E-2</v>
      </c>
      <c r="H53553">
        <f t="shared" si="3346"/>
        <v>4.016424627534293E-2</v>
      </c>
      <c r="I53553">
        <f t="shared" si="3347"/>
        <v>0</v>
      </c>
    </row>
    <row r="53554" spans="1:9" x14ac:dyDescent="0.3">
      <c r="A53554">
        <v>1</v>
      </c>
      <c r="B53554">
        <v>30</v>
      </c>
      <c r="C53554">
        <v>9</v>
      </c>
      <c r="D53554">
        <v>77</v>
      </c>
      <c r="E53554">
        <v>0</v>
      </c>
      <c r="F53554">
        <f t="shared" si="3344"/>
        <v>1.8104816497281866</v>
      </c>
      <c r="G53554">
        <f t="shared" si="3345"/>
        <v>0.1405799240838162</v>
      </c>
      <c r="H53554">
        <f t="shared" si="3346"/>
        <v>0.15149744752756192</v>
      </c>
      <c r="I53554">
        <f t="shared" si="3347"/>
        <v>0</v>
      </c>
    </row>
    <row r="53555" spans="1:9" x14ac:dyDescent="0.3">
      <c r="A53555">
        <v>1</v>
      </c>
      <c r="B53555">
        <v>29</v>
      </c>
      <c r="C53555">
        <v>4</v>
      </c>
      <c r="D53555">
        <v>69</v>
      </c>
      <c r="E53555">
        <v>0</v>
      </c>
      <c r="F53555">
        <f t="shared" si="3344"/>
        <v>2.1960474624026158</v>
      </c>
      <c r="G53555">
        <f t="shared" si="3345"/>
        <v>0.10010599023686224</v>
      </c>
      <c r="H53555">
        <f t="shared" si="3346"/>
        <v>0.10547828952274266</v>
      </c>
      <c r="I53555">
        <f t="shared" si="3347"/>
        <v>0</v>
      </c>
    </row>
    <row r="53556" spans="1:9" x14ac:dyDescent="0.3">
      <c r="A53556">
        <v>1</v>
      </c>
      <c r="B53556">
        <v>28</v>
      </c>
      <c r="C53556">
        <v>3</v>
      </c>
      <c r="D53556">
        <v>57</v>
      </c>
      <c r="E53556">
        <v>0</v>
      </c>
      <c r="F53556">
        <f t="shared" si="3344"/>
        <v>2.7593951973823989</v>
      </c>
      <c r="G53556">
        <f t="shared" si="3345"/>
        <v>5.9558232583432354E-2</v>
      </c>
      <c r="H53556">
        <f t="shared" si="3346"/>
        <v>6.1405548780434499E-2</v>
      </c>
      <c r="I53556">
        <f t="shared" si="3347"/>
        <v>0</v>
      </c>
    </row>
    <row r="53557" spans="1:9" x14ac:dyDescent="0.3">
      <c r="A53557">
        <v>1</v>
      </c>
      <c r="B53557">
        <v>40</v>
      </c>
      <c r="C53557">
        <v>7</v>
      </c>
      <c r="D53557">
        <v>80</v>
      </c>
      <c r="E53557">
        <v>0</v>
      </c>
      <c r="F53557">
        <f t="shared" si="3344"/>
        <v>1.7277162621812501</v>
      </c>
      <c r="G53557">
        <f t="shared" si="3345"/>
        <v>0.15087992800094685</v>
      </c>
      <c r="H53557">
        <f t="shared" si="3346"/>
        <v>0.16355467511000216</v>
      </c>
      <c r="I53557">
        <f t="shared" si="3347"/>
        <v>0</v>
      </c>
    </row>
    <row r="53558" spans="1:9" x14ac:dyDescent="0.3">
      <c r="A53558">
        <v>1</v>
      </c>
      <c r="B53558">
        <v>37</v>
      </c>
      <c r="C53558">
        <v>4</v>
      </c>
      <c r="D53558">
        <v>83</v>
      </c>
      <c r="E53558">
        <v>0</v>
      </c>
      <c r="F53558">
        <f t="shared" si="3344"/>
        <v>1.5783931769073343</v>
      </c>
      <c r="G53558">
        <f t="shared" si="3345"/>
        <v>0.17102316774593654</v>
      </c>
      <c r="H53558">
        <f t="shared" si="3346"/>
        <v>0.18756307085489107</v>
      </c>
      <c r="I53558">
        <f t="shared" si="3347"/>
        <v>0</v>
      </c>
    </row>
    <row r="53559" spans="1:9" x14ac:dyDescent="0.3">
      <c r="A53559">
        <v>1</v>
      </c>
      <c r="B53559">
        <v>49</v>
      </c>
      <c r="C53559">
        <v>12</v>
      </c>
      <c r="D53559">
        <v>63</v>
      </c>
      <c r="E53559">
        <v>0</v>
      </c>
      <c r="F53559">
        <f t="shared" si="3344"/>
        <v>2.5638624542248007</v>
      </c>
      <c r="G53559">
        <f t="shared" si="3345"/>
        <v>7.1500695538815925E-2</v>
      </c>
      <c r="H53559">
        <f t="shared" si="3346"/>
        <v>7.4185647289081891E-2</v>
      </c>
      <c r="I53559">
        <f t="shared" si="3347"/>
        <v>0</v>
      </c>
    </row>
    <row r="53560" spans="1:9" x14ac:dyDescent="0.3">
      <c r="A53560">
        <v>1</v>
      </c>
      <c r="B53560">
        <v>29</v>
      </c>
      <c r="C53560">
        <v>2</v>
      </c>
      <c r="D53560">
        <v>58</v>
      </c>
      <c r="E53560">
        <v>1</v>
      </c>
      <c r="F53560">
        <f t="shared" si="3344"/>
        <v>2.7202785979876944</v>
      </c>
      <c r="G53560">
        <f t="shared" si="3345"/>
        <v>6.1787314066172251E-2</v>
      </c>
      <c r="H53560">
        <f t="shared" si="3346"/>
        <v>2.7840572096002432</v>
      </c>
      <c r="I53560">
        <f t="shared" si="3347"/>
        <v>0</v>
      </c>
    </row>
    <row r="53561" spans="1:9" x14ac:dyDescent="0.3">
      <c r="A53561">
        <v>1</v>
      </c>
      <c r="B53561">
        <v>34</v>
      </c>
      <c r="C53561">
        <v>8</v>
      </c>
      <c r="D53561">
        <v>85</v>
      </c>
      <c r="E53561">
        <v>0</v>
      </c>
      <c r="F53561">
        <f t="shared" si="3344"/>
        <v>1.4572090264042075</v>
      </c>
      <c r="G53561">
        <f t="shared" si="3345"/>
        <v>0.18889456854991923</v>
      </c>
      <c r="H53561">
        <f t="shared" si="3346"/>
        <v>0.20935723152820856</v>
      </c>
      <c r="I53561">
        <f t="shared" si="3347"/>
        <v>0</v>
      </c>
    </row>
    <row r="53562" spans="1:9" x14ac:dyDescent="0.3">
      <c r="A53562">
        <v>1</v>
      </c>
      <c r="B53562">
        <v>30</v>
      </c>
      <c r="C53562">
        <v>5</v>
      </c>
      <c r="D53562">
        <v>74</v>
      </c>
      <c r="E53562">
        <v>0</v>
      </c>
      <c r="F53562">
        <f t="shared" si="3344"/>
        <v>1.9628423948970091</v>
      </c>
      <c r="G53562">
        <f t="shared" si="3345"/>
        <v>0.12315976432337859</v>
      </c>
      <c r="H53562">
        <f t="shared" si="3346"/>
        <v>0.13143047461154114</v>
      </c>
      <c r="I53562">
        <f t="shared" si="3347"/>
        <v>0</v>
      </c>
    </row>
    <row r="53563" spans="1:9" x14ac:dyDescent="0.3">
      <c r="A53563">
        <v>1</v>
      </c>
      <c r="B53563">
        <v>24</v>
      </c>
      <c r="C53563">
        <v>1</v>
      </c>
      <c r="D53563">
        <v>81</v>
      </c>
      <c r="E53563">
        <v>0</v>
      </c>
      <c r="F53563">
        <f t="shared" si="3344"/>
        <v>1.6115974708700653</v>
      </c>
      <c r="G53563">
        <f t="shared" si="3345"/>
        <v>0.16636694386778902</v>
      </c>
      <c r="H53563">
        <f t="shared" si="3346"/>
        <v>0.18196195410010119</v>
      </c>
      <c r="I53563">
        <f t="shared" si="3347"/>
        <v>0</v>
      </c>
    </row>
    <row r="53564" spans="1:9" x14ac:dyDescent="0.3">
      <c r="A53564">
        <v>1</v>
      </c>
      <c r="B53564">
        <v>36</v>
      </c>
      <c r="C53564">
        <v>4</v>
      </c>
      <c r="D53564">
        <v>82</v>
      </c>
      <c r="E53564">
        <v>0</v>
      </c>
      <c r="F53564">
        <f t="shared" si="3344"/>
        <v>1.6202275339362968</v>
      </c>
      <c r="G53564">
        <f t="shared" si="3345"/>
        <v>0.16517349287046779</v>
      </c>
      <c r="H53564">
        <f t="shared" si="3346"/>
        <v>0.18053135161245859</v>
      </c>
      <c r="I53564">
        <f t="shared" si="3347"/>
        <v>0</v>
      </c>
    </row>
    <row r="53565" spans="1:9" x14ac:dyDescent="0.3">
      <c r="A53565">
        <v>1</v>
      </c>
      <c r="B53565">
        <v>25</v>
      </c>
      <c r="C53565">
        <v>4</v>
      </c>
      <c r="D53565">
        <v>65</v>
      </c>
      <c r="E53565">
        <v>0</v>
      </c>
      <c r="F53565">
        <f t="shared" si="3344"/>
        <v>2.3633848905184682</v>
      </c>
      <c r="G53565">
        <f t="shared" si="3345"/>
        <v>8.6007733744556517E-2</v>
      </c>
      <c r="H53565">
        <f t="shared" si="3346"/>
        <v>8.9933168991089829E-2</v>
      </c>
      <c r="I53565">
        <f t="shared" si="3347"/>
        <v>0</v>
      </c>
    </row>
    <row r="53566" spans="1:9" x14ac:dyDescent="0.3">
      <c r="A53566">
        <v>1</v>
      </c>
      <c r="B53566">
        <v>29</v>
      </c>
      <c r="C53566">
        <v>2</v>
      </c>
      <c r="D53566">
        <v>47</v>
      </c>
      <c r="E53566">
        <v>0</v>
      </c>
      <c r="F53566">
        <f t="shared" si="3344"/>
        <v>3.239074218304256</v>
      </c>
      <c r="G53566">
        <f t="shared" si="3345"/>
        <v>3.7721480682876569E-2</v>
      </c>
      <c r="H53566">
        <f t="shared" si="3346"/>
        <v>3.8451349099911353E-2</v>
      </c>
      <c r="I53566">
        <f t="shared" si="3347"/>
        <v>0</v>
      </c>
    </row>
    <row r="53567" spans="1:9" x14ac:dyDescent="0.3">
      <c r="A53567">
        <v>1</v>
      </c>
      <c r="B53567">
        <v>30</v>
      </c>
      <c r="C53567">
        <v>5</v>
      </c>
      <c r="D53567">
        <v>46</v>
      </c>
      <c r="E53567">
        <v>0</v>
      </c>
      <c r="F53567">
        <f t="shared" si="3344"/>
        <v>3.2834130647937112</v>
      </c>
      <c r="G53567">
        <f t="shared" si="3345"/>
        <v>3.6144622948334634E-2</v>
      </c>
      <c r="H53567">
        <f t="shared" si="3346"/>
        <v>3.6814019431614581E-2</v>
      </c>
      <c r="I53567">
        <f t="shared" si="3347"/>
        <v>0</v>
      </c>
    </row>
    <row r="53568" spans="1:9" x14ac:dyDescent="0.3">
      <c r="A53568">
        <v>1</v>
      </c>
      <c r="B53568">
        <v>33</v>
      </c>
      <c r="C53568">
        <v>7</v>
      </c>
      <c r="D53568">
        <v>57</v>
      </c>
      <c r="E53568">
        <v>0</v>
      </c>
      <c r="F53568">
        <f t="shared" si="3344"/>
        <v>2.7751685727535342</v>
      </c>
      <c r="G53568">
        <f t="shared" si="3345"/>
        <v>5.8680862775497548E-2</v>
      </c>
      <c r="H53568">
        <f t="shared" si="3346"/>
        <v>6.04730500029887E-2</v>
      </c>
      <c r="I53568">
        <f t="shared" si="3347"/>
        <v>0</v>
      </c>
    </row>
    <row r="53569" spans="1:9" x14ac:dyDescent="0.3">
      <c r="A53569">
        <v>1</v>
      </c>
      <c r="B53569">
        <v>31</v>
      </c>
      <c r="C53569">
        <v>7</v>
      </c>
      <c r="D53569">
        <v>74</v>
      </c>
      <c r="E53569">
        <v>0</v>
      </c>
      <c r="F53569">
        <f t="shared" si="3344"/>
        <v>1.9627357608101268</v>
      </c>
      <c r="G53569">
        <f t="shared" si="3345"/>
        <v>0.12317128035437967</v>
      </c>
      <c r="H53569">
        <f t="shared" si="3346"/>
        <v>0.13144360825454285</v>
      </c>
      <c r="I53569">
        <f t="shared" si="3347"/>
        <v>0</v>
      </c>
    </row>
    <row r="53570" spans="1:9" x14ac:dyDescent="0.3">
      <c r="A53570">
        <v>1</v>
      </c>
      <c r="B53570">
        <v>56</v>
      </c>
      <c r="C53570">
        <v>5</v>
      </c>
      <c r="D53570">
        <v>49</v>
      </c>
      <c r="E53570">
        <v>0</v>
      </c>
      <c r="F53570">
        <f t="shared" si="3344"/>
        <v>3.2804742608843949</v>
      </c>
      <c r="G53570">
        <f t="shared" si="3345"/>
        <v>3.6247145237437953E-2</v>
      </c>
      <c r="H53570">
        <f t="shared" si="3346"/>
        <v>3.6920391968842774E-2</v>
      </c>
      <c r="I53570">
        <f t="shared" si="3347"/>
        <v>0</v>
      </c>
    </row>
    <row r="53571" spans="1:9" x14ac:dyDescent="0.3">
      <c r="A53571">
        <v>1</v>
      </c>
      <c r="B53571">
        <v>33</v>
      </c>
      <c r="C53571">
        <v>4</v>
      </c>
      <c r="D53571">
        <v>63</v>
      </c>
      <c r="E53571">
        <v>0</v>
      </c>
      <c r="F53571">
        <f t="shared" ref="F53571:F53634" si="3348">$K$2+$K$3*A53571+$K$4*B53571+$K$5*C53571+$K$6*D53571</f>
        <v>2.5003424163927295</v>
      </c>
      <c r="G53571">
        <f t="shared" ref="G53571:G53634" si="3349">1/(1+EXP(F53571))</f>
        <v>7.5834178845507194E-2</v>
      </c>
      <c r="H53571">
        <f t="shared" ref="H53571:H53634" si="3350">-1*(E53571*LN(G53571)+(1-E53571)*LN(1-G53571))</f>
        <v>7.8863763317584726E-2</v>
      </c>
      <c r="I53571">
        <f t="shared" ref="I53571:I53634" si="3351">IF(G53571&gt;=0.5,1,0)</f>
        <v>0</v>
      </c>
    </row>
    <row r="53572" spans="1:9" x14ac:dyDescent="0.3">
      <c r="A53572">
        <v>1</v>
      </c>
      <c r="B53572">
        <v>33</v>
      </c>
      <c r="C53572">
        <v>10</v>
      </c>
      <c r="D53572">
        <v>51</v>
      </c>
      <c r="E53572">
        <v>0</v>
      </c>
      <c r="F53572">
        <f t="shared" si="3348"/>
        <v>3.0499947291143381</v>
      </c>
      <c r="G53572">
        <f t="shared" si="3349"/>
        <v>4.5217701043007867E-2</v>
      </c>
      <c r="H53572">
        <f t="shared" si="3350"/>
        <v>4.6271923695394276E-2</v>
      </c>
      <c r="I53572">
        <f t="shared" si="3351"/>
        <v>0</v>
      </c>
    </row>
    <row r="53573" spans="1:9" x14ac:dyDescent="0.3">
      <c r="A53573">
        <v>1</v>
      </c>
      <c r="B53573">
        <v>31</v>
      </c>
      <c r="C53573">
        <v>3</v>
      </c>
      <c r="D53573">
        <v>48</v>
      </c>
      <c r="E53573">
        <v>1</v>
      </c>
      <c r="F53573">
        <f t="shared" si="3348"/>
        <v>3.1998509848226684</v>
      </c>
      <c r="G53573">
        <f t="shared" si="3349"/>
        <v>3.917133088659288E-2</v>
      </c>
      <c r="H53573">
        <f t="shared" si="3350"/>
        <v>3.2398101546900624</v>
      </c>
      <c r="I53573">
        <f t="shared" si="3351"/>
        <v>0</v>
      </c>
    </row>
    <row r="53574" spans="1:9" x14ac:dyDescent="0.3">
      <c r="A53574">
        <v>1</v>
      </c>
      <c r="B53574">
        <v>36</v>
      </c>
      <c r="C53574">
        <v>2</v>
      </c>
      <c r="D53574">
        <v>60</v>
      </c>
      <c r="E53574">
        <v>0</v>
      </c>
      <c r="F53574">
        <f t="shared" si="3348"/>
        <v>2.663254289837937</v>
      </c>
      <c r="G53574">
        <f t="shared" si="3349"/>
        <v>6.5176772781402229E-2</v>
      </c>
      <c r="H53574">
        <f t="shared" si="3350"/>
        <v>6.7397829366175929E-2</v>
      </c>
      <c r="I53574">
        <f t="shared" si="3351"/>
        <v>0</v>
      </c>
    </row>
    <row r="53575" spans="1:9" x14ac:dyDescent="0.3">
      <c r="A53575">
        <v>2</v>
      </c>
      <c r="B53575">
        <v>29</v>
      </c>
      <c r="C53575">
        <v>4</v>
      </c>
      <c r="D53575">
        <v>61</v>
      </c>
      <c r="E53575">
        <v>0</v>
      </c>
      <c r="F53575">
        <f t="shared" si="3348"/>
        <v>2.8179712384597995</v>
      </c>
      <c r="G53575">
        <f t="shared" si="3349"/>
        <v>5.6360734575079806E-2</v>
      </c>
      <c r="H53575">
        <f t="shared" si="3350"/>
        <v>5.8011319952242263E-2</v>
      </c>
      <c r="I53575">
        <f t="shared" si="3351"/>
        <v>0</v>
      </c>
    </row>
    <row r="53576" spans="1:9" x14ac:dyDescent="0.3">
      <c r="A53576">
        <v>1</v>
      </c>
      <c r="B53576">
        <v>29</v>
      </c>
      <c r="C53576">
        <v>2</v>
      </c>
      <c r="D53576">
        <v>75</v>
      </c>
      <c r="E53576">
        <v>0</v>
      </c>
      <c r="F53576">
        <f t="shared" si="3348"/>
        <v>1.9185035484075539</v>
      </c>
      <c r="G53576">
        <f t="shared" si="3349"/>
        <v>0.12802853305529693</v>
      </c>
      <c r="H53576">
        <f t="shared" si="3350"/>
        <v>0.13699857700220305</v>
      </c>
      <c r="I53576">
        <f t="shared" si="3351"/>
        <v>0</v>
      </c>
    </row>
    <row r="53577" spans="1:9" x14ac:dyDescent="0.3">
      <c r="A53577">
        <v>2</v>
      </c>
      <c r="B53577">
        <v>30</v>
      </c>
      <c r="C53577">
        <v>3</v>
      </c>
      <c r="D53577">
        <v>82</v>
      </c>
      <c r="E53577">
        <v>0</v>
      </c>
      <c r="F53577">
        <f t="shared" si="3348"/>
        <v>1.8355898748531647</v>
      </c>
      <c r="G53577">
        <f t="shared" si="3349"/>
        <v>0.1375737056495106</v>
      </c>
      <c r="H53577">
        <f t="shared" si="3350"/>
        <v>0.1480055895536988</v>
      </c>
      <c r="I53577">
        <f t="shared" si="3351"/>
        <v>0</v>
      </c>
    </row>
    <row r="53578" spans="1:9" x14ac:dyDescent="0.3">
      <c r="A53578">
        <v>1</v>
      </c>
      <c r="B53578">
        <v>31</v>
      </c>
      <c r="C53578">
        <v>3</v>
      </c>
      <c r="D53578">
        <v>50</v>
      </c>
      <c r="E53578">
        <v>0</v>
      </c>
      <c r="F53578">
        <f t="shared" si="3348"/>
        <v>3.1055245084014751</v>
      </c>
      <c r="G53578">
        <f t="shared" si="3349"/>
        <v>4.2879948709788791E-2</v>
      </c>
      <c r="H53578">
        <f t="shared" si="3350"/>
        <v>4.3826449952487793E-2</v>
      </c>
      <c r="I53578">
        <f t="shared" si="3351"/>
        <v>0</v>
      </c>
    </row>
    <row r="53579" spans="1:9" x14ac:dyDescent="0.3">
      <c r="A53579">
        <v>1</v>
      </c>
      <c r="B53579">
        <v>36</v>
      </c>
      <c r="C53579">
        <v>8</v>
      </c>
      <c r="D53579">
        <v>82</v>
      </c>
      <c r="E53579">
        <v>0</v>
      </c>
      <c r="F53579">
        <f t="shared" si="3348"/>
        <v>1.6093565033992636</v>
      </c>
      <c r="G53579">
        <f t="shared" si="3349"/>
        <v>0.16667797378388827</v>
      </c>
      <c r="H53579">
        <f t="shared" si="3350"/>
        <v>0.18233512542667402</v>
      </c>
      <c r="I53579">
        <f t="shared" si="3351"/>
        <v>0</v>
      </c>
    </row>
    <row r="53580" spans="1:9" x14ac:dyDescent="0.3">
      <c r="A53580">
        <v>1</v>
      </c>
      <c r="B53580">
        <v>35</v>
      </c>
      <c r="C53580">
        <v>8</v>
      </c>
      <c r="D53580">
        <v>77</v>
      </c>
      <c r="E53580">
        <v>0</v>
      </c>
      <c r="F53580">
        <f t="shared" si="3348"/>
        <v>1.8398438132706123</v>
      </c>
      <c r="G53580">
        <f t="shared" si="3349"/>
        <v>0.1370697655515507</v>
      </c>
      <c r="H53580">
        <f t="shared" si="3350"/>
        <v>0.14742143189830564</v>
      </c>
      <c r="I53580">
        <f t="shared" si="3351"/>
        <v>0</v>
      </c>
    </row>
    <row r="53581" spans="1:9" x14ac:dyDescent="0.3">
      <c r="A53581">
        <v>1</v>
      </c>
      <c r="B53581">
        <v>35</v>
      </c>
      <c r="C53581">
        <v>5</v>
      </c>
      <c r="D53581">
        <v>79</v>
      </c>
      <c r="E53581">
        <v>0</v>
      </c>
      <c r="F53581">
        <f t="shared" si="3348"/>
        <v>1.7536706097521941</v>
      </c>
      <c r="G53581">
        <f t="shared" si="3349"/>
        <v>0.14758482471830417</v>
      </c>
      <c r="H53581">
        <f t="shared" si="3350"/>
        <v>0.15968157591087223</v>
      </c>
      <c r="I53581">
        <f t="shared" si="3351"/>
        <v>0</v>
      </c>
    </row>
    <row r="53582" spans="1:9" x14ac:dyDescent="0.3">
      <c r="A53582">
        <v>1</v>
      </c>
      <c r="B53582">
        <v>41</v>
      </c>
      <c r="C53582">
        <v>13</v>
      </c>
      <c r="D53582">
        <v>48</v>
      </c>
      <c r="E53582">
        <v>0</v>
      </c>
      <c r="F53582">
        <f t="shared" si="3348"/>
        <v>3.2259622202964211</v>
      </c>
      <c r="G53582">
        <f t="shared" si="3349"/>
        <v>3.8200323060412072E-2</v>
      </c>
      <c r="H53582">
        <f t="shared" si="3350"/>
        <v>3.89490860300973E-2</v>
      </c>
      <c r="I53582">
        <f t="shared" si="3351"/>
        <v>0</v>
      </c>
    </row>
    <row r="53583" spans="1:9" x14ac:dyDescent="0.3">
      <c r="A53583">
        <v>1</v>
      </c>
      <c r="B53583">
        <v>24</v>
      </c>
      <c r="C53583">
        <v>4</v>
      </c>
      <c r="D53583">
        <v>80</v>
      </c>
      <c r="E53583">
        <v>0</v>
      </c>
      <c r="F53583">
        <f t="shared" si="3348"/>
        <v>1.6506074361778866</v>
      </c>
      <c r="G53583">
        <f t="shared" si="3349"/>
        <v>0.16102686974138319</v>
      </c>
      <c r="H53583">
        <f t="shared" si="3350"/>
        <v>0.17557659894121985</v>
      </c>
      <c r="I53583">
        <f t="shared" si="3351"/>
        <v>0</v>
      </c>
    </row>
    <row r="53584" spans="1:9" x14ac:dyDescent="0.3">
      <c r="A53584">
        <v>1</v>
      </c>
      <c r="B53584">
        <v>28</v>
      </c>
      <c r="C53584">
        <v>2</v>
      </c>
      <c r="D53584">
        <v>50</v>
      </c>
      <c r="E53584">
        <v>0</v>
      </c>
      <c r="F53584">
        <f t="shared" si="3348"/>
        <v>3.0922556224908333</v>
      </c>
      <c r="G53584">
        <f t="shared" si="3349"/>
        <v>4.3427835644529497E-2</v>
      </c>
      <c r="H53584">
        <f t="shared" si="3350"/>
        <v>4.4399046679621641E-2</v>
      </c>
      <c r="I53584">
        <f t="shared" si="3351"/>
        <v>0</v>
      </c>
    </row>
    <row r="53585" spans="1:9" x14ac:dyDescent="0.3">
      <c r="A53585">
        <v>1</v>
      </c>
      <c r="B53585">
        <v>41</v>
      </c>
      <c r="C53585">
        <v>6</v>
      </c>
      <c r="D53585">
        <v>68</v>
      </c>
      <c r="E53585">
        <v>1</v>
      </c>
      <c r="F53585">
        <f t="shared" si="3348"/>
        <v>2.3017217595242991</v>
      </c>
      <c r="G53585">
        <f t="shared" si="3349"/>
        <v>9.0980465986574055E-2</v>
      </c>
      <c r="H53585">
        <f t="shared" si="3350"/>
        <v>2.3971104549961297</v>
      </c>
      <c r="I53585">
        <f t="shared" si="3351"/>
        <v>0</v>
      </c>
    </row>
    <row r="53586" spans="1:9" x14ac:dyDescent="0.3">
      <c r="A53586">
        <v>1</v>
      </c>
      <c r="B53586">
        <v>37</v>
      </c>
      <c r="C53586">
        <v>7</v>
      </c>
      <c r="D53586">
        <v>49</v>
      </c>
      <c r="E53586">
        <v>0</v>
      </c>
      <c r="F53586">
        <f t="shared" si="3348"/>
        <v>3.1737900031648412</v>
      </c>
      <c r="G53586">
        <f t="shared" si="3349"/>
        <v>4.0164052481346274E-2</v>
      </c>
      <c r="H53586">
        <f t="shared" si="3350"/>
        <v>4.0992897124675659E-2</v>
      </c>
      <c r="I53586">
        <f t="shared" si="3351"/>
        <v>0</v>
      </c>
    </row>
    <row r="53587" spans="1:9" x14ac:dyDescent="0.3">
      <c r="A53587">
        <v>1</v>
      </c>
      <c r="B53587">
        <v>40</v>
      </c>
      <c r="C53587">
        <v>11</v>
      </c>
      <c r="D53587">
        <v>59</v>
      </c>
      <c r="E53587">
        <v>0</v>
      </c>
      <c r="F53587">
        <f t="shared" si="3348"/>
        <v>2.7072732340667436</v>
      </c>
      <c r="G53587">
        <f t="shared" si="3349"/>
        <v>6.2545540890342977E-2</v>
      </c>
      <c r="H53587">
        <f t="shared" si="3350"/>
        <v>6.4587099267168643E-2</v>
      </c>
      <c r="I53587">
        <f t="shared" si="3351"/>
        <v>0</v>
      </c>
    </row>
    <row r="53588" spans="1:9" x14ac:dyDescent="0.3">
      <c r="A53588">
        <v>2</v>
      </c>
      <c r="B53588">
        <v>37</v>
      </c>
      <c r="C53588">
        <v>10</v>
      </c>
      <c r="D53588">
        <v>83</v>
      </c>
      <c r="E53588">
        <v>0</v>
      </c>
      <c r="F53588">
        <f t="shared" si="3348"/>
        <v>1.8067045014741963</v>
      </c>
      <c r="G53588">
        <f t="shared" si="3349"/>
        <v>0.14103688841763426</v>
      </c>
      <c r="H53588">
        <f t="shared" si="3350"/>
        <v>0.15202930136309098</v>
      </c>
      <c r="I53588">
        <f t="shared" si="3351"/>
        <v>0</v>
      </c>
    </row>
    <row r="53589" spans="1:9" x14ac:dyDescent="0.3">
      <c r="A53589">
        <v>1</v>
      </c>
      <c r="B53589">
        <v>29</v>
      </c>
      <c r="C53589">
        <v>5</v>
      </c>
      <c r="D53589">
        <v>51</v>
      </c>
      <c r="E53589">
        <v>0</v>
      </c>
      <c r="F53589">
        <f t="shared" si="3348"/>
        <v>3.0422679925590947</v>
      </c>
      <c r="G53589">
        <f t="shared" si="3349"/>
        <v>4.555246258908402E-2</v>
      </c>
      <c r="H53589">
        <f t="shared" si="3350"/>
        <v>4.6622600751796854E-2</v>
      </c>
      <c r="I53589">
        <f t="shared" si="3351"/>
        <v>0</v>
      </c>
    </row>
    <row r="53590" spans="1:9" x14ac:dyDescent="0.3">
      <c r="A53590">
        <v>1</v>
      </c>
      <c r="B53590">
        <v>28</v>
      </c>
      <c r="C53590">
        <v>2</v>
      </c>
      <c r="D53590">
        <v>50</v>
      </c>
      <c r="E53590">
        <v>0</v>
      </c>
      <c r="F53590">
        <f t="shared" si="3348"/>
        <v>3.0922556224908333</v>
      </c>
      <c r="G53590">
        <f t="shared" si="3349"/>
        <v>4.3427835644529497E-2</v>
      </c>
      <c r="H53590">
        <f t="shared" si="3350"/>
        <v>4.4399046679621641E-2</v>
      </c>
      <c r="I53590">
        <f t="shared" si="3351"/>
        <v>0</v>
      </c>
    </row>
    <row r="53591" spans="1:9" x14ac:dyDescent="0.3">
      <c r="A53591">
        <v>2</v>
      </c>
      <c r="B53591">
        <v>35</v>
      </c>
      <c r="C53591">
        <v>5</v>
      </c>
      <c r="D53591">
        <v>48</v>
      </c>
      <c r="E53591">
        <v>0</v>
      </c>
      <c r="F53591">
        <f t="shared" si="3348"/>
        <v>3.4603488646530973</v>
      </c>
      <c r="G53591">
        <f t="shared" si="3349"/>
        <v>3.0461728273873234E-2</v>
      </c>
      <c r="H53591">
        <f t="shared" si="3350"/>
        <v>3.0935329342499849E-2</v>
      </c>
      <c r="I53591">
        <f t="shared" si="3351"/>
        <v>0</v>
      </c>
    </row>
    <row r="53592" spans="1:9" x14ac:dyDescent="0.3">
      <c r="A53592">
        <v>1</v>
      </c>
      <c r="B53592">
        <v>34</v>
      </c>
      <c r="C53592">
        <v>9</v>
      </c>
      <c r="D53592">
        <v>96</v>
      </c>
      <c r="E53592">
        <v>1</v>
      </c>
      <c r="F53592">
        <f t="shared" si="3348"/>
        <v>0.93569564845338782</v>
      </c>
      <c r="G53592">
        <f t="shared" si="3349"/>
        <v>0.28177062093840854</v>
      </c>
      <c r="H53592">
        <f t="shared" si="3350"/>
        <v>1.2666619399616845</v>
      </c>
      <c r="I53592">
        <f t="shared" si="3351"/>
        <v>0</v>
      </c>
    </row>
    <row r="53593" spans="1:9" x14ac:dyDescent="0.3">
      <c r="A53593">
        <v>2</v>
      </c>
      <c r="B53593">
        <v>33</v>
      </c>
      <c r="C53593">
        <v>7</v>
      </c>
      <c r="D53593">
        <v>60</v>
      </c>
      <c r="E53593">
        <v>0</v>
      </c>
      <c r="F53593">
        <f t="shared" si="3348"/>
        <v>2.8782967284941563</v>
      </c>
      <c r="G53593">
        <f t="shared" si="3349"/>
        <v>5.3236920668529843E-2</v>
      </c>
      <c r="H53593">
        <f t="shared" si="3350"/>
        <v>5.4706397316551116E-2</v>
      </c>
      <c r="I53593">
        <f t="shared" si="3351"/>
        <v>0</v>
      </c>
    </row>
    <row r="53594" spans="1:9" x14ac:dyDescent="0.3">
      <c r="A53594">
        <v>1</v>
      </c>
      <c r="B53594">
        <v>37</v>
      </c>
      <c r="C53594">
        <v>2</v>
      </c>
      <c r="D53594">
        <v>50</v>
      </c>
      <c r="E53594">
        <v>0</v>
      </c>
      <c r="F53594">
        <f t="shared" si="3348"/>
        <v>3.1402155531255356</v>
      </c>
      <c r="G53594">
        <f t="shared" si="3349"/>
        <v>4.1478548476540845E-2</v>
      </c>
      <c r="H53594">
        <f t="shared" si="3350"/>
        <v>4.2363336440708201E-2</v>
      </c>
      <c r="I53594">
        <f t="shared" si="3351"/>
        <v>0</v>
      </c>
    </row>
    <row r="53595" spans="1:9" x14ac:dyDescent="0.3">
      <c r="A53595">
        <v>1</v>
      </c>
      <c r="B53595">
        <v>37</v>
      </c>
      <c r="C53595">
        <v>7</v>
      </c>
      <c r="D53595">
        <v>49</v>
      </c>
      <c r="E53595">
        <v>0</v>
      </c>
      <c r="F53595">
        <f t="shared" si="3348"/>
        <v>3.1737900031648412</v>
      </c>
      <c r="G53595">
        <f t="shared" si="3349"/>
        <v>4.0164052481346274E-2</v>
      </c>
      <c r="H53595">
        <f t="shared" si="3350"/>
        <v>4.0992897124675659E-2</v>
      </c>
      <c r="I53595">
        <f t="shared" si="3351"/>
        <v>0</v>
      </c>
    </row>
    <row r="53596" spans="1:9" x14ac:dyDescent="0.3">
      <c r="A53596">
        <v>1</v>
      </c>
      <c r="B53596">
        <v>41</v>
      </c>
      <c r="C53596">
        <v>12</v>
      </c>
      <c r="D53596">
        <v>57</v>
      </c>
      <c r="E53596">
        <v>0</v>
      </c>
      <c r="F53596">
        <f t="shared" si="3348"/>
        <v>2.8042108340353105</v>
      </c>
      <c r="G53596">
        <f t="shared" si="3349"/>
        <v>5.7097054064560435E-2</v>
      </c>
      <c r="H53596">
        <f t="shared" si="3350"/>
        <v>5.8791922180420057E-2</v>
      </c>
      <c r="I53596">
        <f t="shared" si="3351"/>
        <v>0</v>
      </c>
    </row>
    <row r="53597" spans="1:9" x14ac:dyDescent="0.3">
      <c r="A53597">
        <v>4</v>
      </c>
      <c r="B53597">
        <v>34</v>
      </c>
      <c r="C53597">
        <v>8</v>
      </c>
      <c r="D53597">
        <v>71</v>
      </c>
      <c r="E53597">
        <v>0</v>
      </c>
      <c r="F53597">
        <f t="shared" si="3348"/>
        <v>2.8513479724697932</v>
      </c>
      <c r="G53597">
        <f t="shared" si="3349"/>
        <v>5.4611680617838089E-2</v>
      </c>
      <c r="H53597">
        <f t="shared" si="3350"/>
        <v>5.6159515911764456E-2</v>
      </c>
      <c r="I53597">
        <f t="shared" si="3351"/>
        <v>0</v>
      </c>
    </row>
    <row r="53598" spans="1:9" x14ac:dyDescent="0.3">
      <c r="A53598">
        <v>1</v>
      </c>
      <c r="B53598">
        <v>26</v>
      </c>
      <c r="C53598">
        <v>3</v>
      </c>
      <c r="D53598">
        <v>61</v>
      </c>
      <c r="E53598">
        <v>0</v>
      </c>
      <c r="F53598">
        <f t="shared" si="3348"/>
        <v>2.5600844821767454</v>
      </c>
      <c r="G53598">
        <f t="shared" si="3349"/>
        <v>7.1751915244932574E-2</v>
      </c>
      <c r="H53598">
        <f t="shared" si="3350"/>
        <v>7.4456249212756342E-2</v>
      </c>
      <c r="I53598">
        <f t="shared" si="3351"/>
        <v>0</v>
      </c>
    </row>
    <row r="53599" spans="1:9" x14ac:dyDescent="0.3">
      <c r="A53599">
        <v>1</v>
      </c>
      <c r="B53599">
        <v>27</v>
      </c>
      <c r="C53599">
        <v>1</v>
      </c>
      <c r="D53599">
        <v>80</v>
      </c>
      <c r="E53599">
        <v>0</v>
      </c>
      <c r="F53599">
        <f t="shared" si="3348"/>
        <v>1.6747473526255625</v>
      </c>
      <c r="G53599">
        <f t="shared" si="3349"/>
        <v>0.15779225940157657</v>
      </c>
      <c r="H53599">
        <f t="shared" si="3350"/>
        <v>0.17172857236989741</v>
      </c>
      <c r="I53599">
        <f t="shared" si="3351"/>
        <v>0</v>
      </c>
    </row>
    <row r="53600" spans="1:9" x14ac:dyDescent="0.3">
      <c r="A53600">
        <v>2</v>
      </c>
      <c r="B53600">
        <v>56</v>
      </c>
      <c r="C53600">
        <v>2</v>
      </c>
      <c r="D53600">
        <v>47</v>
      </c>
      <c r="E53600">
        <v>0</v>
      </c>
      <c r="F53600">
        <f t="shared" si="3348"/>
        <v>3.6275718805807751</v>
      </c>
      <c r="G53600">
        <f t="shared" si="3349"/>
        <v>2.5892410085975679E-2</v>
      </c>
      <c r="H53600">
        <f t="shared" si="3350"/>
        <v>2.62335195160214E-2</v>
      </c>
      <c r="I53600">
        <f t="shared" si="3351"/>
        <v>0</v>
      </c>
    </row>
    <row r="53601" spans="1:9" x14ac:dyDescent="0.3">
      <c r="A53601">
        <v>2</v>
      </c>
      <c r="B53601">
        <v>28</v>
      </c>
      <c r="C53601">
        <v>2</v>
      </c>
      <c r="D53601">
        <v>50</v>
      </c>
      <c r="E53601">
        <v>0</v>
      </c>
      <c r="F53601">
        <f t="shared" si="3348"/>
        <v>3.3368734928632446</v>
      </c>
      <c r="G53601">
        <f t="shared" si="3349"/>
        <v>3.4327648333940759E-2</v>
      </c>
      <c r="H53601">
        <f t="shared" si="3350"/>
        <v>3.4930682774242737E-2</v>
      </c>
      <c r="I53601">
        <f t="shared" si="3351"/>
        <v>0</v>
      </c>
    </row>
    <row r="53602" spans="1:9" x14ac:dyDescent="0.3">
      <c r="A53602">
        <v>5</v>
      </c>
      <c r="B53602">
        <v>42</v>
      </c>
      <c r="C53602">
        <v>6</v>
      </c>
      <c r="D53602">
        <v>64</v>
      </c>
      <c r="E53602">
        <v>1</v>
      </c>
      <c r="F53602">
        <f t="shared" si="3348"/>
        <v>3.4741750750379654</v>
      </c>
      <c r="G53602">
        <f t="shared" si="3349"/>
        <v>3.0056027828025793E-2</v>
      </c>
      <c r="H53602">
        <f t="shared" si="3350"/>
        <v>3.5046920448383334</v>
      </c>
      <c r="I53602">
        <f t="shared" si="3351"/>
        <v>0</v>
      </c>
    </row>
    <row r="53603" spans="1:9" x14ac:dyDescent="0.3">
      <c r="A53603">
        <v>1</v>
      </c>
      <c r="B53603">
        <v>30</v>
      </c>
      <c r="C53603">
        <v>7</v>
      </c>
      <c r="D53603">
        <v>49</v>
      </c>
      <c r="E53603">
        <v>0</v>
      </c>
      <c r="F53603">
        <f t="shared" si="3348"/>
        <v>3.1364878348934058</v>
      </c>
      <c r="G53603">
        <f t="shared" si="3349"/>
        <v>4.162700897313449E-2</v>
      </c>
      <c r="H53603">
        <f t="shared" si="3350"/>
        <v>4.2518233333927825E-2</v>
      </c>
      <c r="I53603">
        <f t="shared" si="3351"/>
        <v>0</v>
      </c>
    </row>
    <row r="53604" spans="1:9" x14ac:dyDescent="0.3">
      <c r="A53604">
        <v>1</v>
      </c>
      <c r="B53604">
        <v>41</v>
      </c>
      <c r="C53604">
        <v>16</v>
      </c>
      <c r="D53604">
        <v>73</v>
      </c>
      <c r="E53604">
        <v>0</v>
      </c>
      <c r="F53604">
        <f t="shared" si="3348"/>
        <v>2.038727992128734</v>
      </c>
      <c r="G53604">
        <f t="shared" si="3349"/>
        <v>0.11519631943487901</v>
      </c>
      <c r="H53604">
        <f t="shared" si="3350"/>
        <v>0.12238948845201222</v>
      </c>
      <c r="I53604">
        <f t="shared" si="3351"/>
        <v>0</v>
      </c>
    </row>
    <row r="53605" spans="1:9" x14ac:dyDescent="0.3">
      <c r="A53605">
        <v>2</v>
      </c>
      <c r="B53605">
        <v>27</v>
      </c>
      <c r="C53605">
        <v>4</v>
      </c>
      <c r="D53605">
        <v>86</v>
      </c>
      <c r="E53605">
        <v>0</v>
      </c>
      <c r="F53605">
        <f t="shared" si="3348"/>
        <v>1.6282325208316202</v>
      </c>
      <c r="G53605">
        <f t="shared" si="3349"/>
        <v>0.16407263203628314</v>
      </c>
      <c r="H53605">
        <f t="shared" si="3350"/>
        <v>0.17921355009793422</v>
      </c>
      <c r="I53605">
        <f t="shared" si="3351"/>
        <v>0</v>
      </c>
    </row>
    <row r="53606" spans="1:9" x14ac:dyDescent="0.3">
      <c r="A53606">
        <v>1</v>
      </c>
      <c r="B53606">
        <v>28</v>
      </c>
      <c r="C53606">
        <v>1</v>
      </c>
      <c r="D53606">
        <v>83</v>
      </c>
      <c r="E53606">
        <v>0</v>
      </c>
      <c r="F53606">
        <f t="shared" si="3348"/>
        <v>1.5385865191754071</v>
      </c>
      <c r="G53606">
        <f t="shared" si="3349"/>
        <v>0.17674084725025233</v>
      </c>
      <c r="H53606">
        <f t="shared" si="3350"/>
        <v>0.19448423996208156</v>
      </c>
      <c r="I53606">
        <f t="shared" si="3351"/>
        <v>0</v>
      </c>
    </row>
    <row r="53607" spans="1:9" x14ac:dyDescent="0.3">
      <c r="A53607">
        <v>3</v>
      </c>
      <c r="B53607">
        <v>32</v>
      </c>
      <c r="C53607">
        <v>6</v>
      </c>
      <c r="D53607">
        <v>72</v>
      </c>
      <c r="E53607">
        <v>0</v>
      </c>
      <c r="F53607">
        <f t="shared" si="3348"/>
        <v>2.5543446167920347</v>
      </c>
      <c r="G53607">
        <f t="shared" si="3349"/>
        <v>7.2135151792591917E-2</v>
      </c>
      <c r="H53607">
        <f t="shared" si="3350"/>
        <v>7.4869194509671555E-2</v>
      </c>
      <c r="I53607">
        <f t="shared" si="3351"/>
        <v>0</v>
      </c>
    </row>
    <row r="53608" spans="1:9" x14ac:dyDescent="0.3">
      <c r="A53608">
        <v>1</v>
      </c>
      <c r="B53608">
        <v>31</v>
      </c>
      <c r="C53608">
        <v>2</v>
      </c>
      <c r="D53608">
        <v>48</v>
      </c>
      <c r="E53608">
        <v>0</v>
      </c>
      <c r="F53608">
        <f t="shared" si="3348"/>
        <v>3.2025687424569274</v>
      </c>
      <c r="G53608">
        <f t="shared" si="3349"/>
        <v>3.9069170822019682E-2</v>
      </c>
      <c r="H53608">
        <f t="shared" si="3350"/>
        <v>3.9852850564941894E-2</v>
      </c>
      <c r="I53608">
        <f t="shared" si="3351"/>
        <v>0</v>
      </c>
    </row>
    <row r="53609" spans="1:9" x14ac:dyDescent="0.3">
      <c r="A53609">
        <v>1</v>
      </c>
      <c r="B53609">
        <v>35</v>
      </c>
      <c r="C53609">
        <v>3</v>
      </c>
      <c r="D53609">
        <v>54</v>
      </c>
      <c r="E53609">
        <v>0</v>
      </c>
      <c r="F53609">
        <f t="shared" si="3348"/>
        <v>2.9381870802856231</v>
      </c>
      <c r="G53609">
        <f t="shared" si="3349"/>
        <v>5.0297802049577803E-2</v>
      </c>
      <c r="H53609">
        <f t="shared" si="3350"/>
        <v>5.1606819373033554E-2</v>
      </c>
      <c r="I53609">
        <f t="shared" si="3351"/>
        <v>0</v>
      </c>
    </row>
    <row r="53610" spans="1:9" x14ac:dyDescent="0.3">
      <c r="A53610">
        <v>1</v>
      </c>
      <c r="B53610">
        <v>25</v>
      </c>
      <c r="C53610">
        <v>2</v>
      </c>
      <c r="D53610">
        <v>73</v>
      </c>
      <c r="E53610">
        <v>0</v>
      </c>
      <c r="F53610">
        <f t="shared" si="3348"/>
        <v>1.991514500102213</v>
      </c>
      <c r="G53610">
        <f t="shared" si="3349"/>
        <v>0.12009672783042831</v>
      </c>
      <c r="H53610">
        <f t="shared" si="3350"/>
        <v>0.12794329554043291</v>
      </c>
      <c r="I53610">
        <f t="shared" si="3351"/>
        <v>0</v>
      </c>
    </row>
    <row r="53611" spans="1:9" x14ac:dyDescent="0.3">
      <c r="A53611">
        <v>1</v>
      </c>
      <c r="B53611">
        <v>30</v>
      </c>
      <c r="C53611">
        <v>6</v>
      </c>
      <c r="D53611">
        <v>80</v>
      </c>
      <c r="E53611">
        <v>0</v>
      </c>
      <c r="F53611">
        <f t="shared" si="3348"/>
        <v>1.677145207999172</v>
      </c>
      <c r="G53611">
        <f t="shared" si="3349"/>
        <v>0.15747386055920123</v>
      </c>
      <c r="H53611">
        <f t="shared" si="3350"/>
        <v>0.1713505911944268</v>
      </c>
      <c r="I53611">
        <f t="shared" si="3351"/>
        <v>0</v>
      </c>
    </row>
    <row r="53612" spans="1:9" x14ac:dyDescent="0.3">
      <c r="A53612">
        <v>2</v>
      </c>
      <c r="B53612">
        <v>48</v>
      </c>
      <c r="C53612">
        <v>17</v>
      </c>
      <c r="D53612">
        <v>60</v>
      </c>
      <c r="E53612">
        <v>0</v>
      </c>
      <c r="F53612">
        <f t="shared" si="3348"/>
        <v>2.9310523698760766</v>
      </c>
      <c r="G53612">
        <f t="shared" si="3349"/>
        <v>5.0639707972588724E-2</v>
      </c>
      <c r="H53612">
        <f t="shared" si="3350"/>
        <v>5.1966898020797445E-2</v>
      </c>
      <c r="I53612">
        <f t="shared" si="3351"/>
        <v>0</v>
      </c>
    </row>
    <row r="53613" spans="1:9" x14ac:dyDescent="0.3">
      <c r="A53613">
        <v>1</v>
      </c>
      <c r="B53613">
        <v>31</v>
      </c>
      <c r="C53613">
        <v>4</v>
      </c>
      <c r="D53613">
        <v>57</v>
      </c>
      <c r="E53613">
        <v>0</v>
      </c>
      <c r="F53613">
        <f t="shared" si="3348"/>
        <v>2.7726640832930416</v>
      </c>
      <c r="G53613">
        <f t="shared" si="3349"/>
        <v>5.8819357312235872E-2</v>
      </c>
      <c r="H53613">
        <f t="shared" si="3350"/>
        <v>6.0620188970510525E-2</v>
      </c>
      <c r="I53613">
        <f t="shared" si="3351"/>
        <v>0</v>
      </c>
    </row>
    <row r="53614" spans="1:9" x14ac:dyDescent="0.3">
      <c r="A53614">
        <v>1</v>
      </c>
      <c r="B53614">
        <v>24</v>
      </c>
      <c r="C53614">
        <v>2</v>
      </c>
      <c r="D53614">
        <v>98</v>
      </c>
      <c r="E53614">
        <v>1</v>
      </c>
      <c r="F53614">
        <f t="shared" si="3348"/>
        <v>0.80710466365566713</v>
      </c>
      <c r="G53614">
        <f t="shared" si="3349"/>
        <v>0.3085078172590493</v>
      </c>
      <c r="H53614">
        <f t="shared" si="3350"/>
        <v>1.1760080963822117</v>
      </c>
      <c r="I53614">
        <f t="shared" si="3351"/>
        <v>0</v>
      </c>
    </row>
    <row r="53615" spans="1:9" x14ac:dyDescent="0.3">
      <c r="A53615">
        <v>1</v>
      </c>
      <c r="B53615">
        <v>33</v>
      </c>
      <c r="C53615">
        <v>5</v>
      </c>
      <c r="D53615">
        <v>84</v>
      </c>
      <c r="E53615">
        <v>0</v>
      </c>
      <c r="F53615">
        <f t="shared" si="3348"/>
        <v>1.5071966563359451</v>
      </c>
      <c r="G53615">
        <f t="shared" si="3349"/>
        <v>0.18135462019184403</v>
      </c>
      <c r="H53615">
        <f t="shared" si="3350"/>
        <v>0.2001042805842696</v>
      </c>
      <c r="I53615">
        <f t="shared" si="3351"/>
        <v>0</v>
      </c>
    </row>
    <row r="53616" spans="1:9" x14ac:dyDescent="0.3">
      <c r="A53616">
        <v>1</v>
      </c>
      <c r="B53616">
        <v>28</v>
      </c>
      <c r="C53616">
        <v>1</v>
      </c>
      <c r="D53616">
        <v>62</v>
      </c>
      <c r="E53616">
        <v>0</v>
      </c>
      <c r="F53616">
        <f t="shared" si="3348"/>
        <v>2.5290145215979334</v>
      </c>
      <c r="G53616">
        <f t="shared" si="3349"/>
        <v>7.3849020435473714E-2</v>
      </c>
      <c r="H53616">
        <f t="shared" si="3350"/>
        <v>7.6718012740233002E-2</v>
      </c>
      <c r="I53616">
        <f t="shared" si="3351"/>
        <v>0</v>
      </c>
    </row>
    <row r="53617" spans="1:9" x14ac:dyDescent="0.3">
      <c r="A53617">
        <v>2</v>
      </c>
      <c r="B53617">
        <v>38</v>
      </c>
      <c r="C53617">
        <v>9</v>
      </c>
      <c r="D53617">
        <v>50</v>
      </c>
      <c r="E53617">
        <v>0</v>
      </c>
      <c r="F53617">
        <f t="shared" si="3348"/>
        <v>3.3711380012397716</v>
      </c>
      <c r="G53617">
        <f t="shared" si="3349"/>
        <v>3.3209751772798189E-2</v>
      </c>
      <c r="H53617">
        <f t="shared" si="3350"/>
        <v>3.3773716853243381E-2</v>
      </c>
      <c r="I53617">
        <f t="shared" si="3351"/>
        <v>0</v>
      </c>
    </row>
    <row r="53618" spans="1:9" x14ac:dyDescent="0.3">
      <c r="A53618">
        <v>1</v>
      </c>
      <c r="B53618">
        <v>30</v>
      </c>
      <c r="C53618">
        <v>4</v>
      </c>
      <c r="D53618">
        <v>83</v>
      </c>
      <c r="E53618">
        <v>0</v>
      </c>
      <c r="F53618">
        <f t="shared" si="3348"/>
        <v>1.5410910086358989</v>
      </c>
      <c r="G53618">
        <f t="shared" si="3349"/>
        <v>0.17637673019671815</v>
      </c>
      <c r="H53618">
        <f t="shared" si="3350"/>
        <v>0.19404205045968503</v>
      </c>
      <c r="I53618">
        <f t="shared" si="3351"/>
        <v>0</v>
      </c>
    </row>
    <row r="53619" spans="1:9" x14ac:dyDescent="0.3">
      <c r="A53619">
        <v>1</v>
      </c>
      <c r="B53619">
        <v>50</v>
      </c>
      <c r="C53619">
        <v>4</v>
      </c>
      <c r="D53619">
        <v>59</v>
      </c>
      <c r="E53619">
        <v>0</v>
      </c>
      <c r="F53619">
        <f t="shared" si="3348"/>
        <v>2.7795863493228863</v>
      </c>
      <c r="G53619">
        <f t="shared" si="3349"/>
        <v>5.8437311435381542E-2</v>
      </c>
      <c r="H53619">
        <f t="shared" si="3350"/>
        <v>6.0214349389770716E-2</v>
      </c>
      <c r="I53619">
        <f t="shared" si="3351"/>
        <v>0</v>
      </c>
    </row>
    <row r="53620" spans="1:9" x14ac:dyDescent="0.3">
      <c r="A53620">
        <v>1</v>
      </c>
      <c r="B53620">
        <v>40</v>
      </c>
      <c r="C53620">
        <v>9</v>
      </c>
      <c r="D53620">
        <v>73</v>
      </c>
      <c r="E53620">
        <v>0</v>
      </c>
      <c r="F53620">
        <f t="shared" si="3348"/>
        <v>2.0524234143869085</v>
      </c>
      <c r="G53620">
        <f t="shared" si="3349"/>
        <v>0.11380773767841629</v>
      </c>
      <c r="H53620">
        <f t="shared" si="3350"/>
        <v>0.12082135155526806</v>
      </c>
      <c r="I53620">
        <f t="shared" si="3351"/>
        <v>0</v>
      </c>
    </row>
    <row r="53621" spans="1:9" x14ac:dyDescent="0.3">
      <c r="A53621">
        <v>2</v>
      </c>
      <c r="B53621">
        <v>47</v>
      </c>
      <c r="C53621">
        <v>7</v>
      </c>
      <c r="D53621">
        <v>56</v>
      </c>
      <c r="E53621">
        <v>0</v>
      </c>
      <c r="F53621">
        <f t="shared" si="3348"/>
        <v>3.1415540178794128</v>
      </c>
      <c r="G53621">
        <f t="shared" si="3349"/>
        <v>4.1425366336402508E-2</v>
      </c>
      <c r="H53621">
        <f t="shared" si="3350"/>
        <v>4.2307854464021737E-2</v>
      </c>
      <c r="I53621">
        <f t="shared" si="3351"/>
        <v>0</v>
      </c>
    </row>
    <row r="53622" spans="1:9" x14ac:dyDescent="0.3">
      <c r="A53622">
        <v>1</v>
      </c>
      <c r="B53622">
        <v>27</v>
      </c>
      <c r="C53622">
        <v>3</v>
      </c>
      <c r="D53622">
        <v>60</v>
      </c>
      <c r="E53622">
        <v>0</v>
      </c>
      <c r="F53622">
        <f t="shared" si="3348"/>
        <v>2.6125766015689758</v>
      </c>
      <c r="G53622">
        <f t="shared" si="3349"/>
        <v>6.8333384575257616E-2</v>
      </c>
      <c r="H53622">
        <f t="shared" si="3350"/>
        <v>7.0780237061325232E-2</v>
      </c>
      <c r="I53622">
        <f t="shared" si="3351"/>
        <v>0</v>
      </c>
    </row>
    <row r="53623" spans="1:9" x14ac:dyDescent="0.3">
      <c r="A53623">
        <v>1</v>
      </c>
      <c r="B53623">
        <v>45</v>
      </c>
      <c r="C53623">
        <v>12</v>
      </c>
      <c r="D53623">
        <v>49</v>
      </c>
      <c r="E53623">
        <v>0</v>
      </c>
      <c r="F53623">
        <f t="shared" si="3348"/>
        <v>3.2028322644466174</v>
      </c>
      <c r="G53623">
        <f t="shared" si="3349"/>
        <v>3.90592786779934E-2</v>
      </c>
      <c r="H53623">
        <f t="shared" si="3350"/>
        <v>3.9842556282762884E-2</v>
      </c>
      <c r="I53623">
        <f t="shared" si="3351"/>
        <v>0</v>
      </c>
    </row>
    <row r="53624" spans="1:9" x14ac:dyDescent="0.3">
      <c r="A53624">
        <v>1</v>
      </c>
      <c r="B53624">
        <v>35</v>
      </c>
      <c r="C53624">
        <v>10</v>
      </c>
      <c r="D53624">
        <v>68</v>
      </c>
      <c r="E53624">
        <v>0</v>
      </c>
      <c r="F53624">
        <f t="shared" si="3348"/>
        <v>2.2588774418974644</v>
      </c>
      <c r="G53624">
        <f t="shared" si="3349"/>
        <v>9.4586460929952543E-2</v>
      </c>
      <c r="H53624">
        <f t="shared" si="3350"/>
        <v>9.9363490403054408E-2</v>
      </c>
      <c r="I53624">
        <f t="shared" si="3351"/>
        <v>0</v>
      </c>
    </row>
    <row r="53625" spans="1:9" x14ac:dyDescent="0.3">
      <c r="A53625">
        <v>1</v>
      </c>
      <c r="B53625">
        <v>27</v>
      </c>
      <c r="C53625">
        <v>1</v>
      </c>
      <c r="D53625">
        <v>54</v>
      </c>
      <c r="E53625">
        <v>0</v>
      </c>
      <c r="F53625">
        <f t="shared" si="3348"/>
        <v>2.9009915461010718</v>
      </c>
      <c r="G53625">
        <f t="shared" si="3349"/>
        <v>5.2104569176141903E-2</v>
      </c>
      <c r="H53625">
        <f t="shared" si="3350"/>
        <v>5.3511087849287764E-2</v>
      </c>
      <c r="I53625">
        <f t="shared" si="3351"/>
        <v>0</v>
      </c>
    </row>
    <row r="53626" spans="1:9" x14ac:dyDescent="0.3">
      <c r="A53626">
        <v>2</v>
      </c>
      <c r="B53626">
        <v>23</v>
      </c>
      <c r="C53626">
        <v>2</v>
      </c>
      <c r="D53626">
        <v>49</v>
      </c>
      <c r="E53626">
        <v>0</v>
      </c>
      <c r="F53626">
        <f t="shared" si="3348"/>
        <v>3.357392325165673</v>
      </c>
      <c r="G53626">
        <f t="shared" si="3349"/>
        <v>3.3653925305428961E-2</v>
      </c>
      <c r="H53626">
        <f t="shared" si="3350"/>
        <v>3.42332535503512E-2</v>
      </c>
      <c r="I53626">
        <f t="shared" si="3351"/>
        <v>0</v>
      </c>
    </row>
    <row r="53627" spans="1:9" x14ac:dyDescent="0.3">
      <c r="A53627">
        <v>1</v>
      </c>
      <c r="B53627">
        <v>53</v>
      </c>
      <c r="C53627">
        <v>19</v>
      </c>
      <c r="D53627">
        <v>53</v>
      </c>
      <c r="E53627">
        <v>0</v>
      </c>
      <c r="F53627">
        <f t="shared" si="3348"/>
        <v>3.0377860576174922</v>
      </c>
      <c r="G53627">
        <f t="shared" si="3349"/>
        <v>4.5747723007902051E-2</v>
      </c>
      <c r="H53627">
        <f t="shared" si="3350"/>
        <v>4.6827201200778774E-2</v>
      </c>
      <c r="I53627">
        <f t="shared" si="3351"/>
        <v>0</v>
      </c>
    </row>
    <row r="53628" spans="1:9" x14ac:dyDescent="0.3">
      <c r="A53628">
        <v>1</v>
      </c>
      <c r="B53628">
        <v>39</v>
      </c>
      <c r="C53628">
        <v>4</v>
      </c>
      <c r="D53628">
        <v>59</v>
      </c>
      <c r="E53628">
        <v>0</v>
      </c>
      <c r="F53628">
        <f t="shared" si="3348"/>
        <v>2.7209686563249171</v>
      </c>
      <c r="G53628">
        <f t="shared" si="3349"/>
        <v>6.1747323725841123E-2</v>
      </c>
      <c r="H53628">
        <f t="shared" si="3350"/>
        <v>6.3735988560567239E-2</v>
      </c>
      <c r="I53628">
        <f t="shared" si="3351"/>
        <v>0</v>
      </c>
    </row>
    <row r="53629" spans="1:9" x14ac:dyDescent="0.3">
      <c r="A53629">
        <v>1</v>
      </c>
      <c r="B53629">
        <v>33</v>
      </c>
      <c r="C53629">
        <v>6</v>
      </c>
      <c r="D53629">
        <v>54</v>
      </c>
      <c r="E53629">
        <v>0</v>
      </c>
      <c r="F53629">
        <f t="shared" si="3348"/>
        <v>2.919376045019582</v>
      </c>
      <c r="G53629">
        <f t="shared" si="3349"/>
        <v>5.1204005507735691E-2</v>
      </c>
      <c r="H53629">
        <f t="shared" si="3350"/>
        <v>5.2561472404138422E-2</v>
      </c>
      <c r="I53629">
        <f t="shared" si="3351"/>
        <v>0</v>
      </c>
    </row>
    <row r="53630" spans="1:9" x14ac:dyDescent="0.3">
      <c r="A53630">
        <v>2</v>
      </c>
      <c r="B53630">
        <v>30</v>
      </c>
      <c r="C53630">
        <v>7</v>
      </c>
      <c r="D53630">
        <v>81</v>
      </c>
      <c r="E53630">
        <v>0</v>
      </c>
      <c r="F53630">
        <f t="shared" si="3348"/>
        <v>1.8718820825267288</v>
      </c>
      <c r="G53630">
        <f t="shared" si="3349"/>
        <v>0.13332410006495651</v>
      </c>
      <c r="H53630">
        <f t="shared" si="3350"/>
        <v>0.14309018992622036</v>
      </c>
      <c r="I53630">
        <f t="shared" si="3351"/>
        <v>0</v>
      </c>
    </row>
    <row r="53631" spans="1:9" x14ac:dyDescent="0.3">
      <c r="A53631">
        <v>1</v>
      </c>
      <c r="B53631">
        <v>27</v>
      </c>
      <c r="C53631">
        <v>2</v>
      </c>
      <c r="D53631">
        <v>55</v>
      </c>
      <c r="E53631">
        <v>0</v>
      </c>
      <c r="F53631">
        <f t="shared" si="3348"/>
        <v>2.8511105502562173</v>
      </c>
      <c r="G53631">
        <f t="shared" si="3349"/>
        <v>5.4623939843756505E-2</v>
      </c>
      <c r="H53631">
        <f t="shared" si="3350"/>
        <v>5.6172483393118817E-2</v>
      </c>
      <c r="I53631">
        <f t="shared" si="3351"/>
        <v>0</v>
      </c>
    </row>
    <row r="53632" spans="1:9" x14ac:dyDescent="0.3">
      <c r="A53632">
        <v>1</v>
      </c>
      <c r="B53632">
        <v>24</v>
      </c>
      <c r="C53632">
        <v>1</v>
      </c>
      <c r="D53632">
        <v>45</v>
      </c>
      <c r="E53632">
        <v>0</v>
      </c>
      <c r="F53632">
        <f t="shared" si="3348"/>
        <v>3.3094740464515393</v>
      </c>
      <c r="G53632">
        <f t="shared" si="3349"/>
        <v>3.5247599993886124E-2</v>
      </c>
      <c r="H53632">
        <f t="shared" si="3350"/>
        <v>3.5883790870054312E-2</v>
      </c>
      <c r="I53632">
        <f t="shared" si="3351"/>
        <v>0</v>
      </c>
    </row>
    <row r="53633" spans="1:9" x14ac:dyDescent="0.3">
      <c r="A53633">
        <v>1</v>
      </c>
      <c r="B53633">
        <v>36</v>
      </c>
      <c r="C53633">
        <v>4</v>
      </c>
      <c r="D53633">
        <v>78</v>
      </c>
      <c r="E53633">
        <v>0</v>
      </c>
      <c r="F53633">
        <f t="shared" si="3348"/>
        <v>1.808880486778683</v>
      </c>
      <c r="G53633">
        <f t="shared" si="3349"/>
        <v>0.14077348347273599</v>
      </c>
      <c r="H53633">
        <f t="shared" si="3350"/>
        <v>0.15172269382379205</v>
      </c>
      <c r="I53633">
        <f t="shared" si="3351"/>
        <v>0</v>
      </c>
    </row>
    <row r="53634" spans="1:9" x14ac:dyDescent="0.3">
      <c r="A53634">
        <v>1</v>
      </c>
      <c r="B53634">
        <v>35</v>
      </c>
      <c r="C53634">
        <v>4</v>
      </c>
      <c r="D53634">
        <v>59</v>
      </c>
      <c r="E53634">
        <v>0</v>
      </c>
      <c r="F53634">
        <f t="shared" si="3348"/>
        <v>2.6996531315983825</v>
      </c>
      <c r="G53634">
        <f t="shared" si="3349"/>
        <v>6.2993827070919661E-2</v>
      </c>
      <c r="H53634">
        <f t="shared" si="3350"/>
        <v>6.5065408794145019E-2</v>
      </c>
      <c r="I53634">
        <f t="shared" si="3351"/>
        <v>0</v>
      </c>
    </row>
    <row r="53635" spans="1:9" x14ac:dyDescent="0.3">
      <c r="A53635">
        <v>1</v>
      </c>
      <c r="B53635">
        <v>30</v>
      </c>
      <c r="C53635">
        <v>1</v>
      </c>
      <c r="D53635">
        <v>87</v>
      </c>
      <c r="E53635">
        <v>0</v>
      </c>
      <c r="F53635">
        <f t="shared" ref="F53635:F53698" si="3352">$K$2+$K$3*A53635+$K$4*B53635+$K$5*C53635+$K$6*D53635</f>
        <v>1.3605913286962883</v>
      </c>
      <c r="G53635">
        <f t="shared" ref="G53635:G53698" si="3353">1/(1+EXP(F53635))</f>
        <v>0.20414421268544419</v>
      </c>
      <c r="H53635">
        <f t="shared" ref="H53635:H53698" si="3354">-1*(E53635*LN(G53635)+(1-E53635)*LN(1-G53635))</f>
        <v>0.22833728126671396</v>
      </c>
      <c r="I53635">
        <f t="shared" ref="I53635:I53698" si="3355">IF(G53635&gt;=0.5,1,0)</f>
        <v>0</v>
      </c>
    </row>
    <row r="53636" spans="1:9" x14ac:dyDescent="0.3">
      <c r="A53636">
        <v>2</v>
      </c>
      <c r="B53636">
        <v>27</v>
      </c>
      <c r="C53636">
        <v>2</v>
      </c>
      <c r="D53636">
        <v>57</v>
      </c>
      <c r="E53636">
        <v>1</v>
      </c>
      <c r="F53636">
        <f t="shared" si="3352"/>
        <v>3.0014019442074353</v>
      </c>
      <c r="G53636">
        <f t="shared" si="3353"/>
        <v>4.7362578191148294E-2</v>
      </c>
      <c r="H53636">
        <f t="shared" si="3354"/>
        <v>3.0499228517303973</v>
      </c>
      <c r="I53636">
        <f t="shared" si="3355"/>
        <v>0</v>
      </c>
    </row>
    <row r="53637" spans="1:9" x14ac:dyDescent="0.3">
      <c r="A53637">
        <v>1</v>
      </c>
      <c r="B53637">
        <v>38</v>
      </c>
      <c r="C53637">
        <v>3</v>
      </c>
      <c r="D53637">
        <v>52</v>
      </c>
      <c r="E53637">
        <v>0</v>
      </c>
      <c r="F53637">
        <f t="shared" si="3352"/>
        <v>3.0485002002517168</v>
      </c>
      <c r="G53637">
        <f t="shared" si="3353"/>
        <v>4.528226830149204E-2</v>
      </c>
      <c r="H53637">
        <f t="shared" si="3354"/>
        <v>4.6339551092589651E-2</v>
      </c>
      <c r="I53637">
        <f t="shared" si="3355"/>
        <v>0</v>
      </c>
    </row>
    <row r="53638" spans="1:9" x14ac:dyDescent="0.3">
      <c r="A53638">
        <v>2</v>
      </c>
      <c r="B53638">
        <v>33</v>
      </c>
      <c r="C53638">
        <v>4</v>
      </c>
      <c r="D53638">
        <v>84</v>
      </c>
      <c r="E53638">
        <v>0</v>
      </c>
      <c r="F53638">
        <f t="shared" si="3352"/>
        <v>1.7545322843426145</v>
      </c>
      <c r="G53638">
        <f t="shared" si="3353"/>
        <v>0.14747645591561157</v>
      </c>
      <c r="H53638">
        <f t="shared" si="3354"/>
        <v>0.15955445251152939</v>
      </c>
      <c r="I53638">
        <f t="shared" si="3355"/>
        <v>0</v>
      </c>
    </row>
    <row r="53639" spans="1:9" x14ac:dyDescent="0.3">
      <c r="A53639">
        <v>1</v>
      </c>
      <c r="B53639">
        <v>51</v>
      </c>
      <c r="C53639">
        <v>13</v>
      </c>
      <c r="D53639">
        <v>67</v>
      </c>
      <c r="E53639">
        <v>0</v>
      </c>
      <c r="F53639">
        <f t="shared" si="3352"/>
        <v>2.3831495061114234</v>
      </c>
      <c r="G53639">
        <f t="shared" si="3353"/>
        <v>8.4466688945856253E-2</v>
      </c>
      <c r="H53639">
        <f t="shared" si="3354"/>
        <v>8.8248529888722518E-2</v>
      </c>
      <c r="I53639">
        <f t="shared" si="3355"/>
        <v>0</v>
      </c>
    </row>
    <row r="53640" spans="1:9" x14ac:dyDescent="0.3">
      <c r="A53640">
        <v>1</v>
      </c>
      <c r="B53640">
        <v>41</v>
      </c>
      <c r="C53640">
        <v>13</v>
      </c>
      <c r="D53640">
        <v>56</v>
      </c>
      <c r="E53640">
        <v>0</v>
      </c>
      <c r="F53640">
        <f t="shared" si="3352"/>
        <v>2.8486563146116488</v>
      </c>
      <c r="G53640">
        <f t="shared" si="3353"/>
        <v>5.4750815596335663E-2</v>
      </c>
      <c r="H53640">
        <f t="shared" si="3354"/>
        <v>5.6306699048108852E-2</v>
      </c>
      <c r="I53640">
        <f t="shared" si="3355"/>
        <v>0</v>
      </c>
    </row>
    <row r="53641" spans="1:9" x14ac:dyDescent="0.3">
      <c r="A53641">
        <v>1</v>
      </c>
      <c r="B53641">
        <v>23</v>
      </c>
      <c r="C53641">
        <v>2</v>
      </c>
      <c r="D53641">
        <v>66</v>
      </c>
      <c r="E53641">
        <v>0</v>
      </c>
      <c r="F53641">
        <f t="shared" si="3352"/>
        <v>2.3109994052131211</v>
      </c>
      <c r="G53641">
        <f t="shared" si="3353"/>
        <v>9.0216082779314352E-2</v>
      </c>
      <c r="H53641">
        <f t="shared" si="3354"/>
        <v>9.4548161271454101E-2</v>
      </c>
      <c r="I53641">
        <f t="shared" si="3355"/>
        <v>0</v>
      </c>
    </row>
    <row r="53642" spans="1:9" x14ac:dyDescent="0.3">
      <c r="A53642">
        <v>1</v>
      </c>
      <c r="B53642">
        <v>44</v>
      </c>
      <c r="C53642">
        <v>14</v>
      </c>
      <c r="D53642">
        <v>83</v>
      </c>
      <c r="E53642">
        <v>0</v>
      </c>
      <c r="F53642">
        <f t="shared" si="3352"/>
        <v>1.5885177688361862</v>
      </c>
      <c r="G53642">
        <f t="shared" si="3353"/>
        <v>0.16959253867845625</v>
      </c>
      <c r="H53642">
        <f t="shared" si="3354"/>
        <v>0.18583878139707455</v>
      </c>
      <c r="I53642">
        <f t="shared" si="3355"/>
        <v>0</v>
      </c>
    </row>
    <row r="53643" spans="1:9" x14ac:dyDescent="0.3">
      <c r="A53643">
        <v>1</v>
      </c>
      <c r="B53643">
        <v>31</v>
      </c>
      <c r="C53643">
        <v>3</v>
      </c>
      <c r="D53643">
        <v>93</v>
      </c>
      <c r="E53643">
        <v>1</v>
      </c>
      <c r="F53643">
        <f t="shared" si="3352"/>
        <v>1.0775052653458257</v>
      </c>
      <c r="G53643">
        <f t="shared" si="3353"/>
        <v>0.25397841228354961</v>
      </c>
      <c r="H53643">
        <f t="shared" si="3354"/>
        <v>1.3705060065851882</v>
      </c>
      <c r="I53643">
        <f t="shared" si="3355"/>
        <v>0</v>
      </c>
    </row>
    <row r="53644" spans="1:9" x14ac:dyDescent="0.3">
      <c r="A53644">
        <v>1</v>
      </c>
      <c r="B53644">
        <v>27</v>
      </c>
      <c r="C53644">
        <v>2</v>
      </c>
      <c r="D53644">
        <v>60</v>
      </c>
      <c r="E53644">
        <v>0</v>
      </c>
      <c r="F53644">
        <f t="shared" si="3352"/>
        <v>2.6152943592032347</v>
      </c>
      <c r="G53644">
        <f t="shared" si="3353"/>
        <v>6.8160564288100148E-2</v>
      </c>
      <c r="H53644">
        <f t="shared" si="3354"/>
        <v>7.0594758417402911E-2</v>
      </c>
      <c r="I53644">
        <f t="shared" si="3355"/>
        <v>0</v>
      </c>
    </row>
    <row r="53645" spans="1:9" x14ac:dyDescent="0.3">
      <c r="A53645">
        <v>2</v>
      </c>
      <c r="B53645">
        <v>35</v>
      </c>
      <c r="C53645">
        <v>7</v>
      </c>
      <c r="D53645">
        <v>47</v>
      </c>
      <c r="E53645">
        <v>0</v>
      </c>
      <c r="F53645">
        <f t="shared" si="3352"/>
        <v>3.5020765875951776</v>
      </c>
      <c r="G53645">
        <f t="shared" si="3353"/>
        <v>2.9253203271032497E-2</v>
      </c>
      <c r="H53645">
        <f t="shared" si="3354"/>
        <v>2.96896101656914E-2</v>
      </c>
      <c r="I53645">
        <f t="shared" si="3355"/>
        <v>0</v>
      </c>
    </row>
    <row r="53646" spans="1:9" x14ac:dyDescent="0.3">
      <c r="A53646">
        <v>3</v>
      </c>
      <c r="B53646">
        <v>32</v>
      </c>
      <c r="C53646">
        <v>7</v>
      </c>
      <c r="D53646">
        <v>82</v>
      </c>
      <c r="E53646">
        <v>0</v>
      </c>
      <c r="F53646">
        <f t="shared" si="3352"/>
        <v>2.0799944770518115</v>
      </c>
      <c r="G53646">
        <f t="shared" si="3353"/>
        <v>0.11105651195204658</v>
      </c>
      <c r="H53646">
        <f t="shared" si="3354"/>
        <v>0.11772161348881581</v>
      </c>
      <c r="I53646">
        <f t="shared" si="3355"/>
        <v>0</v>
      </c>
    </row>
    <row r="53647" spans="1:9" x14ac:dyDescent="0.3">
      <c r="A53647">
        <v>1</v>
      </c>
      <c r="B53647">
        <v>30</v>
      </c>
      <c r="C53647">
        <v>3</v>
      </c>
      <c r="D53647">
        <v>49</v>
      </c>
      <c r="E53647">
        <v>0</v>
      </c>
      <c r="F53647">
        <f t="shared" si="3352"/>
        <v>3.1473588654304381</v>
      </c>
      <c r="G53647">
        <f t="shared" si="3353"/>
        <v>4.1195472485254785E-2</v>
      </c>
      <c r="H53647">
        <f t="shared" si="3354"/>
        <v>4.2068054369284028E-2</v>
      </c>
      <c r="I53647">
        <f t="shared" si="3355"/>
        <v>0</v>
      </c>
    </row>
    <row r="53648" spans="1:9" x14ac:dyDescent="0.3">
      <c r="A53648">
        <v>1</v>
      </c>
      <c r="B53648">
        <v>40</v>
      </c>
      <c r="C53648">
        <v>9</v>
      </c>
      <c r="D53648">
        <v>59</v>
      </c>
      <c r="E53648">
        <v>0</v>
      </c>
      <c r="F53648">
        <f t="shared" si="3352"/>
        <v>2.7127087493352597</v>
      </c>
      <c r="G53648">
        <f t="shared" si="3353"/>
        <v>6.222759387708255E-2</v>
      </c>
      <c r="H53648">
        <f t="shared" si="3354"/>
        <v>6.4247996812738101E-2</v>
      </c>
      <c r="I53648">
        <f t="shared" si="3355"/>
        <v>0</v>
      </c>
    </row>
    <row r="53649" spans="1:9" x14ac:dyDescent="0.3">
      <c r="A53649">
        <v>2</v>
      </c>
      <c r="B53649">
        <v>30</v>
      </c>
      <c r="C53649">
        <v>2</v>
      </c>
      <c r="D53649">
        <v>83</v>
      </c>
      <c r="E53649">
        <v>0</v>
      </c>
      <c r="F53649">
        <f t="shared" si="3352"/>
        <v>1.7911443942768273</v>
      </c>
      <c r="G53649">
        <f t="shared" si="3353"/>
        <v>0.14293247470303663</v>
      </c>
      <c r="H53649">
        <f t="shared" si="3354"/>
        <v>0.15423857084310319</v>
      </c>
      <c r="I53649">
        <f t="shared" si="3355"/>
        <v>0</v>
      </c>
    </row>
    <row r="53650" spans="1:9" x14ac:dyDescent="0.3">
      <c r="A53650">
        <v>1</v>
      </c>
      <c r="B53650">
        <v>28</v>
      </c>
      <c r="C53650">
        <v>2</v>
      </c>
      <c r="D53650">
        <v>82</v>
      </c>
      <c r="E53650">
        <v>0</v>
      </c>
      <c r="F53650">
        <f t="shared" si="3352"/>
        <v>1.5830319997517455</v>
      </c>
      <c r="G53650">
        <f t="shared" si="3353"/>
        <v>0.1703665054319386</v>
      </c>
      <c r="H53650">
        <f t="shared" si="3354"/>
        <v>0.18677124852304078</v>
      </c>
      <c r="I53650">
        <f t="shared" si="3355"/>
        <v>0</v>
      </c>
    </row>
    <row r="53651" spans="1:9" x14ac:dyDescent="0.3">
      <c r="A53651">
        <v>2</v>
      </c>
      <c r="B53651">
        <v>36</v>
      </c>
      <c r="C53651">
        <v>8</v>
      </c>
      <c r="D53651">
        <v>78</v>
      </c>
      <c r="E53651">
        <v>0</v>
      </c>
      <c r="F53651">
        <f t="shared" si="3352"/>
        <v>2.0426273266140611</v>
      </c>
      <c r="G53651">
        <f t="shared" si="3353"/>
        <v>0.11479947133603925</v>
      </c>
      <c r="H53651">
        <f t="shared" si="3354"/>
        <v>0.12194107357997942</v>
      </c>
      <c r="I53651">
        <f t="shared" si="3355"/>
        <v>0</v>
      </c>
    </row>
    <row r="53652" spans="1:9" x14ac:dyDescent="0.3">
      <c r="A53652">
        <v>1</v>
      </c>
      <c r="B53652">
        <v>26</v>
      </c>
      <c r="C53652">
        <v>4</v>
      </c>
      <c r="D53652">
        <v>59</v>
      </c>
      <c r="E53652">
        <v>0</v>
      </c>
      <c r="F53652">
        <f t="shared" si="3352"/>
        <v>2.6516932009636802</v>
      </c>
      <c r="G53652">
        <f t="shared" si="3353"/>
        <v>6.5884726622990886E-2</v>
      </c>
      <c r="H53652">
        <f t="shared" si="3354"/>
        <v>6.8155429335596443E-2</v>
      </c>
      <c r="I53652">
        <f t="shared" si="3355"/>
        <v>0</v>
      </c>
    </row>
    <row r="53653" spans="1:9" x14ac:dyDescent="0.3">
      <c r="A53653">
        <v>2</v>
      </c>
      <c r="B53653">
        <v>24</v>
      </c>
      <c r="C53653">
        <v>1</v>
      </c>
      <c r="D53653">
        <v>82</v>
      </c>
      <c r="E53653">
        <v>0</v>
      </c>
      <c r="F53653">
        <f t="shared" si="3352"/>
        <v>1.8090521030318802</v>
      </c>
      <c r="G53653">
        <f t="shared" si="3353"/>
        <v>0.14075272668373198</v>
      </c>
      <c r="H53653">
        <f t="shared" si="3354"/>
        <v>0.15169853658714672</v>
      </c>
      <c r="I53653">
        <f t="shared" si="3355"/>
        <v>0</v>
      </c>
    </row>
    <row r="53654" spans="1:9" x14ac:dyDescent="0.3">
      <c r="A53654">
        <v>1</v>
      </c>
      <c r="B53654">
        <v>33</v>
      </c>
      <c r="C53654">
        <v>6</v>
      </c>
      <c r="D53654">
        <v>64</v>
      </c>
      <c r="E53654">
        <v>0</v>
      </c>
      <c r="F53654">
        <f t="shared" si="3352"/>
        <v>2.4477436629136169</v>
      </c>
      <c r="G53654">
        <f t="shared" si="3353"/>
        <v>7.9603707404803978E-2</v>
      </c>
      <c r="H53654">
        <f t="shared" si="3354"/>
        <v>8.2950948865548949E-2</v>
      </c>
      <c r="I53654">
        <f t="shared" si="3355"/>
        <v>0</v>
      </c>
    </row>
    <row r="53655" spans="1:9" x14ac:dyDescent="0.3">
      <c r="A53655">
        <v>1</v>
      </c>
      <c r="B53655">
        <v>33</v>
      </c>
      <c r="C53655">
        <v>8</v>
      </c>
      <c r="D53655">
        <v>79</v>
      </c>
      <c r="E53655">
        <v>0</v>
      </c>
      <c r="F53655">
        <f t="shared" si="3352"/>
        <v>1.7348595744861521</v>
      </c>
      <c r="G53655">
        <f t="shared" si="3353"/>
        <v>0.14996704179729642</v>
      </c>
      <c r="H53655">
        <f t="shared" si="3354"/>
        <v>0.16248015589335904</v>
      </c>
      <c r="I53655">
        <f t="shared" si="3355"/>
        <v>0</v>
      </c>
    </row>
    <row r="53656" spans="1:9" x14ac:dyDescent="0.3">
      <c r="A53656">
        <v>1</v>
      </c>
      <c r="B53656">
        <v>36</v>
      </c>
      <c r="C53656">
        <v>8</v>
      </c>
      <c r="D53656">
        <v>42</v>
      </c>
      <c r="E53656">
        <v>0</v>
      </c>
      <c r="F53656">
        <f t="shared" si="3352"/>
        <v>3.4958860318231237</v>
      </c>
      <c r="G53656">
        <f t="shared" si="3353"/>
        <v>2.9429512524500854E-2</v>
      </c>
      <c r="H53656">
        <f t="shared" si="3354"/>
        <v>2.9871248948169282E-2</v>
      </c>
      <c r="I53656">
        <f t="shared" si="3355"/>
        <v>0</v>
      </c>
    </row>
    <row r="53657" spans="1:9" x14ac:dyDescent="0.3">
      <c r="A53657">
        <v>1</v>
      </c>
      <c r="B53657">
        <v>34</v>
      </c>
      <c r="C53657">
        <v>3</v>
      </c>
      <c r="D53657">
        <v>79</v>
      </c>
      <c r="E53657">
        <v>1</v>
      </c>
      <c r="F53657">
        <f t="shared" si="3352"/>
        <v>1.7537772438390773</v>
      </c>
      <c r="G53657">
        <f t="shared" si="3353"/>
        <v>0.14757141027635873</v>
      </c>
      <c r="H53657">
        <f t="shared" si="3354"/>
        <v>1.9134430828921554</v>
      </c>
      <c r="I53657">
        <f t="shared" si="3355"/>
        <v>0</v>
      </c>
    </row>
    <row r="53658" spans="1:9" x14ac:dyDescent="0.3">
      <c r="A53658">
        <v>2</v>
      </c>
      <c r="B53658">
        <v>29</v>
      </c>
      <c r="C53658">
        <v>8</v>
      </c>
      <c r="D53658">
        <v>59</v>
      </c>
      <c r="E53658">
        <v>0</v>
      </c>
      <c r="F53658">
        <f t="shared" si="3352"/>
        <v>2.9014266843439591</v>
      </c>
      <c r="G53658">
        <f t="shared" si="3353"/>
        <v>5.2083082024352252E-2</v>
      </c>
      <c r="H53658">
        <f t="shared" si="3354"/>
        <v>5.3488419833854536E-2</v>
      </c>
      <c r="I53658">
        <f t="shared" si="3355"/>
        <v>0</v>
      </c>
    </row>
    <row r="53659" spans="1:9" x14ac:dyDescent="0.3">
      <c r="A53659">
        <v>1</v>
      </c>
      <c r="B53659">
        <v>40</v>
      </c>
      <c r="C53659">
        <v>10</v>
      </c>
      <c r="D53659">
        <v>49</v>
      </c>
      <c r="E53659">
        <v>0</v>
      </c>
      <c r="F53659">
        <f t="shared" si="3352"/>
        <v>3.1816233738069668</v>
      </c>
      <c r="G53659">
        <f t="shared" si="3353"/>
        <v>3.9863154375622267E-2</v>
      </c>
      <c r="H53659">
        <f t="shared" si="3354"/>
        <v>4.067945715379475E-2</v>
      </c>
      <c r="I53659">
        <f t="shared" si="3355"/>
        <v>0</v>
      </c>
    </row>
    <row r="53660" spans="1:9" x14ac:dyDescent="0.3">
      <c r="A53660">
        <v>1</v>
      </c>
      <c r="B53660">
        <v>26</v>
      </c>
      <c r="C53660">
        <v>3</v>
      </c>
      <c r="D53660">
        <v>76</v>
      </c>
      <c r="E53660">
        <v>1</v>
      </c>
      <c r="F53660">
        <f t="shared" si="3352"/>
        <v>1.8526359090177977</v>
      </c>
      <c r="G53660">
        <f t="shared" si="3353"/>
        <v>0.13556370804210821</v>
      </c>
      <c r="H53660">
        <f t="shared" si="3354"/>
        <v>1.9983135791052284</v>
      </c>
      <c r="I53660">
        <f t="shared" si="3355"/>
        <v>0</v>
      </c>
    </row>
    <row r="53661" spans="1:9" x14ac:dyDescent="0.3">
      <c r="A53661">
        <v>1</v>
      </c>
      <c r="B53661">
        <v>41</v>
      </c>
      <c r="C53661">
        <v>3</v>
      </c>
      <c r="D53661">
        <v>59</v>
      </c>
      <c r="E53661">
        <v>0</v>
      </c>
      <c r="F53661">
        <f t="shared" si="3352"/>
        <v>2.7343441763224421</v>
      </c>
      <c r="G53661">
        <f t="shared" si="3353"/>
        <v>6.0976945766570867E-2</v>
      </c>
      <c r="H53661">
        <f t="shared" si="3354"/>
        <v>6.2915248175981542E-2</v>
      </c>
      <c r="I53661">
        <f t="shared" si="3355"/>
        <v>0</v>
      </c>
    </row>
    <row r="53662" spans="1:9" x14ac:dyDescent="0.3">
      <c r="A53662">
        <v>1</v>
      </c>
      <c r="B53662">
        <v>31</v>
      </c>
      <c r="C53662">
        <v>4</v>
      </c>
      <c r="D53662">
        <v>50</v>
      </c>
      <c r="E53662">
        <v>0</v>
      </c>
      <c r="F53662">
        <f t="shared" si="3352"/>
        <v>3.102806750767217</v>
      </c>
      <c r="G53662">
        <f t="shared" si="3353"/>
        <v>4.2991627578517259E-2</v>
      </c>
      <c r="H53662">
        <f t="shared" si="3354"/>
        <v>4.394313895566198E-2</v>
      </c>
      <c r="I53662">
        <f t="shared" si="3355"/>
        <v>0</v>
      </c>
    </row>
    <row r="53663" spans="1:9" x14ac:dyDescent="0.3">
      <c r="A53663">
        <v>3</v>
      </c>
      <c r="B53663">
        <v>29</v>
      </c>
      <c r="C53663">
        <v>2</v>
      </c>
      <c r="D53663">
        <v>87</v>
      </c>
      <c r="E53663">
        <v>0</v>
      </c>
      <c r="F53663">
        <f t="shared" si="3352"/>
        <v>1.8417804306252199</v>
      </c>
      <c r="G53663">
        <f t="shared" si="3353"/>
        <v>0.13684086022451239</v>
      </c>
      <c r="H53663">
        <f t="shared" si="3354"/>
        <v>0.14715620191450696</v>
      </c>
      <c r="I53663">
        <f t="shared" si="3355"/>
        <v>0</v>
      </c>
    </row>
    <row r="53664" spans="1:9" x14ac:dyDescent="0.3">
      <c r="A53664">
        <v>2</v>
      </c>
      <c r="B53664">
        <v>28</v>
      </c>
      <c r="C53664">
        <v>5</v>
      </c>
      <c r="D53664">
        <v>49</v>
      </c>
      <c r="E53664">
        <v>0</v>
      </c>
      <c r="F53664">
        <f t="shared" si="3352"/>
        <v>3.3758834581710664</v>
      </c>
      <c r="G53664">
        <f t="shared" si="3353"/>
        <v>3.3057727071954063E-2</v>
      </c>
      <c r="H53664">
        <f t="shared" si="3354"/>
        <v>3.3616482386227789E-2</v>
      </c>
      <c r="I53664">
        <f t="shared" si="3355"/>
        <v>0</v>
      </c>
    </row>
    <row r="53665" spans="1:9" x14ac:dyDescent="0.3">
      <c r="A53665">
        <v>1</v>
      </c>
      <c r="B53665">
        <v>31</v>
      </c>
      <c r="C53665">
        <v>2</v>
      </c>
      <c r="D53665">
        <v>49</v>
      </c>
      <c r="E53665">
        <v>0</v>
      </c>
      <c r="F53665">
        <f t="shared" si="3352"/>
        <v>3.1554055042463309</v>
      </c>
      <c r="G53665">
        <f t="shared" si="3353"/>
        <v>4.0878813841975434E-2</v>
      </c>
      <c r="H53665">
        <f t="shared" si="3354"/>
        <v>4.1737844868572675E-2</v>
      </c>
      <c r="I53665">
        <f t="shared" si="3355"/>
        <v>0</v>
      </c>
    </row>
    <row r="53666" spans="1:9" x14ac:dyDescent="0.3">
      <c r="A53666">
        <v>1</v>
      </c>
      <c r="B53666">
        <v>39</v>
      </c>
      <c r="C53666">
        <v>7</v>
      </c>
      <c r="D53666">
        <v>57</v>
      </c>
      <c r="E53666">
        <v>0</v>
      </c>
      <c r="F53666">
        <f t="shared" si="3352"/>
        <v>2.8071418598433358</v>
      </c>
      <c r="G53666">
        <f t="shared" si="3353"/>
        <v>5.6939461178939478E-2</v>
      </c>
      <c r="H53666">
        <f t="shared" si="3354"/>
        <v>5.8624800295758381E-2</v>
      </c>
      <c r="I53666">
        <f t="shared" si="3355"/>
        <v>0</v>
      </c>
    </row>
    <row r="53667" spans="1:9" x14ac:dyDescent="0.3">
      <c r="A53667">
        <v>1</v>
      </c>
      <c r="B53667">
        <v>39</v>
      </c>
      <c r="C53667">
        <v>8</v>
      </c>
      <c r="D53667">
        <v>52</v>
      </c>
      <c r="E53667">
        <v>0</v>
      </c>
      <c r="F53667">
        <f t="shared" si="3352"/>
        <v>3.0402402932620594</v>
      </c>
      <c r="G53667">
        <f t="shared" si="3353"/>
        <v>4.5640703036807673E-2</v>
      </c>
      <c r="H53667">
        <f t="shared" si="3354"/>
        <v>4.671505688323721E-2</v>
      </c>
      <c r="I53667">
        <f t="shared" si="3355"/>
        <v>0</v>
      </c>
    </row>
    <row r="53668" spans="1:9" x14ac:dyDescent="0.3">
      <c r="A53668">
        <v>1</v>
      </c>
      <c r="B53668">
        <v>30</v>
      </c>
      <c r="C53668">
        <v>1</v>
      </c>
      <c r="D53668">
        <v>84</v>
      </c>
      <c r="E53668">
        <v>1</v>
      </c>
      <c r="F53668">
        <f t="shared" si="3352"/>
        <v>1.5020810433280776</v>
      </c>
      <c r="G53668">
        <f t="shared" si="3353"/>
        <v>0.18211534867978427</v>
      </c>
      <c r="H53668">
        <f t="shared" si="3354"/>
        <v>1.7031150087067142</v>
      </c>
      <c r="I53668">
        <f t="shared" si="3355"/>
        <v>0</v>
      </c>
    </row>
    <row r="53669" spans="1:9" x14ac:dyDescent="0.3">
      <c r="A53669">
        <v>1</v>
      </c>
      <c r="B53669">
        <v>37</v>
      </c>
      <c r="C53669">
        <v>10</v>
      </c>
      <c r="D53669">
        <v>49</v>
      </c>
      <c r="E53669">
        <v>0</v>
      </c>
      <c r="F53669">
        <f t="shared" si="3352"/>
        <v>3.165636730262066</v>
      </c>
      <c r="G53669">
        <f t="shared" si="3353"/>
        <v>4.0479549604827691E-2</v>
      </c>
      <c r="H53669">
        <f t="shared" si="3354"/>
        <v>4.1321650165711606E-2</v>
      </c>
      <c r="I53669">
        <f t="shared" si="3355"/>
        <v>0</v>
      </c>
    </row>
    <row r="53670" spans="1:9" x14ac:dyDescent="0.3">
      <c r="A53670">
        <v>1</v>
      </c>
      <c r="B53670">
        <v>30</v>
      </c>
      <c r="C53670">
        <v>9</v>
      </c>
      <c r="D53670">
        <v>47</v>
      </c>
      <c r="E53670">
        <v>0</v>
      </c>
      <c r="F53670">
        <f t="shared" si="3352"/>
        <v>3.2253787960460816</v>
      </c>
      <c r="G53670">
        <f t="shared" si="3353"/>
        <v>3.8221764461097207E-2</v>
      </c>
      <c r="H53670">
        <f t="shared" si="3354"/>
        <v>3.8971379279096309E-2</v>
      </c>
      <c r="I53670">
        <f t="shared" si="3355"/>
        <v>0</v>
      </c>
    </row>
    <row r="53671" spans="1:9" x14ac:dyDescent="0.3">
      <c r="A53671">
        <v>1</v>
      </c>
      <c r="B53671">
        <v>31</v>
      </c>
      <c r="C53671">
        <v>7</v>
      </c>
      <c r="D53671">
        <v>59</v>
      </c>
      <c r="E53671">
        <v>0</v>
      </c>
      <c r="F53671">
        <f t="shared" si="3352"/>
        <v>2.6701843339690745</v>
      </c>
      <c r="G53671">
        <f t="shared" si="3353"/>
        <v>6.4755803986947788E-2</v>
      </c>
      <c r="H53671">
        <f t="shared" si="3354"/>
        <v>6.6947611586500727E-2</v>
      </c>
      <c r="I53671">
        <f t="shared" si="3355"/>
        <v>0</v>
      </c>
    </row>
    <row r="53672" spans="1:9" x14ac:dyDescent="0.3">
      <c r="A53672">
        <v>1</v>
      </c>
      <c r="B53672">
        <v>41</v>
      </c>
      <c r="C53672">
        <v>14</v>
      </c>
      <c r="D53672">
        <v>80</v>
      </c>
      <c r="E53672">
        <v>1</v>
      </c>
      <c r="F53672">
        <f t="shared" si="3352"/>
        <v>1.7140208399230747</v>
      </c>
      <c r="G53672">
        <f t="shared" si="3353"/>
        <v>0.15264292135118313</v>
      </c>
      <c r="H53672">
        <f t="shared" si="3354"/>
        <v>1.8796539326341795</v>
      </c>
      <c r="I53672">
        <f t="shared" si="3355"/>
        <v>0</v>
      </c>
    </row>
    <row r="53673" spans="1:9" x14ac:dyDescent="0.3">
      <c r="A53673">
        <v>1</v>
      </c>
      <c r="B53673">
        <v>37</v>
      </c>
      <c r="C53673">
        <v>7</v>
      </c>
      <c r="D53673">
        <v>84</v>
      </c>
      <c r="E53673">
        <v>0</v>
      </c>
      <c r="F53673">
        <f t="shared" si="3352"/>
        <v>1.5230766657939636</v>
      </c>
      <c r="G53673">
        <f t="shared" si="3353"/>
        <v>0.17900891144650904</v>
      </c>
      <c r="H53673">
        <f t="shared" si="3354"/>
        <v>0.19724302396926238</v>
      </c>
      <c r="I53673">
        <f t="shared" si="3355"/>
        <v>0</v>
      </c>
    </row>
    <row r="53674" spans="1:9" x14ac:dyDescent="0.3">
      <c r="A53674">
        <v>2</v>
      </c>
      <c r="B53674">
        <v>38</v>
      </c>
      <c r="C53674">
        <v>3</v>
      </c>
      <c r="D53674">
        <v>53</v>
      </c>
      <c r="E53674">
        <v>0</v>
      </c>
      <c r="F53674">
        <f t="shared" si="3352"/>
        <v>3.2459548324135317</v>
      </c>
      <c r="G53674">
        <f t="shared" si="3353"/>
        <v>3.7472517101657055E-2</v>
      </c>
      <c r="H53674">
        <f t="shared" si="3354"/>
        <v>3.8192659567229663E-2</v>
      </c>
      <c r="I53674">
        <f t="shared" si="3355"/>
        <v>0</v>
      </c>
    </row>
    <row r="53675" spans="1:9" x14ac:dyDescent="0.3">
      <c r="A53675">
        <v>1</v>
      </c>
      <c r="B53675">
        <v>35</v>
      </c>
      <c r="C53675">
        <v>7</v>
      </c>
      <c r="D53675">
        <v>71</v>
      </c>
      <c r="E53675">
        <v>0</v>
      </c>
      <c r="F53675">
        <f t="shared" si="3352"/>
        <v>2.1255410001684503</v>
      </c>
      <c r="G53675">
        <f t="shared" si="3353"/>
        <v>0.10663904342808642</v>
      </c>
      <c r="H53675">
        <f t="shared" si="3354"/>
        <v>0.11276457308768102</v>
      </c>
      <c r="I53675">
        <f t="shared" si="3355"/>
        <v>0</v>
      </c>
    </row>
    <row r="53676" spans="1:9" x14ac:dyDescent="0.3">
      <c r="A53676">
        <v>1</v>
      </c>
      <c r="B53676">
        <v>40</v>
      </c>
      <c r="C53676">
        <v>5</v>
      </c>
      <c r="D53676">
        <v>53</v>
      </c>
      <c r="E53676">
        <v>0</v>
      </c>
      <c r="F53676">
        <f t="shared" si="3352"/>
        <v>3.0065592091358719</v>
      </c>
      <c r="G53676">
        <f t="shared" si="3353"/>
        <v>4.71304281146252E-2</v>
      </c>
      <c r="H53676">
        <f t="shared" si="3354"/>
        <v>4.8277245255187923E-2</v>
      </c>
      <c r="I53676">
        <f t="shared" si="3355"/>
        <v>0</v>
      </c>
    </row>
    <row r="53677" spans="1:9" x14ac:dyDescent="0.3">
      <c r="A53677">
        <v>1</v>
      </c>
      <c r="B53677">
        <v>28</v>
      </c>
      <c r="C53677">
        <v>4</v>
      </c>
      <c r="D53677">
        <v>64</v>
      </c>
      <c r="E53677">
        <v>0</v>
      </c>
      <c r="F53677">
        <f t="shared" si="3352"/>
        <v>2.4265347722739654</v>
      </c>
      <c r="G53677">
        <f t="shared" si="3353"/>
        <v>8.1171538517771119E-2</v>
      </c>
      <c r="H53677">
        <f t="shared" si="3354"/>
        <v>8.4655831848718513E-2</v>
      </c>
      <c r="I53677">
        <f t="shared" si="3355"/>
        <v>0</v>
      </c>
    </row>
    <row r="53678" spans="1:9" x14ac:dyDescent="0.3">
      <c r="A53678">
        <v>2</v>
      </c>
      <c r="B53678">
        <v>30</v>
      </c>
      <c r="C53678">
        <v>6</v>
      </c>
      <c r="D53678">
        <v>72</v>
      </c>
      <c r="E53678">
        <v>0</v>
      </c>
      <c r="F53678">
        <f t="shared" si="3352"/>
        <v>2.2990689840563556</v>
      </c>
      <c r="G53678">
        <f t="shared" si="3353"/>
        <v>9.1200096709923975E-2</v>
      </c>
      <c r="H53678">
        <f t="shared" si="3354"/>
        <v>9.5630337430225018E-2</v>
      </c>
      <c r="I53678">
        <f t="shared" si="3355"/>
        <v>0</v>
      </c>
    </row>
    <row r="53679" spans="1:9" x14ac:dyDescent="0.3">
      <c r="A53679">
        <v>2</v>
      </c>
      <c r="B53679">
        <v>35</v>
      </c>
      <c r="C53679">
        <v>8</v>
      </c>
      <c r="D53679">
        <v>50</v>
      </c>
      <c r="E53679">
        <v>0</v>
      </c>
      <c r="F53679">
        <f t="shared" si="3352"/>
        <v>3.3578691153291289</v>
      </c>
      <c r="G53679">
        <f t="shared" si="3353"/>
        <v>3.3638422898315798E-2</v>
      </c>
      <c r="H53679">
        <f t="shared" si="3354"/>
        <v>3.421721138577534E-2</v>
      </c>
      <c r="I53679">
        <f t="shared" si="3355"/>
        <v>0</v>
      </c>
    </row>
    <row r="53680" spans="1:9" x14ac:dyDescent="0.3">
      <c r="A53680">
        <v>1</v>
      </c>
      <c r="B53680">
        <v>27</v>
      </c>
      <c r="C53680">
        <v>4</v>
      </c>
      <c r="D53680">
        <v>84</v>
      </c>
      <c r="E53680">
        <v>0</v>
      </c>
      <c r="F53680">
        <f t="shared" si="3352"/>
        <v>1.4779411268804017</v>
      </c>
      <c r="G53680">
        <f t="shared" si="3353"/>
        <v>0.18573860134458747</v>
      </c>
      <c r="H53680">
        <f t="shared" si="3354"/>
        <v>0.20547383596103685</v>
      </c>
      <c r="I53680">
        <f t="shared" si="3355"/>
        <v>0</v>
      </c>
    </row>
    <row r="53681" spans="1:9" x14ac:dyDescent="0.3">
      <c r="A53681">
        <v>1</v>
      </c>
      <c r="B53681">
        <v>44</v>
      </c>
      <c r="C53681">
        <v>12</v>
      </c>
      <c r="D53681">
        <v>62</v>
      </c>
      <c r="E53681">
        <v>0</v>
      </c>
      <c r="F53681">
        <f t="shared" si="3352"/>
        <v>2.5843812865272286</v>
      </c>
      <c r="G53681">
        <f t="shared" si="3353"/>
        <v>7.0150403751507578E-2</v>
      </c>
      <c r="H53681">
        <f t="shared" si="3354"/>
        <v>7.2732430377633356E-2</v>
      </c>
      <c r="I53681">
        <f t="shared" si="3355"/>
        <v>0</v>
      </c>
    </row>
    <row r="53682" spans="1:9" x14ac:dyDescent="0.3">
      <c r="A53682">
        <v>1</v>
      </c>
      <c r="B53682">
        <v>28</v>
      </c>
      <c r="C53682">
        <v>5</v>
      </c>
      <c r="D53682">
        <v>60</v>
      </c>
      <c r="E53682">
        <v>0</v>
      </c>
      <c r="F53682">
        <f t="shared" si="3352"/>
        <v>2.6124699674820935</v>
      </c>
      <c r="G53682">
        <f t="shared" si="3353"/>
        <v>6.8340173633130483E-2</v>
      </c>
      <c r="H53682">
        <f t="shared" si="3354"/>
        <v>7.0787524091359952E-2</v>
      </c>
      <c r="I53682">
        <f t="shared" si="3355"/>
        <v>0</v>
      </c>
    </row>
    <row r="53683" spans="1:9" x14ac:dyDescent="0.3">
      <c r="A53683">
        <v>1</v>
      </c>
      <c r="B53683">
        <v>36</v>
      </c>
      <c r="C53683">
        <v>2</v>
      </c>
      <c r="D53683">
        <v>48</v>
      </c>
      <c r="E53683">
        <v>0</v>
      </c>
      <c r="F53683">
        <f t="shared" si="3352"/>
        <v>3.229213148365095</v>
      </c>
      <c r="G53683">
        <f t="shared" si="3353"/>
        <v>3.8081059674934206E-2</v>
      </c>
      <c r="H53683">
        <f t="shared" si="3354"/>
        <v>3.8825093482995759E-2</v>
      </c>
      <c r="I53683">
        <f t="shared" si="3355"/>
        <v>0</v>
      </c>
    </row>
    <row r="53684" spans="1:9" x14ac:dyDescent="0.3">
      <c r="A53684">
        <v>1</v>
      </c>
      <c r="B53684">
        <v>33</v>
      </c>
      <c r="C53684">
        <v>4</v>
      </c>
      <c r="D53684">
        <v>47</v>
      </c>
      <c r="E53684">
        <v>0</v>
      </c>
      <c r="F53684">
        <f t="shared" si="3352"/>
        <v>3.2549542277622736</v>
      </c>
      <c r="G53684">
        <f t="shared" si="3353"/>
        <v>3.7149271642728854E-2</v>
      </c>
      <c r="H53684">
        <f t="shared" si="3354"/>
        <v>3.785688609677542E-2</v>
      </c>
      <c r="I53684">
        <f t="shared" si="3355"/>
        <v>0</v>
      </c>
    </row>
    <row r="53685" spans="1:9" x14ac:dyDescent="0.3">
      <c r="A53685">
        <v>1</v>
      </c>
      <c r="B53685">
        <v>33</v>
      </c>
      <c r="C53685">
        <v>3</v>
      </c>
      <c r="D53685">
        <v>51</v>
      </c>
      <c r="E53685">
        <v>0</v>
      </c>
      <c r="F53685">
        <f t="shared" si="3352"/>
        <v>3.0690190325541455</v>
      </c>
      <c r="G53685">
        <f t="shared" si="3353"/>
        <v>4.440343317459633E-2</v>
      </c>
      <c r="H53685">
        <f t="shared" si="3354"/>
        <v>4.5419456226970197E-2</v>
      </c>
      <c r="I53685">
        <f t="shared" si="3355"/>
        <v>0</v>
      </c>
    </row>
    <row r="53686" spans="1:9" x14ac:dyDescent="0.3">
      <c r="A53686">
        <v>1</v>
      </c>
      <c r="B53686">
        <v>28</v>
      </c>
      <c r="C53686">
        <v>4</v>
      </c>
      <c r="D53686">
        <v>43</v>
      </c>
      <c r="E53686">
        <v>0</v>
      </c>
      <c r="F53686">
        <f t="shared" si="3352"/>
        <v>3.4169627746964921</v>
      </c>
      <c r="G53686">
        <f t="shared" si="3353"/>
        <v>3.176952134847421E-2</v>
      </c>
      <c r="H53686">
        <f t="shared" si="3354"/>
        <v>3.2285122265836241E-2</v>
      </c>
      <c r="I53686">
        <f t="shared" si="3355"/>
        <v>0</v>
      </c>
    </row>
    <row r="53687" spans="1:9" x14ac:dyDescent="0.3">
      <c r="A53687">
        <v>1</v>
      </c>
      <c r="B53687">
        <v>44</v>
      </c>
      <c r="C53687">
        <v>14</v>
      </c>
      <c r="D53687">
        <v>59</v>
      </c>
      <c r="E53687">
        <v>0</v>
      </c>
      <c r="F53687">
        <f t="shared" si="3352"/>
        <v>2.7204354858905022</v>
      </c>
      <c r="G53687">
        <f t="shared" si="3353"/>
        <v>6.1778219955871322E-2</v>
      </c>
      <c r="H53687">
        <f t="shared" si="3354"/>
        <v>6.3768918643818756E-2</v>
      </c>
      <c r="I53687">
        <f t="shared" si="3355"/>
        <v>0</v>
      </c>
    </row>
    <row r="53688" spans="1:9" x14ac:dyDescent="0.3">
      <c r="A53688">
        <v>1</v>
      </c>
      <c r="B53688">
        <v>25</v>
      </c>
      <c r="C53688">
        <v>1</v>
      </c>
      <c r="D53688">
        <v>68</v>
      </c>
      <c r="E53688">
        <v>0</v>
      </c>
      <c r="F53688">
        <f t="shared" si="3352"/>
        <v>2.2300484487894536</v>
      </c>
      <c r="G53688">
        <f t="shared" si="3353"/>
        <v>9.7084393930462254E-2</v>
      </c>
      <c r="H53688">
        <f t="shared" si="3354"/>
        <v>0.10212618943493601</v>
      </c>
      <c r="I53688">
        <f t="shared" si="3355"/>
        <v>0</v>
      </c>
    </row>
    <row r="53689" spans="1:9" x14ac:dyDescent="0.3">
      <c r="A53689">
        <v>3</v>
      </c>
      <c r="B53689">
        <v>34</v>
      </c>
      <c r="C53689">
        <v>6</v>
      </c>
      <c r="D53689">
        <v>81</v>
      </c>
      <c r="E53689">
        <v>0</v>
      </c>
      <c r="F53689">
        <f t="shared" si="3352"/>
        <v>2.1405332352599338</v>
      </c>
      <c r="G53689">
        <f t="shared" si="3353"/>
        <v>0.10521917586611615</v>
      </c>
      <c r="H53689">
        <f t="shared" si="3354"/>
        <v>0.1111764799334309</v>
      </c>
      <c r="I53689">
        <f t="shared" si="3355"/>
        <v>0</v>
      </c>
    </row>
    <row r="53690" spans="1:9" x14ac:dyDescent="0.3">
      <c r="A53690">
        <v>1</v>
      </c>
      <c r="B53690">
        <v>28</v>
      </c>
      <c r="C53690">
        <v>2</v>
      </c>
      <c r="D53690">
        <v>80</v>
      </c>
      <c r="E53690">
        <v>0</v>
      </c>
      <c r="F53690">
        <f t="shared" si="3352"/>
        <v>1.6773584761729383</v>
      </c>
      <c r="G53690">
        <f t="shared" si="3353"/>
        <v>0.15744556709123408</v>
      </c>
      <c r="H53690">
        <f t="shared" si="3354"/>
        <v>0.17131701004889099</v>
      </c>
      <c r="I53690">
        <f t="shared" si="3355"/>
        <v>0</v>
      </c>
    </row>
    <row r="53691" spans="1:9" x14ac:dyDescent="0.3">
      <c r="A53691">
        <v>1</v>
      </c>
      <c r="B53691">
        <v>35</v>
      </c>
      <c r="C53691">
        <v>8</v>
      </c>
      <c r="D53691">
        <v>48</v>
      </c>
      <c r="E53691">
        <v>0</v>
      </c>
      <c r="F53691">
        <f t="shared" si="3352"/>
        <v>3.2075777213779109</v>
      </c>
      <c r="G53691">
        <f t="shared" si="3353"/>
        <v>3.8881553436825408E-2</v>
      </c>
      <c r="H53691">
        <f t="shared" si="3354"/>
        <v>3.9657624159294427E-2</v>
      </c>
      <c r="I53691">
        <f t="shared" si="3355"/>
        <v>0</v>
      </c>
    </row>
    <row r="53692" spans="1:9" x14ac:dyDescent="0.3">
      <c r="A53692">
        <v>1</v>
      </c>
      <c r="B53692">
        <v>48</v>
      </c>
      <c r="C53692">
        <v>18</v>
      </c>
      <c r="D53692">
        <v>43</v>
      </c>
      <c r="E53692">
        <v>0</v>
      </c>
      <c r="F53692">
        <f t="shared" si="3352"/>
        <v>3.4854917914495478</v>
      </c>
      <c r="G53692">
        <f t="shared" si="3353"/>
        <v>2.9727864157729648E-2</v>
      </c>
      <c r="H53692">
        <f t="shared" si="3354"/>
        <v>3.0178694417466369E-2</v>
      </c>
      <c r="I53692">
        <f t="shared" si="3355"/>
        <v>0</v>
      </c>
    </row>
    <row r="53693" spans="1:9" x14ac:dyDescent="0.3">
      <c r="A53693">
        <v>1</v>
      </c>
      <c r="B53693">
        <v>32</v>
      </c>
      <c r="C53693">
        <v>9</v>
      </c>
      <c r="D53693">
        <v>97</v>
      </c>
      <c r="E53693">
        <v>1</v>
      </c>
      <c r="F53693">
        <f t="shared" si="3352"/>
        <v>0.87787464787952363</v>
      </c>
      <c r="G53693">
        <f t="shared" si="3353"/>
        <v>0.29361839760019681</v>
      </c>
      <c r="H53693">
        <f t="shared" si="3354"/>
        <v>1.2254743220789546</v>
      </c>
      <c r="I53693">
        <f t="shared" si="3355"/>
        <v>0</v>
      </c>
    </row>
    <row r="53694" spans="1:9" x14ac:dyDescent="0.3">
      <c r="A53694">
        <v>1</v>
      </c>
      <c r="B53694">
        <v>33</v>
      </c>
      <c r="C53694">
        <v>7</v>
      </c>
      <c r="D53694">
        <v>82</v>
      </c>
      <c r="E53694">
        <v>0</v>
      </c>
      <c r="F53694">
        <f t="shared" si="3352"/>
        <v>1.5960876174886218</v>
      </c>
      <c r="G53694">
        <f t="shared" si="3353"/>
        <v>0.16852913480201023</v>
      </c>
      <c r="H53694">
        <f t="shared" si="3354"/>
        <v>0.18455901981090711</v>
      </c>
      <c r="I53694">
        <f t="shared" si="3355"/>
        <v>0</v>
      </c>
    </row>
    <row r="53695" spans="1:9" x14ac:dyDescent="0.3">
      <c r="A53695">
        <v>1</v>
      </c>
      <c r="B53695">
        <v>33</v>
      </c>
      <c r="C53695">
        <v>8</v>
      </c>
      <c r="D53695">
        <v>49</v>
      </c>
      <c r="E53695">
        <v>0</v>
      </c>
      <c r="F53695">
        <f t="shared" si="3352"/>
        <v>3.1497567208040476</v>
      </c>
      <c r="G53695">
        <f t="shared" si="3353"/>
        <v>4.1100865148599633E-2</v>
      </c>
      <c r="H53695">
        <f t="shared" si="3354"/>
        <v>4.1969387053172068E-2</v>
      </c>
      <c r="I53695">
        <f t="shared" si="3355"/>
        <v>0</v>
      </c>
    </row>
    <row r="53696" spans="1:9" x14ac:dyDescent="0.3">
      <c r="A53696">
        <v>1</v>
      </c>
      <c r="B53696">
        <v>29</v>
      </c>
      <c r="C53696">
        <v>5</v>
      </c>
      <c r="D53696">
        <v>71</v>
      </c>
      <c r="E53696">
        <v>0</v>
      </c>
      <c r="F53696">
        <f t="shared" si="3352"/>
        <v>2.0990032283471649</v>
      </c>
      <c r="G53696">
        <f t="shared" si="3353"/>
        <v>0.1091937398776517</v>
      </c>
      <c r="H53696">
        <f t="shared" si="3354"/>
        <v>0.11562831609516178</v>
      </c>
      <c r="I53696">
        <f t="shared" si="3355"/>
        <v>0</v>
      </c>
    </row>
    <row r="53697" spans="1:9" x14ac:dyDescent="0.3">
      <c r="A53697">
        <v>1</v>
      </c>
      <c r="B53697">
        <v>33</v>
      </c>
      <c r="C53697">
        <v>8</v>
      </c>
      <c r="D53697">
        <v>48</v>
      </c>
      <c r="E53697">
        <v>1</v>
      </c>
      <c r="F53697">
        <f t="shared" si="3352"/>
        <v>3.196919959014644</v>
      </c>
      <c r="G53697">
        <f t="shared" si="3353"/>
        <v>3.9281794847063504E-2</v>
      </c>
      <c r="H53697">
        <f t="shared" si="3354"/>
        <v>3.2369941028772828</v>
      </c>
      <c r="I53697">
        <f t="shared" si="3355"/>
        <v>0</v>
      </c>
    </row>
    <row r="53698" spans="1:9" x14ac:dyDescent="0.3">
      <c r="A53698">
        <v>1</v>
      </c>
      <c r="B53698">
        <v>34</v>
      </c>
      <c r="C53698">
        <v>8</v>
      </c>
      <c r="D53698">
        <v>60</v>
      </c>
      <c r="E53698">
        <v>0</v>
      </c>
      <c r="F53698">
        <f t="shared" si="3352"/>
        <v>2.6362899816691199</v>
      </c>
      <c r="G53698">
        <f t="shared" si="3353"/>
        <v>6.6839063831456949E-2</v>
      </c>
      <c r="H53698">
        <f t="shared" si="3354"/>
        <v>6.9177599796164613E-2</v>
      </c>
      <c r="I53698">
        <f t="shared" si="3355"/>
        <v>0</v>
      </c>
    </row>
    <row r="53699" spans="1:9" x14ac:dyDescent="0.3">
      <c r="A53699">
        <v>2</v>
      </c>
      <c r="B53699">
        <v>37</v>
      </c>
      <c r="C53699">
        <v>7</v>
      </c>
      <c r="D53699">
        <v>50</v>
      </c>
      <c r="E53699">
        <v>0</v>
      </c>
      <c r="F53699">
        <f t="shared" ref="F53699:F53762" si="3356">$K$2+$K$3*A53699+$K$4*B53699+$K$5*C53699+$K$6*D53699</f>
        <v>3.3712446353266556</v>
      </c>
      <c r="G53699">
        <f t="shared" ref="G53699:G53762" si="3357">1/(1+EXP(F53699))</f>
        <v>3.3206328257067097E-2</v>
      </c>
      <c r="H53699">
        <f t="shared" ref="H53699:H53762" si="3358">-1*(E53699*LN(G53699)+(1-E53699)*LN(1-G53699))</f>
        <v>3.3770175744222294E-2</v>
      </c>
      <c r="I53699">
        <f t="shared" ref="I53699:I53762" si="3359">IF(G53699&gt;=0.5,1,0)</f>
        <v>0</v>
      </c>
    </row>
    <row r="53700" spans="1:9" x14ac:dyDescent="0.3">
      <c r="A53700">
        <v>1</v>
      </c>
      <c r="B53700">
        <v>29</v>
      </c>
      <c r="C53700">
        <v>3</v>
      </c>
      <c r="D53700">
        <v>90</v>
      </c>
      <c r="E53700">
        <v>1</v>
      </c>
      <c r="F53700">
        <f t="shared" si="3356"/>
        <v>1.2083372176143472</v>
      </c>
      <c r="G53700">
        <f t="shared" si="3357"/>
        <v>0.22999539336208749</v>
      </c>
      <c r="H53700">
        <f t="shared" si="3358"/>
        <v>1.4696959991200111</v>
      </c>
      <c r="I53700">
        <f t="shared" si="3359"/>
        <v>0</v>
      </c>
    </row>
    <row r="53701" spans="1:9" x14ac:dyDescent="0.3">
      <c r="A53701">
        <v>1</v>
      </c>
      <c r="B53701">
        <v>31</v>
      </c>
      <c r="C53701">
        <v>5</v>
      </c>
      <c r="D53701">
        <v>45</v>
      </c>
      <c r="E53701">
        <v>0</v>
      </c>
      <c r="F53701">
        <f t="shared" si="3356"/>
        <v>3.3359051841859415</v>
      </c>
      <c r="G53701">
        <f t="shared" si="3357"/>
        <v>3.435976152870894E-2</v>
      </c>
      <c r="H53701">
        <f t="shared" si="3358"/>
        <v>3.4963938079401624E-2</v>
      </c>
      <c r="I53701">
        <f t="shared" si="3359"/>
        <v>0</v>
      </c>
    </row>
    <row r="53702" spans="1:9" x14ac:dyDescent="0.3">
      <c r="A53702">
        <v>3</v>
      </c>
      <c r="B53702">
        <v>28</v>
      </c>
      <c r="C53702">
        <v>5</v>
      </c>
      <c r="D53702">
        <v>49</v>
      </c>
      <c r="E53702">
        <v>0</v>
      </c>
      <c r="F53702">
        <f t="shared" si="3356"/>
        <v>3.6205013285434786</v>
      </c>
      <c r="G53702">
        <f t="shared" si="3357"/>
        <v>2.6071342573750784E-2</v>
      </c>
      <c r="H53702">
        <f t="shared" si="3358"/>
        <v>2.6417225017931475E-2</v>
      </c>
      <c r="I53702">
        <f t="shared" si="3359"/>
        <v>0</v>
      </c>
    </row>
    <row r="53703" spans="1:9" x14ac:dyDescent="0.3">
      <c r="A53703">
        <v>1</v>
      </c>
      <c r="B53703">
        <v>28</v>
      </c>
      <c r="C53703">
        <v>4</v>
      </c>
      <c r="D53703">
        <v>89</v>
      </c>
      <c r="E53703">
        <v>1</v>
      </c>
      <c r="F53703">
        <f t="shared" si="3356"/>
        <v>1.2474538170090526</v>
      </c>
      <c r="G53703">
        <f t="shared" si="3357"/>
        <v>0.2231412064698528</v>
      </c>
      <c r="H53703">
        <f t="shared" si="3358"/>
        <v>1.4999504950474016</v>
      </c>
      <c r="I53703">
        <f t="shared" si="3359"/>
        <v>0</v>
      </c>
    </row>
    <row r="53704" spans="1:9" x14ac:dyDescent="0.3">
      <c r="A53704">
        <v>1</v>
      </c>
      <c r="B53704">
        <v>38</v>
      </c>
      <c r="C53704">
        <v>7</v>
      </c>
      <c r="D53704">
        <v>86</v>
      </c>
      <c r="E53704">
        <v>0</v>
      </c>
      <c r="F53704">
        <f t="shared" si="3356"/>
        <v>1.4340790705544038</v>
      </c>
      <c r="G53704">
        <f t="shared" si="3357"/>
        <v>0.19246391332764484</v>
      </c>
      <c r="H53704">
        <f t="shared" si="3358"/>
        <v>0.2137675355063364</v>
      </c>
      <c r="I53704">
        <f t="shared" si="3359"/>
        <v>0</v>
      </c>
    </row>
    <row r="53705" spans="1:9" x14ac:dyDescent="0.3">
      <c r="A53705">
        <v>1</v>
      </c>
      <c r="B53705">
        <v>42</v>
      </c>
      <c r="C53705">
        <v>3</v>
      </c>
      <c r="D53705">
        <v>66</v>
      </c>
      <c r="E53705">
        <v>0</v>
      </c>
      <c r="F53705">
        <f t="shared" si="3356"/>
        <v>2.4095303900299005</v>
      </c>
      <c r="G53705">
        <f t="shared" si="3357"/>
        <v>8.2448837638813124E-2</v>
      </c>
      <c r="H53705">
        <f t="shared" si="3358"/>
        <v>8.6046937816614086E-2</v>
      </c>
      <c r="I53705">
        <f t="shared" si="3359"/>
        <v>0</v>
      </c>
    </row>
    <row r="53706" spans="1:9" x14ac:dyDescent="0.3">
      <c r="A53706">
        <v>1</v>
      </c>
      <c r="B53706">
        <v>31</v>
      </c>
      <c r="C53706">
        <v>5</v>
      </c>
      <c r="D53706">
        <v>50</v>
      </c>
      <c r="E53706">
        <v>0</v>
      </c>
      <c r="F53706">
        <f t="shared" si="3356"/>
        <v>3.1000889931329589</v>
      </c>
      <c r="G53706">
        <f t="shared" si="3357"/>
        <v>4.3103584210863695E-2</v>
      </c>
      <c r="H53706">
        <f t="shared" si="3358"/>
        <v>4.4060131852240489E-2</v>
      </c>
      <c r="I53706">
        <f t="shared" si="3359"/>
        <v>0</v>
      </c>
    </row>
    <row r="53707" spans="1:9" x14ac:dyDescent="0.3">
      <c r="A53707">
        <v>3</v>
      </c>
      <c r="B53707">
        <v>25</v>
      </c>
      <c r="C53707">
        <v>1</v>
      </c>
      <c r="D53707">
        <v>54</v>
      </c>
      <c r="E53707">
        <v>0</v>
      </c>
      <c r="F53707">
        <f t="shared" si="3356"/>
        <v>3.3795695244826285</v>
      </c>
      <c r="G53707">
        <f t="shared" si="3357"/>
        <v>3.2940104862412452E-2</v>
      </c>
      <c r="H53707">
        <f t="shared" si="3358"/>
        <v>3.3494846318152166E-2</v>
      </c>
      <c r="I53707">
        <f t="shared" si="3359"/>
        <v>0</v>
      </c>
    </row>
    <row r="53708" spans="1:9" x14ac:dyDescent="0.3">
      <c r="A53708">
        <v>1</v>
      </c>
      <c r="B53708">
        <v>31</v>
      </c>
      <c r="C53708">
        <v>6</v>
      </c>
      <c r="D53708">
        <v>65</v>
      </c>
      <c r="E53708">
        <v>0</v>
      </c>
      <c r="F53708">
        <f t="shared" si="3356"/>
        <v>2.3899226623397536</v>
      </c>
      <c r="G53708">
        <f t="shared" si="3357"/>
        <v>8.3944378795951263E-2</v>
      </c>
      <c r="H53708">
        <f t="shared" si="3358"/>
        <v>8.7678194313021873E-2</v>
      </c>
      <c r="I53708">
        <f t="shared" si="3359"/>
        <v>0</v>
      </c>
    </row>
    <row r="53709" spans="1:9" x14ac:dyDescent="0.3">
      <c r="A53709">
        <v>2</v>
      </c>
      <c r="B53709">
        <v>34</v>
      </c>
      <c r="C53709">
        <v>7</v>
      </c>
      <c r="D53709">
        <v>57</v>
      </c>
      <c r="E53709">
        <v>0</v>
      </c>
      <c r="F53709">
        <f t="shared" si="3356"/>
        <v>3.0251153243075795</v>
      </c>
      <c r="G53709">
        <f t="shared" si="3357"/>
        <v>4.6304056861624365E-2</v>
      </c>
      <c r="H53709">
        <f t="shared" si="3358"/>
        <v>4.7410376219492227E-2</v>
      </c>
      <c r="I53709">
        <f t="shared" si="3359"/>
        <v>0</v>
      </c>
    </row>
    <row r="53710" spans="1:9" x14ac:dyDescent="0.3">
      <c r="A53710">
        <v>1</v>
      </c>
      <c r="B53710">
        <v>34</v>
      </c>
      <c r="C53710">
        <v>7</v>
      </c>
      <c r="D53710">
        <v>49</v>
      </c>
      <c r="E53710">
        <v>0</v>
      </c>
      <c r="F53710">
        <f t="shared" si="3356"/>
        <v>3.1578033596199404</v>
      </c>
      <c r="G53710">
        <f t="shared" si="3357"/>
        <v>4.0784902792765053E-2</v>
      </c>
      <c r="H53710">
        <f t="shared" si="3358"/>
        <v>4.163993601901405E-2</v>
      </c>
      <c r="I53710">
        <f t="shared" si="3359"/>
        <v>0</v>
      </c>
    </row>
    <row r="53711" spans="1:9" x14ac:dyDescent="0.3">
      <c r="A53711">
        <v>2</v>
      </c>
      <c r="B53711">
        <v>57</v>
      </c>
      <c r="C53711">
        <v>14</v>
      </c>
      <c r="D53711">
        <v>61</v>
      </c>
      <c r="E53711">
        <v>0</v>
      </c>
      <c r="F53711">
        <f t="shared" si="3356"/>
        <v>2.9400023352029576</v>
      </c>
      <c r="G53711">
        <f t="shared" si="3357"/>
        <v>5.0211161824318049E-2</v>
      </c>
      <c r="H53711">
        <f t="shared" si="3358"/>
        <v>5.1515594698979275E-2</v>
      </c>
      <c r="I53711">
        <f t="shared" si="3359"/>
        <v>0</v>
      </c>
    </row>
    <row r="53712" spans="1:9" x14ac:dyDescent="0.3">
      <c r="A53712">
        <v>2</v>
      </c>
      <c r="B53712">
        <v>24</v>
      </c>
      <c r="C53712">
        <v>1</v>
      </c>
      <c r="D53712">
        <v>62</v>
      </c>
      <c r="E53712">
        <v>0</v>
      </c>
      <c r="F53712">
        <f t="shared" si="3356"/>
        <v>2.7523168672438101</v>
      </c>
      <c r="G53712">
        <f t="shared" si="3357"/>
        <v>5.9955935498328443E-2</v>
      </c>
      <c r="H53712">
        <f t="shared" si="3358"/>
        <v>6.1828527687347951E-2</v>
      </c>
      <c r="I53712">
        <f t="shared" si="3359"/>
        <v>0</v>
      </c>
    </row>
    <row r="53713" spans="1:9" x14ac:dyDescent="0.3">
      <c r="A53713">
        <v>1</v>
      </c>
      <c r="B53713">
        <v>44</v>
      </c>
      <c r="C53713">
        <v>15</v>
      </c>
      <c r="D53713">
        <v>69</v>
      </c>
      <c r="E53713">
        <v>0</v>
      </c>
      <c r="F53713">
        <f t="shared" si="3356"/>
        <v>2.246085346150279</v>
      </c>
      <c r="G53713">
        <f t="shared" si="3357"/>
        <v>9.5687670201270322E-2</v>
      </c>
      <c r="H53713">
        <f t="shared" si="3358"/>
        <v>0.10058048069553419</v>
      </c>
      <c r="I53713">
        <f t="shared" si="3359"/>
        <v>0</v>
      </c>
    </row>
    <row r="53714" spans="1:9" x14ac:dyDescent="0.3">
      <c r="A53714">
        <v>1</v>
      </c>
      <c r="B53714">
        <v>36</v>
      </c>
      <c r="C53714">
        <v>11</v>
      </c>
      <c r="D53714">
        <v>50</v>
      </c>
      <c r="E53714">
        <v>0</v>
      </c>
      <c r="F53714">
        <f t="shared" si="3356"/>
        <v>3.1104268532355772</v>
      </c>
      <c r="G53714">
        <f t="shared" si="3357"/>
        <v>4.2679200577780754E-2</v>
      </c>
      <c r="H53714">
        <f t="shared" si="3358"/>
        <v>4.3616730093376785E-2</v>
      </c>
      <c r="I53714">
        <f t="shared" si="3359"/>
        <v>0</v>
      </c>
    </row>
    <row r="53715" spans="1:9" x14ac:dyDescent="0.3">
      <c r="A53715">
        <v>1</v>
      </c>
      <c r="B53715">
        <v>56</v>
      </c>
      <c r="C53715">
        <v>15</v>
      </c>
      <c r="D53715">
        <v>74</v>
      </c>
      <c r="E53715">
        <v>0</v>
      </c>
      <c r="F53715">
        <f t="shared" si="3356"/>
        <v>2.0742157292768995</v>
      </c>
      <c r="G53715">
        <f t="shared" si="3357"/>
        <v>0.11162829059755766</v>
      </c>
      <c r="H53715">
        <f t="shared" si="3358"/>
        <v>0.11836503190560203</v>
      </c>
      <c r="I53715">
        <f t="shared" si="3359"/>
        <v>0</v>
      </c>
    </row>
    <row r="53716" spans="1:9" x14ac:dyDescent="0.3">
      <c r="A53716">
        <v>1</v>
      </c>
      <c r="B53716">
        <v>33</v>
      </c>
      <c r="C53716">
        <v>3</v>
      </c>
      <c r="D53716">
        <v>50</v>
      </c>
      <c r="E53716">
        <v>0</v>
      </c>
      <c r="F53716">
        <f t="shared" si="3356"/>
        <v>3.116182270764742</v>
      </c>
      <c r="G53716">
        <f t="shared" si="3357"/>
        <v>4.2444665493854436E-2</v>
      </c>
      <c r="H53716">
        <f t="shared" si="3358"/>
        <v>4.3371768990208212E-2</v>
      </c>
      <c r="I53716">
        <f t="shared" si="3359"/>
        <v>0</v>
      </c>
    </row>
    <row r="53717" spans="1:9" x14ac:dyDescent="0.3">
      <c r="A53717">
        <v>3</v>
      </c>
      <c r="B53717">
        <v>34</v>
      </c>
      <c r="C53717">
        <v>6</v>
      </c>
      <c r="D53717">
        <v>81</v>
      </c>
      <c r="E53717">
        <v>0</v>
      </c>
      <c r="F53717">
        <f t="shared" si="3356"/>
        <v>2.1405332352599338</v>
      </c>
      <c r="G53717">
        <f t="shared" si="3357"/>
        <v>0.10521917586611615</v>
      </c>
      <c r="H53717">
        <f t="shared" si="3358"/>
        <v>0.1111764799334309</v>
      </c>
      <c r="I53717">
        <f t="shared" si="3359"/>
        <v>0</v>
      </c>
    </row>
    <row r="53718" spans="1:9" x14ac:dyDescent="0.3">
      <c r="A53718">
        <v>1</v>
      </c>
      <c r="B53718">
        <v>36</v>
      </c>
      <c r="C53718">
        <v>3</v>
      </c>
      <c r="D53718">
        <v>56</v>
      </c>
      <c r="E53718">
        <v>1</v>
      </c>
      <c r="F53718">
        <f t="shared" si="3356"/>
        <v>2.8491894850460637</v>
      </c>
      <c r="G53718">
        <f t="shared" si="3357"/>
        <v>5.4723228889080579E-2</v>
      </c>
      <c r="H53718">
        <f t="shared" si="3358"/>
        <v>2.9054669999328269</v>
      </c>
      <c r="I53718">
        <f t="shared" si="3359"/>
        <v>0</v>
      </c>
    </row>
    <row r="53719" spans="1:9" x14ac:dyDescent="0.3">
      <c r="A53719">
        <v>1</v>
      </c>
      <c r="B53719">
        <v>37</v>
      </c>
      <c r="C53719">
        <v>7</v>
      </c>
      <c r="D53719">
        <v>47</v>
      </c>
      <c r="E53719">
        <v>0</v>
      </c>
      <c r="F53719">
        <f t="shared" si="3356"/>
        <v>3.268116479586034</v>
      </c>
      <c r="G53719">
        <f t="shared" si="3357"/>
        <v>3.6681325936746445E-2</v>
      </c>
      <c r="H53719">
        <f t="shared" si="3358"/>
        <v>3.7371003894929131E-2</v>
      </c>
      <c r="I53719">
        <f t="shared" si="3359"/>
        <v>0</v>
      </c>
    </row>
    <row r="53720" spans="1:9" x14ac:dyDescent="0.3">
      <c r="A53720">
        <v>1</v>
      </c>
      <c r="B53720">
        <v>31</v>
      </c>
      <c r="C53720">
        <v>3</v>
      </c>
      <c r="D53720">
        <v>52</v>
      </c>
      <c r="E53720">
        <v>0</v>
      </c>
      <c r="F53720">
        <f t="shared" si="3356"/>
        <v>3.0111980319802822</v>
      </c>
      <c r="G53720">
        <f t="shared" si="3357"/>
        <v>4.6922539620828076E-2</v>
      </c>
      <c r="H53720">
        <f t="shared" si="3358"/>
        <v>4.8059098065258328E-2</v>
      </c>
      <c r="I53720">
        <f t="shared" si="3359"/>
        <v>0</v>
      </c>
    </row>
    <row r="53721" spans="1:9" x14ac:dyDescent="0.3">
      <c r="A53721">
        <v>1</v>
      </c>
      <c r="B53721">
        <v>31</v>
      </c>
      <c r="C53721">
        <v>7</v>
      </c>
      <c r="D53721">
        <v>47</v>
      </c>
      <c r="E53721">
        <v>1</v>
      </c>
      <c r="F53721">
        <f t="shared" si="3356"/>
        <v>3.2361431924962325</v>
      </c>
      <c r="G53721">
        <f t="shared" si="3357"/>
        <v>3.7828017005183352E-2</v>
      </c>
      <c r="H53721">
        <f t="shared" si="3358"/>
        <v>3.2747052602893891</v>
      </c>
      <c r="I53721">
        <f t="shared" si="3359"/>
        <v>0</v>
      </c>
    </row>
    <row r="53722" spans="1:9" x14ac:dyDescent="0.3">
      <c r="A53722">
        <v>1</v>
      </c>
      <c r="B53722">
        <v>28</v>
      </c>
      <c r="C53722">
        <v>4</v>
      </c>
      <c r="D53722">
        <v>62</v>
      </c>
      <c r="E53722">
        <v>0</v>
      </c>
      <c r="F53722">
        <f t="shared" si="3356"/>
        <v>2.5208612486951583</v>
      </c>
      <c r="G53722">
        <f t="shared" si="3357"/>
        <v>7.4408607528662393E-2</v>
      </c>
      <c r="H53722">
        <f t="shared" si="3358"/>
        <v>7.7322402550255687E-2</v>
      </c>
      <c r="I53722">
        <f t="shared" si="3359"/>
        <v>0</v>
      </c>
    </row>
    <row r="53723" spans="1:9" x14ac:dyDescent="0.3">
      <c r="A53723">
        <v>1</v>
      </c>
      <c r="B53723">
        <v>34</v>
      </c>
      <c r="C53723">
        <v>4</v>
      </c>
      <c r="D53723">
        <v>85</v>
      </c>
      <c r="E53723">
        <v>1</v>
      </c>
      <c r="F53723">
        <f t="shared" si="3356"/>
        <v>1.4680800569412407</v>
      </c>
      <c r="G53723">
        <f t="shared" si="3357"/>
        <v>0.18723461126948548</v>
      </c>
      <c r="H53723">
        <f t="shared" si="3358"/>
        <v>1.6753928427684861</v>
      </c>
      <c r="I53723">
        <f t="shared" si="3359"/>
        <v>0</v>
      </c>
    </row>
    <row r="53724" spans="1:9" x14ac:dyDescent="0.3">
      <c r="A53724">
        <v>1</v>
      </c>
      <c r="B53724">
        <v>41</v>
      </c>
      <c r="C53724">
        <v>6</v>
      </c>
      <c r="D53724">
        <v>86</v>
      </c>
      <c r="E53724">
        <v>0</v>
      </c>
      <c r="F53724">
        <f t="shared" si="3356"/>
        <v>1.4527834717335626</v>
      </c>
      <c r="G53724">
        <f t="shared" si="3357"/>
        <v>0.18957355660659339</v>
      </c>
      <c r="H53724">
        <f t="shared" si="3358"/>
        <v>0.2101946965289179</v>
      </c>
      <c r="I53724">
        <f t="shared" si="3359"/>
        <v>0</v>
      </c>
    </row>
    <row r="53725" spans="1:9" x14ac:dyDescent="0.3">
      <c r="A53725">
        <v>1</v>
      </c>
      <c r="B53725">
        <v>38</v>
      </c>
      <c r="C53725">
        <v>10</v>
      </c>
      <c r="D53725">
        <v>51</v>
      </c>
      <c r="E53725">
        <v>0</v>
      </c>
      <c r="F53725">
        <f t="shared" si="3356"/>
        <v>3.0766391350225057</v>
      </c>
      <c r="G53725">
        <f t="shared" si="3357"/>
        <v>4.4081218940147313E-2</v>
      </c>
      <c r="H53725">
        <f t="shared" si="3358"/>
        <v>4.5082326590153633E-2</v>
      </c>
      <c r="I53725">
        <f t="shared" si="3359"/>
        <v>0</v>
      </c>
    </row>
    <row r="53726" spans="1:9" x14ac:dyDescent="0.3">
      <c r="A53726">
        <v>1</v>
      </c>
      <c r="B53726">
        <v>32</v>
      </c>
      <c r="C53726">
        <v>6</v>
      </c>
      <c r="D53726">
        <v>61</v>
      </c>
      <c r="E53726">
        <v>0</v>
      </c>
      <c r="F53726">
        <f t="shared" si="3356"/>
        <v>2.5839044963637727</v>
      </c>
      <c r="G53726">
        <f t="shared" si="3357"/>
        <v>7.0181510826593491E-2</v>
      </c>
      <c r="H53726">
        <f t="shared" si="3358"/>
        <v>7.2765884815371648E-2</v>
      </c>
      <c r="I53726">
        <f t="shared" si="3359"/>
        <v>0</v>
      </c>
    </row>
    <row r="53727" spans="1:9" x14ac:dyDescent="0.3">
      <c r="A53727">
        <v>1</v>
      </c>
      <c r="B53727">
        <v>32</v>
      </c>
      <c r="C53727">
        <v>2</v>
      </c>
      <c r="D53727">
        <v>78</v>
      </c>
      <c r="E53727">
        <v>0</v>
      </c>
      <c r="F53727">
        <f t="shared" si="3356"/>
        <v>1.7930004773206654</v>
      </c>
      <c r="G53727">
        <f t="shared" si="3357"/>
        <v>0.14270525002354445</v>
      </c>
      <c r="H53727">
        <f t="shared" si="3358"/>
        <v>0.15397348722093057</v>
      </c>
      <c r="I53727">
        <f t="shared" si="3359"/>
        <v>0</v>
      </c>
    </row>
    <row r="53728" spans="1:9" x14ac:dyDescent="0.3">
      <c r="A53728">
        <v>1</v>
      </c>
      <c r="B53728">
        <v>29</v>
      </c>
      <c r="C53728">
        <v>1</v>
      </c>
      <c r="D53728">
        <v>62</v>
      </c>
      <c r="E53728">
        <v>1</v>
      </c>
      <c r="F53728">
        <f t="shared" si="3356"/>
        <v>2.5343434027795664</v>
      </c>
      <c r="G53728">
        <f t="shared" si="3357"/>
        <v>7.3485376443853251E-2</v>
      </c>
      <c r="H53728">
        <f t="shared" si="3358"/>
        <v>2.6106688525060768</v>
      </c>
      <c r="I53728">
        <f t="shared" si="3359"/>
        <v>0</v>
      </c>
    </row>
    <row r="53729" spans="1:9" x14ac:dyDescent="0.3">
      <c r="A53729">
        <v>1</v>
      </c>
      <c r="B53729">
        <v>33</v>
      </c>
      <c r="C53729">
        <v>7</v>
      </c>
      <c r="D53729">
        <v>86</v>
      </c>
      <c r="E53729">
        <v>0</v>
      </c>
      <c r="F53729">
        <f t="shared" si="3356"/>
        <v>1.4074346646462361</v>
      </c>
      <c r="G53729">
        <f t="shared" si="3357"/>
        <v>0.19663899242395211</v>
      </c>
      <c r="H53729">
        <f t="shared" si="3358"/>
        <v>0.21895109249411845</v>
      </c>
      <c r="I53729">
        <f t="shared" si="3359"/>
        <v>0</v>
      </c>
    </row>
    <row r="53730" spans="1:9" x14ac:dyDescent="0.3">
      <c r="A53730">
        <v>1</v>
      </c>
      <c r="B53730">
        <v>27</v>
      </c>
      <c r="C53730">
        <v>1</v>
      </c>
      <c r="D53730">
        <v>62</v>
      </c>
      <c r="E53730">
        <v>0</v>
      </c>
      <c r="F53730">
        <f t="shared" si="3356"/>
        <v>2.5236856404162995</v>
      </c>
      <c r="G53730">
        <f t="shared" si="3357"/>
        <v>7.4214319786398128E-2</v>
      </c>
      <c r="H53730">
        <f t="shared" si="3358"/>
        <v>7.71125179774758E-2</v>
      </c>
      <c r="I53730">
        <f t="shared" si="3359"/>
        <v>0</v>
      </c>
    </row>
    <row r="53731" spans="1:9" x14ac:dyDescent="0.3">
      <c r="A53731">
        <v>1</v>
      </c>
      <c r="B53731">
        <v>35</v>
      </c>
      <c r="C53731">
        <v>3</v>
      </c>
      <c r="D53731">
        <v>74</v>
      </c>
      <c r="E53731">
        <v>1</v>
      </c>
      <c r="F53731">
        <f t="shared" si="3356"/>
        <v>1.9949223160736929</v>
      </c>
      <c r="G53731">
        <f t="shared" si="3357"/>
        <v>0.11973707794178094</v>
      </c>
      <c r="H53731">
        <f t="shared" si="3358"/>
        <v>2.1224569571418015</v>
      </c>
      <c r="I53731">
        <f t="shared" si="3359"/>
        <v>0</v>
      </c>
    </row>
    <row r="53732" spans="1:9" x14ac:dyDescent="0.3">
      <c r="A53732">
        <v>1</v>
      </c>
      <c r="B53732">
        <v>27</v>
      </c>
      <c r="C53732">
        <v>3</v>
      </c>
      <c r="D53732">
        <v>79</v>
      </c>
      <c r="E53732">
        <v>0</v>
      </c>
      <c r="F53732">
        <f t="shared" si="3356"/>
        <v>1.7164750755676419</v>
      </c>
      <c r="G53732">
        <f t="shared" si="3357"/>
        <v>0.15232575354669126</v>
      </c>
      <c r="H53732">
        <f t="shared" si="3358"/>
        <v>0.16525886032554762</v>
      </c>
      <c r="I53732">
        <f t="shared" si="3359"/>
        <v>0</v>
      </c>
    </row>
    <row r="53733" spans="1:9" x14ac:dyDescent="0.3">
      <c r="A53733">
        <v>1</v>
      </c>
      <c r="B53733">
        <v>31</v>
      </c>
      <c r="C53733">
        <v>5</v>
      </c>
      <c r="D53733">
        <v>82</v>
      </c>
      <c r="E53733">
        <v>1</v>
      </c>
      <c r="F53733">
        <f t="shared" si="3356"/>
        <v>1.5908653703938711</v>
      </c>
      <c r="G53733">
        <f t="shared" si="3357"/>
        <v>0.16926218021518105</v>
      </c>
      <c r="H53733">
        <f t="shared" si="3358"/>
        <v>1.7763064039583052</v>
      </c>
      <c r="I53733">
        <f t="shared" si="3359"/>
        <v>0</v>
      </c>
    </row>
    <row r="53734" spans="1:9" x14ac:dyDescent="0.3">
      <c r="A53734">
        <v>1</v>
      </c>
      <c r="B53734">
        <v>42</v>
      </c>
      <c r="C53734">
        <v>16</v>
      </c>
      <c r="D53734">
        <v>59</v>
      </c>
      <c r="E53734">
        <v>0</v>
      </c>
      <c r="F53734">
        <f t="shared" si="3356"/>
        <v>2.7043422082587192</v>
      </c>
      <c r="G53734">
        <f t="shared" si="3357"/>
        <v>6.2717617986430843E-2</v>
      </c>
      <c r="H53734">
        <f t="shared" si="3358"/>
        <v>6.4770673935139578E-2</v>
      </c>
      <c r="I53734">
        <f t="shared" si="3359"/>
        <v>0</v>
      </c>
    </row>
    <row r="53735" spans="1:9" x14ac:dyDescent="0.3">
      <c r="A53735">
        <v>1</v>
      </c>
      <c r="B53735">
        <v>46</v>
      </c>
      <c r="C53735">
        <v>9</v>
      </c>
      <c r="D53735">
        <v>50</v>
      </c>
      <c r="E53735">
        <v>0</v>
      </c>
      <c r="F53735">
        <f t="shared" si="3356"/>
        <v>3.1691511803204295</v>
      </c>
      <c r="G53735">
        <f t="shared" si="3357"/>
        <v>4.0343265240211541E-2</v>
      </c>
      <c r="H53735">
        <f t="shared" si="3358"/>
        <v>4.117962642147438E-2</v>
      </c>
      <c r="I53735">
        <f t="shared" si="3359"/>
        <v>0</v>
      </c>
    </row>
    <row r="53736" spans="1:9" x14ac:dyDescent="0.3">
      <c r="A53736">
        <v>1</v>
      </c>
      <c r="B53736">
        <v>30</v>
      </c>
      <c r="C53736">
        <v>3</v>
      </c>
      <c r="D53736">
        <v>51</v>
      </c>
      <c r="E53736">
        <v>0</v>
      </c>
      <c r="F53736">
        <f t="shared" si="3356"/>
        <v>3.0530323890092448</v>
      </c>
      <c r="G53736">
        <f t="shared" si="3357"/>
        <v>4.5086736992547075E-2</v>
      </c>
      <c r="H53736">
        <f t="shared" si="3358"/>
        <v>4.6134766702128453E-2</v>
      </c>
      <c r="I53736">
        <f t="shared" si="3359"/>
        <v>0</v>
      </c>
    </row>
    <row r="53737" spans="1:9" x14ac:dyDescent="0.3">
      <c r="A53737">
        <v>2</v>
      </c>
      <c r="B53737">
        <v>32</v>
      </c>
      <c r="C53737">
        <v>2</v>
      </c>
      <c r="D53737">
        <v>54</v>
      </c>
      <c r="E53737">
        <v>0</v>
      </c>
      <c r="F53737">
        <f t="shared" si="3356"/>
        <v>3.1695360647473927</v>
      </c>
      <c r="G53737">
        <f t="shared" si="3357"/>
        <v>4.0328366811453083E-2</v>
      </c>
      <c r="H53737">
        <f t="shared" si="3358"/>
        <v>4.1164101794206265E-2</v>
      </c>
      <c r="I53737">
        <f t="shared" si="3359"/>
        <v>0</v>
      </c>
    </row>
    <row r="53738" spans="1:9" x14ac:dyDescent="0.3">
      <c r="A53738">
        <v>1</v>
      </c>
      <c r="B53738">
        <v>29</v>
      </c>
      <c r="C53738">
        <v>2</v>
      </c>
      <c r="D53738">
        <v>69</v>
      </c>
      <c r="E53738">
        <v>0</v>
      </c>
      <c r="F53738">
        <f t="shared" si="3356"/>
        <v>2.2014829776711329</v>
      </c>
      <c r="G53738">
        <f t="shared" si="3357"/>
        <v>9.9617396259992608E-2</v>
      </c>
      <c r="H53738">
        <f t="shared" si="3358"/>
        <v>0.10493549072704526</v>
      </c>
      <c r="I53738">
        <f t="shared" si="3359"/>
        <v>0</v>
      </c>
    </row>
    <row r="53739" spans="1:9" x14ac:dyDescent="0.3">
      <c r="A53739">
        <v>1</v>
      </c>
      <c r="B53739">
        <v>22</v>
      </c>
      <c r="C53739">
        <v>2</v>
      </c>
      <c r="D53739">
        <v>49</v>
      </c>
      <c r="E53739">
        <v>0</v>
      </c>
      <c r="F53739">
        <f t="shared" si="3356"/>
        <v>3.1074455736116287</v>
      </c>
      <c r="G53739">
        <f t="shared" si="3357"/>
        <v>4.2801174975469133E-2</v>
      </c>
      <c r="H53739">
        <f t="shared" si="3358"/>
        <v>4.3744150461698821E-2</v>
      </c>
      <c r="I53739">
        <f t="shared" si="3359"/>
        <v>0</v>
      </c>
    </row>
    <row r="53740" spans="1:9" x14ac:dyDescent="0.3">
      <c r="A53740">
        <v>1</v>
      </c>
      <c r="B53740">
        <v>43</v>
      </c>
      <c r="C53740">
        <v>14</v>
      </c>
      <c r="D53740">
        <v>58</v>
      </c>
      <c r="E53740">
        <v>0</v>
      </c>
      <c r="F53740">
        <f t="shared" si="3356"/>
        <v>2.7622698429194656</v>
      </c>
      <c r="G53740">
        <f t="shared" si="3357"/>
        <v>5.9397424382164103E-2</v>
      </c>
      <c r="H53740">
        <f t="shared" si="3358"/>
        <v>6.1234571203796793E-2</v>
      </c>
      <c r="I53740">
        <f t="shared" si="3359"/>
        <v>0</v>
      </c>
    </row>
    <row r="53741" spans="1:9" x14ac:dyDescent="0.3">
      <c r="A53741">
        <v>1</v>
      </c>
      <c r="B53741">
        <v>28</v>
      </c>
      <c r="C53741">
        <v>5</v>
      </c>
      <c r="D53741">
        <v>49</v>
      </c>
      <c r="E53741">
        <v>0</v>
      </c>
      <c r="F53741">
        <f t="shared" si="3356"/>
        <v>3.131265587798655</v>
      </c>
      <c r="G53741">
        <f t="shared" si="3357"/>
        <v>4.183584577468042E-2</v>
      </c>
      <c r="H53741">
        <f t="shared" si="3358"/>
        <v>4.2736164724289684E-2</v>
      </c>
      <c r="I53741">
        <f t="shared" si="3359"/>
        <v>0</v>
      </c>
    </row>
    <row r="53742" spans="1:9" x14ac:dyDescent="0.3">
      <c r="A53742">
        <v>2</v>
      </c>
      <c r="B53742">
        <v>26</v>
      </c>
      <c r="C53742">
        <v>2</v>
      </c>
      <c r="D53742">
        <v>49</v>
      </c>
      <c r="E53742">
        <v>0</v>
      </c>
      <c r="F53742">
        <f t="shared" si="3356"/>
        <v>3.3733789687105737</v>
      </c>
      <c r="G53742">
        <f t="shared" si="3357"/>
        <v>3.3137876550627131E-2</v>
      </c>
      <c r="H53742">
        <f t="shared" si="3358"/>
        <v>3.3699375442908297E-2</v>
      </c>
      <c r="I53742">
        <f t="shared" si="3359"/>
        <v>0</v>
      </c>
    </row>
    <row r="53743" spans="1:9" x14ac:dyDescent="0.3">
      <c r="A53743">
        <v>1</v>
      </c>
      <c r="B53743">
        <v>29</v>
      </c>
      <c r="C53743">
        <v>3</v>
      </c>
      <c r="D53743">
        <v>84</v>
      </c>
      <c r="E53743">
        <v>0</v>
      </c>
      <c r="F53743">
        <f t="shared" si="3356"/>
        <v>1.4913166468779266</v>
      </c>
      <c r="G53743">
        <f t="shared" si="3357"/>
        <v>0.18372418816813343</v>
      </c>
      <c r="H53743">
        <f t="shared" si="3358"/>
        <v>0.20300297643283358</v>
      </c>
      <c r="I53743">
        <f t="shared" si="3359"/>
        <v>0</v>
      </c>
    </row>
    <row r="53744" spans="1:9" x14ac:dyDescent="0.3">
      <c r="A53744">
        <v>1</v>
      </c>
      <c r="B53744">
        <v>30</v>
      </c>
      <c r="C53744">
        <v>3</v>
      </c>
      <c r="D53744">
        <v>60</v>
      </c>
      <c r="E53744">
        <v>1</v>
      </c>
      <c r="F53744">
        <f t="shared" si="3356"/>
        <v>2.6285632451138765</v>
      </c>
      <c r="G53744">
        <f t="shared" si="3357"/>
        <v>6.7322608759955826E-2</v>
      </c>
      <c r="H53744">
        <f t="shared" si="3358"/>
        <v>2.6982591587770264</v>
      </c>
      <c r="I53744">
        <f t="shared" si="3359"/>
        <v>0</v>
      </c>
    </row>
    <row r="53745" spans="1:9" x14ac:dyDescent="0.3">
      <c r="A53745">
        <v>1</v>
      </c>
      <c r="B53745">
        <v>33</v>
      </c>
      <c r="C53745">
        <v>5</v>
      </c>
      <c r="D53745">
        <v>82</v>
      </c>
      <c r="E53745">
        <v>0</v>
      </c>
      <c r="F53745">
        <f t="shared" si="3356"/>
        <v>1.601523132757138</v>
      </c>
      <c r="G53745">
        <f t="shared" si="3357"/>
        <v>0.16776884369755379</v>
      </c>
      <c r="H53745">
        <f t="shared" si="3358"/>
        <v>0.1836450446548312</v>
      </c>
      <c r="I53745">
        <f t="shared" si="3359"/>
        <v>0</v>
      </c>
    </row>
    <row r="53746" spans="1:9" x14ac:dyDescent="0.3">
      <c r="A53746">
        <v>1</v>
      </c>
      <c r="B53746">
        <v>33</v>
      </c>
      <c r="C53746">
        <v>5</v>
      </c>
      <c r="D53746">
        <v>80</v>
      </c>
      <c r="E53746">
        <v>0</v>
      </c>
      <c r="F53746">
        <f t="shared" si="3356"/>
        <v>1.6958496091783308</v>
      </c>
      <c r="G53746">
        <f t="shared" si="3357"/>
        <v>0.15500810769062034</v>
      </c>
      <c r="H53746">
        <f t="shared" si="3358"/>
        <v>0.16842824657113697</v>
      </c>
      <c r="I53746">
        <f t="shared" si="3359"/>
        <v>0</v>
      </c>
    </row>
    <row r="53747" spans="1:9" x14ac:dyDescent="0.3">
      <c r="A53747">
        <v>1</v>
      </c>
      <c r="B53747">
        <v>30</v>
      </c>
      <c r="C53747">
        <v>6</v>
      </c>
      <c r="D53747">
        <v>80</v>
      </c>
      <c r="E53747">
        <v>0</v>
      </c>
      <c r="F53747">
        <f t="shared" si="3356"/>
        <v>1.677145207999172</v>
      </c>
      <c r="G53747">
        <f t="shared" si="3357"/>
        <v>0.15747386055920123</v>
      </c>
      <c r="H53747">
        <f t="shared" si="3358"/>
        <v>0.1713505911944268</v>
      </c>
      <c r="I53747">
        <f t="shared" si="3359"/>
        <v>0</v>
      </c>
    </row>
    <row r="53748" spans="1:9" x14ac:dyDescent="0.3">
      <c r="A53748">
        <v>1</v>
      </c>
      <c r="B53748">
        <v>52</v>
      </c>
      <c r="C53748">
        <v>7</v>
      </c>
      <c r="D53748">
        <v>50</v>
      </c>
      <c r="E53748">
        <v>0</v>
      </c>
      <c r="F53748">
        <f t="shared" si="3356"/>
        <v>3.2065599826787481</v>
      </c>
      <c r="G53748">
        <f t="shared" si="3357"/>
        <v>3.8919603960071977E-2</v>
      </c>
      <c r="H53748">
        <f t="shared" si="3358"/>
        <v>3.9697214780626829E-2</v>
      </c>
      <c r="I53748">
        <f t="shared" si="3359"/>
        <v>0</v>
      </c>
    </row>
    <row r="53749" spans="1:9" x14ac:dyDescent="0.3">
      <c r="A53749">
        <v>1</v>
      </c>
      <c r="B53749">
        <v>57</v>
      </c>
      <c r="C53749">
        <v>25</v>
      </c>
      <c r="D53749">
        <v>71</v>
      </c>
      <c r="E53749">
        <v>0</v>
      </c>
      <c r="F53749">
        <f t="shared" si="3356"/>
        <v>2.1938567487477405</v>
      </c>
      <c r="G53749">
        <f t="shared" si="3357"/>
        <v>0.10030351315820228</v>
      </c>
      <c r="H53749">
        <f t="shared" si="3358"/>
        <v>0.10569780937740499</v>
      </c>
      <c r="I53749">
        <f t="shared" si="3359"/>
        <v>0</v>
      </c>
    </row>
    <row r="53750" spans="1:9" x14ac:dyDescent="0.3">
      <c r="A53750">
        <v>1</v>
      </c>
      <c r="B53750">
        <v>48</v>
      </c>
      <c r="C53750">
        <v>7</v>
      </c>
      <c r="D53750">
        <v>71</v>
      </c>
      <c r="E53750">
        <v>0</v>
      </c>
      <c r="F53750">
        <f t="shared" si="3356"/>
        <v>2.1948164555296872</v>
      </c>
      <c r="G53750">
        <f t="shared" si="3357"/>
        <v>0.1002169398247599</v>
      </c>
      <c r="H53750">
        <f t="shared" si="3358"/>
        <v>0.10560158896339392</v>
      </c>
      <c r="I53750">
        <f t="shared" si="3359"/>
        <v>0</v>
      </c>
    </row>
    <row r="53751" spans="1:9" x14ac:dyDescent="0.3">
      <c r="A53751">
        <v>1</v>
      </c>
      <c r="B53751">
        <v>26</v>
      </c>
      <c r="C53751">
        <v>2</v>
      </c>
      <c r="D53751">
        <v>49</v>
      </c>
      <c r="E53751">
        <v>0</v>
      </c>
      <c r="F53751">
        <f t="shared" si="3356"/>
        <v>3.1287610983381624</v>
      </c>
      <c r="G53751">
        <f t="shared" si="3357"/>
        <v>4.193635503544324E-2</v>
      </c>
      <c r="H53751">
        <f t="shared" si="3358"/>
        <v>4.2841067973159612E-2</v>
      </c>
      <c r="I53751">
        <f t="shared" si="3359"/>
        <v>0</v>
      </c>
    </row>
    <row r="53752" spans="1:9" x14ac:dyDescent="0.3">
      <c r="A53752">
        <v>2</v>
      </c>
      <c r="B53752">
        <v>25</v>
      </c>
      <c r="C53752">
        <v>2</v>
      </c>
      <c r="D53752">
        <v>83</v>
      </c>
      <c r="E53752">
        <v>0</v>
      </c>
      <c r="F53752">
        <f t="shared" si="3356"/>
        <v>1.7644999883686596</v>
      </c>
      <c r="G53752">
        <f t="shared" si="3357"/>
        <v>0.14622764336779065</v>
      </c>
      <c r="H53752">
        <f t="shared" si="3358"/>
        <v>0.15809068204794879</v>
      </c>
      <c r="I53752">
        <f t="shared" si="3359"/>
        <v>0</v>
      </c>
    </row>
    <row r="53753" spans="1:9" x14ac:dyDescent="0.3">
      <c r="A53753">
        <v>1</v>
      </c>
      <c r="B53753">
        <v>34</v>
      </c>
      <c r="C53753">
        <v>8</v>
      </c>
      <c r="D53753">
        <v>88</v>
      </c>
      <c r="E53753">
        <v>0</v>
      </c>
      <c r="F53753">
        <f t="shared" si="3356"/>
        <v>1.3157193117724173</v>
      </c>
      <c r="G53753">
        <f t="shared" si="3357"/>
        <v>0.21153137007300343</v>
      </c>
      <c r="H53753">
        <f t="shared" si="3358"/>
        <v>0.23766265786381413</v>
      </c>
      <c r="I53753">
        <f t="shared" si="3359"/>
        <v>0</v>
      </c>
    </row>
    <row r="53754" spans="1:9" x14ac:dyDescent="0.3">
      <c r="A53754">
        <v>1</v>
      </c>
      <c r="B53754">
        <v>31</v>
      </c>
      <c r="C53754">
        <v>6</v>
      </c>
      <c r="D53754">
        <v>87</v>
      </c>
      <c r="E53754">
        <v>1</v>
      </c>
      <c r="F53754">
        <f t="shared" si="3356"/>
        <v>1.3523314217066309</v>
      </c>
      <c r="G53754">
        <f t="shared" si="3357"/>
        <v>0.20548947425357397</v>
      </c>
      <c r="H53754">
        <f t="shared" si="3358"/>
        <v>1.5823604665349014</v>
      </c>
      <c r="I53754">
        <f t="shared" si="3359"/>
        <v>0</v>
      </c>
    </row>
    <row r="53755" spans="1:9" x14ac:dyDescent="0.3">
      <c r="A53755">
        <v>1</v>
      </c>
      <c r="B53755">
        <v>45</v>
      </c>
      <c r="C53755">
        <v>7</v>
      </c>
      <c r="D53755">
        <v>98</v>
      </c>
      <c r="E53755">
        <v>1</v>
      </c>
      <c r="F53755">
        <f t="shared" si="3356"/>
        <v>0.90542238029868116</v>
      </c>
      <c r="G53755">
        <f t="shared" si="3357"/>
        <v>0.28793747241605361</v>
      </c>
      <c r="H53755">
        <f t="shared" si="3358"/>
        <v>1.2450119320843871</v>
      </c>
      <c r="I53755">
        <f t="shared" si="3359"/>
        <v>0</v>
      </c>
    </row>
    <row r="53756" spans="1:9" x14ac:dyDescent="0.3">
      <c r="A53756">
        <v>2</v>
      </c>
      <c r="B53756">
        <v>33</v>
      </c>
      <c r="C53756">
        <v>3</v>
      </c>
      <c r="D53756">
        <v>50</v>
      </c>
      <c r="E53756">
        <v>0</v>
      </c>
      <c r="F53756">
        <f t="shared" si="3356"/>
        <v>3.3608001411371533</v>
      </c>
      <c r="G53756">
        <f t="shared" si="3357"/>
        <v>3.3543274523972474E-2</v>
      </c>
      <c r="H53756">
        <f t="shared" si="3358"/>
        <v>3.4118755804830883E-2</v>
      </c>
      <c r="I53756">
        <f t="shared" si="3359"/>
        <v>0</v>
      </c>
    </row>
    <row r="53757" spans="1:9" x14ac:dyDescent="0.3">
      <c r="A53757">
        <v>1</v>
      </c>
      <c r="B53757">
        <v>36</v>
      </c>
      <c r="C53757">
        <v>8</v>
      </c>
      <c r="D53757">
        <v>78</v>
      </c>
      <c r="E53757">
        <v>0</v>
      </c>
      <c r="F53757">
        <f t="shared" si="3356"/>
        <v>1.7980094562416498</v>
      </c>
      <c r="G53757">
        <f t="shared" si="3357"/>
        <v>0.14209354526589071</v>
      </c>
      <c r="H53757">
        <f t="shared" si="3358"/>
        <v>0.15326021255448558</v>
      </c>
      <c r="I53757">
        <f t="shared" si="3359"/>
        <v>0</v>
      </c>
    </row>
    <row r="53758" spans="1:9" x14ac:dyDescent="0.3">
      <c r="A53758">
        <v>2</v>
      </c>
      <c r="B53758">
        <v>38</v>
      </c>
      <c r="C53758">
        <v>5</v>
      </c>
      <c r="D53758">
        <v>51</v>
      </c>
      <c r="E53758">
        <v>0</v>
      </c>
      <c r="F53758">
        <f t="shared" si="3356"/>
        <v>3.3348457935662084</v>
      </c>
      <c r="G53758">
        <f t="shared" si="3357"/>
        <v>3.4394928572828401E-2</v>
      </c>
      <c r="H53758">
        <f t="shared" si="3358"/>
        <v>3.5000357113216939E-2</v>
      </c>
      <c r="I53758">
        <f t="shared" si="3359"/>
        <v>0</v>
      </c>
    </row>
    <row r="53759" spans="1:9" x14ac:dyDescent="0.3">
      <c r="A53759">
        <v>1</v>
      </c>
      <c r="B53759">
        <v>29</v>
      </c>
      <c r="C53759">
        <v>4</v>
      </c>
      <c r="D53759">
        <v>70</v>
      </c>
      <c r="E53759">
        <v>0</v>
      </c>
      <c r="F53759">
        <f t="shared" si="3356"/>
        <v>2.1488842241920194</v>
      </c>
      <c r="G53759">
        <f t="shared" si="3357"/>
        <v>0.10443553418969481</v>
      </c>
      <c r="H53759">
        <f t="shared" si="3358"/>
        <v>0.11030107145120398</v>
      </c>
      <c r="I53759">
        <f t="shared" si="3359"/>
        <v>0</v>
      </c>
    </row>
    <row r="53760" spans="1:9" x14ac:dyDescent="0.3">
      <c r="A53760">
        <v>1</v>
      </c>
      <c r="B53760">
        <v>43</v>
      </c>
      <c r="C53760">
        <v>13</v>
      </c>
      <c r="D53760">
        <v>67</v>
      </c>
      <c r="E53760">
        <v>0</v>
      </c>
      <c r="F53760">
        <f t="shared" si="3356"/>
        <v>2.340518456658355</v>
      </c>
      <c r="G53760">
        <f t="shared" si="3357"/>
        <v>8.782237259549705E-2</v>
      </c>
      <c r="H53760">
        <f t="shared" si="3358"/>
        <v>9.1920540981511825E-2</v>
      </c>
      <c r="I53760">
        <f t="shared" si="3359"/>
        <v>0</v>
      </c>
    </row>
    <row r="53761" spans="1:9" x14ac:dyDescent="0.3">
      <c r="A53761">
        <v>1</v>
      </c>
      <c r="B53761">
        <v>44</v>
      </c>
      <c r="C53761">
        <v>7</v>
      </c>
      <c r="D53761">
        <v>46</v>
      </c>
      <c r="E53761">
        <v>0</v>
      </c>
      <c r="F53761">
        <f t="shared" si="3356"/>
        <v>3.352581886068065</v>
      </c>
      <c r="G53761">
        <f t="shared" si="3357"/>
        <v>3.3810718661007433E-2</v>
      </c>
      <c r="H53761">
        <f t="shared" si="3358"/>
        <v>3.4395520548916592E-2</v>
      </c>
      <c r="I53761">
        <f t="shared" si="3359"/>
        <v>0</v>
      </c>
    </row>
    <row r="53762" spans="1:9" x14ac:dyDescent="0.3">
      <c r="A53762">
        <v>1</v>
      </c>
      <c r="B53762">
        <v>33</v>
      </c>
      <c r="C53762">
        <v>4</v>
      </c>
      <c r="D53762">
        <v>49</v>
      </c>
      <c r="E53762">
        <v>0</v>
      </c>
      <c r="F53762">
        <f t="shared" si="3356"/>
        <v>3.1606277513410808</v>
      </c>
      <c r="G53762">
        <f t="shared" si="3357"/>
        <v>4.0674551566853165E-2</v>
      </c>
      <c r="H53762">
        <f t="shared" si="3358"/>
        <v>4.1524899382145146E-2</v>
      </c>
      <c r="I53762">
        <f t="shared" si="3359"/>
        <v>0</v>
      </c>
    </row>
    <row r="53763" spans="1:9" x14ac:dyDescent="0.3">
      <c r="A53763">
        <v>1</v>
      </c>
      <c r="B53763">
        <v>54</v>
      </c>
      <c r="C53763">
        <v>6</v>
      </c>
      <c r="D53763">
        <v>75</v>
      </c>
      <c r="E53763">
        <v>1</v>
      </c>
      <c r="F53763">
        <f t="shared" ref="F53763:F53826" si="3360">$K$2+$K$3*A53763+$K$4*B53763+$K$5*C53763+$K$6*D53763</f>
        <v>2.0408545474113606</v>
      </c>
      <c r="G53763">
        <f t="shared" ref="G53763:G53826" si="3361">1/(1+EXP(F53763))</f>
        <v>0.11497974519584961</v>
      </c>
      <c r="H53763">
        <f t="shared" ref="H53763:H53826" si="3362">-1*(E53763*LN(G53763)+(1-E53763)*LN(1-G53763))</f>
        <v>2.1629992948631163</v>
      </c>
      <c r="I53763">
        <f t="shared" ref="I53763:I53826" si="3363">IF(G53763&gt;=0.5,1,0)</f>
        <v>0</v>
      </c>
    </row>
    <row r="53764" spans="1:9" x14ac:dyDescent="0.3">
      <c r="A53764">
        <v>1</v>
      </c>
      <c r="B53764">
        <v>44</v>
      </c>
      <c r="C53764">
        <v>7</v>
      </c>
      <c r="D53764">
        <v>59</v>
      </c>
      <c r="E53764">
        <v>0</v>
      </c>
      <c r="F53764">
        <f t="shared" si="3360"/>
        <v>2.7394597893303105</v>
      </c>
      <c r="G53764">
        <f t="shared" si="3361"/>
        <v>6.0684689128455649E-2</v>
      </c>
      <c r="H53764">
        <f t="shared" si="3362"/>
        <v>6.2604061814777248E-2</v>
      </c>
      <c r="I53764">
        <f t="shared" si="3363"/>
        <v>0</v>
      </c>
    </row>
    <row r="53765" spans="1:9" x14ac:dyDescent="0.3">
      <c r="A53765">
        <v>1</v>
      </c>
      <c r="B53765">
        <v>56</v>
      </c>
      <c r="C53765">
        <v>7</v>
      </c>
      <c r="D53765">
        <v>81</v>
      </c>
      <c r="E53765">
        <v>0</v>
      </c>
      <c r="F53765">
        <f t="shared" si="3360"/>
        <v>1.7658151228767904</v>
      </c>
      <c r="G53765">
        <f t="shared" si="3361"/>
        <v>0.14606353162071931</v>
      </c>
      <c r="H53765">
        <f t="shared" si="3362"/>
        <v>0.15789848095936387</v>
      </c>
      <c r="I53765">
        <f t="shared" si="3363"/>
        <v>0</v>
      </c>
    </row>
    <row r="53766" spans="1:9" x14ac:dyDescent="0.3">
      <c r="A53766">
        <v>1</v>
      </c>
      <c r="B53766">
        <v>33</v>
      </c>
      <c r="C53766">
        <v>5</v>
      </c>
      <c r="D53766">
        <v>49</v>
      </c>
      <c r="E53766">
        <v>0</v>
      </c>
      <c r="F53766">
        <f t="shared" si="3360"/>
        <v>3.1579099937068227</v>
      </c>
      <c r="G53766">
        <f t="shared" si="3361"/>
        <v>4.0780731312194833E-2</v>
      </c>
      <c r="H53766">
        <f t="shared" si="3362"/>
        <v>4.1635587180560818E-2</v>
      </c>
      <c r="I53766">
        <f t="shared" si="3363"/>
        <v>0</v>
      </c>
    </row>
    <row r="53767" spans="1:9" x14ac:dyDescent="0.3">
      <c r="A53767">
        <v>1</v>
      </c>
      <c r="B53767">
        <v>54</v>
      </c>
      <c r="C53767">
        <v>9</v>
      </c>
      <c r="D53767">
        <v>60</v>
      </c>
      <c r="E53767">
        <v>0</v>
      </c>
      <c r="F53767">
        <f t="shared" si="3360"/>
        <v>2.7401498476675332</v>
      </c>
      <c r="G53767">
        <f t="shared" si="3361"/>
        <v>6.0645366305746219E-2</v>
      </c>
      <c r="H53767">
        <f t="shared" si="3362"/>
        <v>6.2562199407994373E-2</v>
      </c>
      <c r="I53767">
        <f t="shared" si="3363"/>
        <v>0</v>
      </c>
    </row>
    <row r="53768" spans="1:9" x14ac:dyDescent="0.3">
      <c r="A53768">
        <v>1</v>
      </c>
      <c r="B53768">
        <v>34</v>
      </c>
      <c r="C53768">
        <v>8</v>
      </c>
      <c r="D53768">
        <v>54</v>
      </c>
      <c r="E53768">
        <v>0</v>
      </c>
      <c r="F53768">
        <f t="shared" si="3360"/>
        <v>2.9192694109326989</v>
      </c>
      <c r="G53768">
        <f t="shared" si="3361"/>
        <v>5.120918626943842E-2</v>
      </c>
      <c r="H53768">
        <f t="shared" si="3362"/>
        <v>5.2566932772728885E-2</v>
      </c>
      <c r="I53768">
        <f t="shared" si="3363"/>
        <v>0</v>
      </c>
    </row>
    <row r="53769" spans="1:9" x14ac:dyDescent="0.3">
      <c r="A53769">
        <v>1</v>
      </c>
      <c r="B53769">
        <v>34</v>
      </c>
      <c r="C53769">
        <v>6</v>
      </c>
      <c r="D53769">
        <v>82</v>
      </c>
      <c r="E53769">
        <v>0</v>
      </c>
      <c r="F53769">
        <f t="shared" si="3360"/>
        <v>1.6041342563045138</v>
      </c>
      <c r="G53769">
        <f t="shared" si="3361"/>
        <v>0.16740458840486869</v>
      </c>
      <c r="H53769">
        <f t="shared" si="3362"/>
        <v>0.18320745517191292</v>
      </c>
      <c r="I53769">
        <f t="shared" si="3363"/>
        <v>0</v>
      </c>
    </row>
    <row r="53770" spans="1:9" x14ac:dyDescent="0.3">
      <c r="A53770">
        <v>2</v>
      </c>
      <c r="B53770">
        <v>30</v>
      </c>
      <c r="C53770">
        <v>5</v>
      </c>
      <c r="D53770">
        <v>49</v>
      </c>
      <c r="E53770">
        <v>1</v>
      </c>
      <c r="F53770">
        <f t="shared" si="3360"/>
        <v>3.3865412205343333</v>
      </c>
      <c r="G53770">
        <f t="shared" si="3361"/>
        <v>3.2718742801405298E-2</v>
      </c>
      <c r="H53770">
        <f t="shared" si="3362"/>
        <v>3.4198071909257068</v>
      </c>
      <c r="I53770">
        <f t="shared" si="3363"/>
        <v>0</v>
      </c>
    </row>
    <row r="53771" spans="1:9" x14ac:dyDescent="0.3">
      <c r="A53771">
        <v>1</v>
      </c>
      <c r="B53771">
        <v>35</v>
      </c>
      <c r="C53771">
        <v>4</v>
      </c>
      <c r="D53771">
        <v>56</v>
      </c>
      <c r="E53771">
        <v>0</v>
      </c>
      <c r="F53771">
        <f t="shared" si="3360"/>
        <v>2.8411428462301718</v>
      </c>
      <c r="G53771">
        <f t="shared" si="3361"/>
        <v>5.5140964712158569E-2</v>
      </c>
      <c r="H53771">
        <f t="shared" si="3362"/>
        <v>5.6719531622772441E-2</v>
      </c>
      <c r="I53771">
        <f t="shared" si="3363"/>
        <v>0</v>
      </c>
    </row>
    <row r="53772" spans="1:9" x14ac:dyDescent="0.3">
      <c r="A53772">
        <v>1</v>
      </c>
      <c r="B53772">
        <v>28</v>
      </c>
      <c r="C53772">
        <v>4</v>
      </c>
      <c r="D53772">
        <v>78</v>
      </c>
      <c r="E53772">
        <v>0</v>
      </c>
      <c r="F53772">
        <f t="shared" si="3360"/>
        <v>1.7662494373256146</v>
      </c>
      <c r="G53772">
        <f t="shared" si="3361"/>
        <v>0.1460093683509171</v>
      </c>
      <c r="H53772">
        <f t="shared" si="3362"/>
        <v>0.15783505521968286</v>
      </c>
      <c r="I53772">
        <f t="shared" si="3363"/>
        <v>0</v>
      </c>
    </row>
    <row r="53773" spans="1:9" x14ac:dyDescent="0.3">
      <c r="A53773">
        <v>1</v>
      </c>
      <c r="B53773">
        <v>27</v>
      </c>
      <c r="C53773">
        <v>4</v>
      </c>
      <c r="D53773">
        <v>51</v>
      </c>
      <c r="E53773">
        <v>0</v>
      </c>
      <c r="F53773">
        <f t="shared" si="3360"/>
        <v>3.0343279878300859</v>
      </c>
      <c r="G53773">
        <f t="shared" si="3361"/>
        <v>4.5898921949015126E-2</v>
      </c>
      <c r="H53773">
        <f t="shared" si="3362"/>
        <v>4.6985661310935893E-2</v>
      </c>
      <c r="I53773">
        <f t="shared" si="3363"/>
        <v>0</v>
      </c>
    </row>
    <row r="53774" spans="1:9" x14ac:dyDescent="0.3">
      <c r="A53774">
        <v>1</v>
      </c>
      <c r="B53774">
        <v>32</v>
      </c>
      <c r="C53774">
        <v>7</v>
      </c>
      <c r="D53774">
        <v>47</v>
      </c>
      <c r="E53774">
        <v>0</v>
      </c>
      <c r="F53774">
        <f t="shared" si="3360"/>
        <v>3.2414720736778655</v>
      </c>
      <c r="G53774">
        <f t="shared" si="3361"/>
        <v>3.7634538375570327E-2</v>
      </c>
      <c r="H53774">
        <f t="shared" si="3362"/>
        <v>3.8361002720813303E-2</v>
      </c>
      <c r="I53774">
        <f t="shared" si="3363"/>
        <v>0</v>
      </c>
    </row>
    <row r="53775" spans="1:9" x14ac:dyDescent="0.3">
      <c r="A53775">
        <v>1</v>
      </c>
      <c r="B53775">
        <v>52</v>
      </c>
      <c r="C53775">
        <v>8</v>
      </c>
      <c r="D53775">
        <v>49</v>
      </c>
      <c r="E53775">
        <v>0</v>
      </c>
      <c r="F53775">
        <f t="shared" si="3360"/>
        <v>3.251005463255086</v>
      </c>
      <c r="G53775">
        <f t="shared" si="3361"/>
        <v>3.7290774241818286E-2</v>
      </c>
      <c r="H53775">
        <f t="shared" si="3362"/>
        <v>3.8003859032145926E-2</v>
      </c>
      <c r="I53775">
        <f t="shared" si="3363"/>
        <v>0</v>
      </c>
    </row>
    <row r="53776" spans="1:9" x14ac:dyDescent="0.3">
      <c r="A53776">
        <v>1</v>
      </c>
      <c r="B53776">
        <v>36</v>
      </c>
      <c r="C53776">
        <v>3</v>
      </c>
      <c r="D53776">
        <v>83</v>
      </c>
      <c r="E53776">
        <v>0</v>
      </c>
      <c r="F53776">
        <f t="shared" si="3360"/>
        <v>1.5757820533599585</v>
      </c>
      <c r="G53776">
        <f t="shared" si="3361"/>
        <v>0.1713936758680927</v>
      </c>
      <c r="H53776">
        <f t="shared" si="3362"/>
        <v>0.1880101170581531</v>
      </c>
      <c r="I53776">
        <f t="shared" si="3363"/>
        <v>0</v>
      </c>
    </row>
    <row r="53777" spans="1:9" x14ac:dyDescent="0.3">
      <c r="A53777">
        <v>1</v>
      </c>
      <c r="B53777">
        <v>33</v>
      </c>
      <c r="C53777">
        <v>8</v>
      </c>
      <c r="D53777">
        <v>52</v>
      </c>
      <c r="E53777">
        <v>0</v>
      </c>
      <c r="F53777">
        <f t="shared" si="3360"/>
        <v>3.0082670061722578</v>
      </c>
      <c r="G53777">
        <f t="shared" si="3361"/>
        <v>4.7053791689830197E-2</v>
      </c>
      <c r="H53777">
        <f t="shared" si="3362"/>
        <v>4.8196821506331679E-2</v>
      </c>
      <c r="I53777">
        <f t="shared" si="3363"/>
        <v>0</v>
      </c>
    </row>
    <row r="53778" spans="1:9" x14ac:dyDescent="0.3">
      <c r="A53778">
        <v>2</v>
      </c>
      <c r="B53778">
        <v>35</v>
      </c>
      <c r="C53778">
        <v>8</v>
      </c>
      <c r="D53778">
        <v>56</v>
      </c>
      <c r="E53778">
        <v>0</v>
      </c>
      <c r="F53778">
        <f t="shared" si="3360"/>
        <v>3.0748896860655499</v>
      </c>
      <c r="G53778">
        <f t="shared" si="3361"/>
        <v>4.4154996160528086E-2</v>
      </c>
      <c r="H53778">
        <f t="shared" si="3362"/>
        <v>4.5159508950234101E-2</v>
      </c>
      <c r="I53778">
        <f t="shared" si="3363"/>
        <v>0</v>
      </c>
    </row>
    <row r="53779" spans="1:9" x14ac:dyDescent="0.3">
      <c r="A53779">
        <v>1</v>
      </c>
      <c r="B53779">
        <v>38</v>
      </c>
      <c r="C53779">
        <v>3</v>
      </c>
      <c r="D53779">
        <v>60</v>
      </c>
      <c r="E53779">
        <v>0</v>
      </c>
      <c r="F53779">
        <f t="shared" si="3360"/>
        <v>2.6711942945669449</v>
      </c>
      <c r="G53779">
        <f t="shared" si="3361"/>
        <v>6.4694665139083909E-2</v>
      </c>
      <c r="H53779">
        <f t="shared" si="3362"/>
        <v>6.6882241654428354E-2</v>
      </c>
      <c r="I53779">
        <f t="shared" si="3363"/>
        <v>0</v>
      </c>
    </row>
    <row r="53780" spans="1:9" x14ac:dyDescent="0.3">
      <c r="A53780">
        <v>1</v>
      </c>
      <c r="B53780">
        <v>27</v>
      </c>
      <c r="C53780">
        <v>2</v>
      </c>
      <c r="D53780">
        <v>59</v>
      </c>
      <c r="E53780">
        <v>1</v>
      </c>
      <c r="F53780">
        <f t="shared" si="3360"/>
        <v>2.6624575974138311</v>
      </c>
      <c r="G53780">
        <f t="shared" si="3361"/>
        <v>6.5225331082774174E-2</v>
      </c>
      <c r="H53780">
        <f t="shared" si="3362"/>
        <v>2.7299073719618918</v>
      </c>
      <c r="I53780">
        <f t="shared" si="3363"/>
        <v>0</v>
      </c>
    </row>
    <row r="53781" spans="1:9" x14ac:dyDescent="0.3">
      <c r="A53781">
        <v>1</v>
      </c>
      <c r="B53781">
        <v>35</v>
      </c>
      <c r="C53781">
        <v>4</v>
      </c>
      <c r="D53781">
        <v>69</v>
      </c>
      <c r="E53781">
        <v>0</v>
      </c>
      <c r="F53781">
        <f t="shared" si="3360"/>
        <v>2.2280207494924174</v>
      </c>
      <c r="G53781">
        <f t="shared" si="3361"/>
        <v>9.7262285327152892E-2</v>
      </c>
      <c r="H53781">
        <f t="shared" si="3362"/>
        <v>0.10232322769828667</v>
      </c>
      <c r="I53781">
        <f t="shared" si="3363"/>
        <v>0</v>
      </c>
    </row>
    <row r="53782" spans="1:9" x14ac:dyDescent="0.3">
      <c r="A53782">
        <v>1</v>
      </c>
      <c r="B53782">
        <v>34</v>
      </c>
      <c r="C53782">
        <v>4</v>
      </c>
      <c r="D53782">
        <v>51</v>
      </c>
      <c r="E53782">
        <v>0</v>
      </c>
      <c r="F53782">
        <f t="shared" si="3360"/>
        <v>3.0716301561015213</v>
      </c>
      <c r="G53782">
        <f t="shared" si="3361"/>
        <v>4.429277029477012E-2</v>
      </c>
      <c r="H53782">
        <f t="shared" si="3362"/>
        <v>4.5303657911547147E-2</v>
      </c>
      <c r="I53782">
        <f t="shared" si="3363"/>
        <v>0</v>
      </c>
    </row>
    <row r="53783" spans="1:9" x14ac:dyDescent="0.3">
      <c r="A53783">
        <v>1</v>
      </c>
      <c r="B53783">
        <v>38</v>
      </c>
      <c r="C53783">
        <v>7</v>
      </c>
      <c r="D53783">
        <v>82</v>
      </c>
      <c r="E53783">
        <v>0</v>
      </c>
      <c r="F53783">
        <f t="shared" si="3360"/>
        <v>1.6227320233967895</v>
      </c>
      <c r="G53783">
        <f t="shared" si="3361"/>
        <v>0.1648284353231031</v>
      </c>
      <c r="H53783">
        <f t="shared" si="3362"/>
        <v>0.18011810855775026</v>
      </c>
      <c r="I53783">
        <f t="shared" si="3363"/>
        <v>0</v>
      </c>
    </row>
    <row r="53784" spans="1:9" x14ac:dyDescent="0.3">
      <c r="A53784">
        <v>1</v>
      </c>
      <c r="B53784">
        <v>36</v>
      </c>
      <c r="C53784">
        <v>4</v>
      </c>
      <c r="D53784">
        <v>82</v>
      </c>
      <c r="E53784">
        <v>0</v>
      </c>
      <c r="F53784">
        <f t="shared" si="3360"/>
        <v>1.6202275339362968</v>
      </c>
      <c r="G53784">
        <f t="shared" si="3361"/>
        <v>0.16517349287046779</v>
      </c>
      <c r="H53784">
        <f t="shared" si="3362"/>
        <v>0.18053135161245859</v>
      </c>
      <c r="I53784">
        <f t="shared" si="3363"/>
        <v>0</v>
      </c>
    </row>
    <row r="53785" spans="1:9" x14ac:dyDescent="0.3">
      <c r="A53785">
        <v>1</v>
      </c>
      <c r="B53785">
        <v>44</v>
      </c>
      <c r="C53785">
        <v>4</v>
      </c>
      <c r="D53785">
        <v>48</v>
      </c>
      <c r="E53785">
        <v>0</v>
      </c>
      <c r="F53785">
        <f t="shared" si="3360"/>
        <v>3.2664086825496463</v>
      </c>
      <c r="G53785">
        <f t="shared" si="3361"/>
        <v>3.6741720094418728E-2</v>
      </c>
      <c r="H53785">
        <f t="shared" si="3362"/>
        <v>3.743369971153547E-2</v>
      </c>
      <c r="I53785">
        <f t="shared" si="3363"/>
        <v>0</v>
      </c>
    </row>
    <row r="53786" spans="1:9" x14ac:dyDescent="0.3">
      <c r="A53786">
        <v>1</v>
      </c>
      <c r="B53786">
        <v>33</v>
      </c>
      <c r="C53786">
        <v>10</v>
      </c>
      <c r="D53786">
        <v>49</v>
      </c>
      <c r="E53786">
        <v>0</v>
      </c>
      <c r="F53786">
        <f t="shared" si="3360"/>
        <v>3.1443212055355314</v>
      </c>
      <c r="G53786">
        <f t="shared" si="3361"/>
        <v>4.1315622567484805E-2</v>
      </c>
      <c r="H53786">
        <f t="shared" si="3362"/>
        <v>4.2193374606681218E-2</v>
      </c>
      <c r="I53786">
        <f t="shared" si="3363"/>
        <v>0</v>
      </c>
    </row>
    <row r="53787" spans="1:9" x14ac:dyDescent="0.3">
      <c r="A53787">
        <v>3</v>
      </c>
      <c r="B53787">
        <v>52</v>
      </c>
      <c r="C53787">
        <v>18</v>
      </c>
      <c r="D53787">
        <v>69</v>
      </c>
      <c r="E53787">
        <v>0</v>
      </c>
      <c r="F53787">
        <f t="shared" si="3360"/>
        <v>2.7697988634453967</v>
      </c>
      <c r="G53787">
        <f t="shared" si="3361"/>
        <v>5.8978175503178902E-2</v>
      </c>
      <c r="H53787">
        <f t="shared" si="3362"/>
        <v>6.0788946789171204E-2</v>
      </c>
      <c r="I53787">
        <f t="shared" si="3363"/>
        <v>0</v>
      </c>
    </row>
    <row r="53788" spans="1:9" x14ac:dyDescent="0.3">
      <c r="A53788">
        <v>1</v>
      </c>
      <c r="B53788">
        <v>58</v>
      </c>
      <c r="C53788">
        <v>5</v>
      </c>
      <c r="D53788">
        <v>70</v>
      </c>
      <c r="E53788">
        <v>0</v>
      </c>
      <c r="F53788">
        <f t="shared" si="3360"/>
        <v>2.3007040208251359</v>
      </c>
      <c r="G53788">
        <f t="shared" si="3361"/>
        <v>9.1064671096589903E-2</v>
      </c>
      <c r="H53788">
        <f t="shared" si="3362"/>
        <v>9.5481332656387558E-2</v>
      </c>
      <c r="I53788">
        <f t="shared" si="3363"/>
        <v>0</v>
      </c>
    </row>
    <row r="53789" spans="1:9" x14ac:dyDescent="0.3">
      <c r="A53789">
        <v>1</v>
      </c>
      <c r="B53789">
        <v>37</v>
      </c>
      <c r="C53789">
        <v>3</v>
      </c>
      <c r="D53789">
        <v>57</v>
      </c>
      <c r="E53789">
        <v>0</v>
      </c>
      <c r="F53789">
        <f t="shared" si="3360"/>
        <v>2.8073551280171012</v>
      </c>
      <c r="G53789">
        <f t="shared" si="3361"/>
        <v>5.6928010323305307E-2</v>
      </c>
      <c r="H53789">
        <f t="shared" si="3362"/>
        <v>5.8612658141947584E-2</v>
      </c>
      <c r="I53789">
        <f t="shared" si="3363"/>
        <v>0</v>
      </c>
    </row>
    <row r="53790" spans="1:9" x14ac:dyDescent="0.3">
      <c r="A53790">
        <v>1</v>
      </c>
      <c r="B53790">
        <v>35</v>
      </c>
      <c r="C53790">
        <v>4</v>
      </c>
      <c r="D53790">
        <v>85</v>
      </c>
      <c r="E53790">
        <v>0</v>
      </c>
      <c r="F53790">
        <f t="shared" si="3360"/>
        <v>1.4734089381228737</v>
      </c>
      <c r="G53790">
        <f t="shared" si="3361"/>
        <v>0.18642502503768679</v>
      </c>
      <c r="H53790">
        <f t="shared" si="3362"/>
        <v>0.20631719312507271</v>
      </c>
      <c r="I53790">
        <f t="shared" si="3363"/>
        <v>0</v>
      </c>
    </row>
    <row r="53791" spans="1:9" x14ac:dyDescent="0.3">
      <c r="A53791">
        <v>1</v>
      </c>
      <c r="B53791">
        <v>27</v>
      </c>
      <c r="C53791">
        <v>5</v>
      </c>
      <c r="D53791">
        <v>47</v>
      </c>
      <c r="E53791">
        <v>0</v>
      </c>
      <c r="F53791">
        <f t="shared" si="3360"/>
        <v>3.220263183038214</v>
      </c>
      <c r="G53791">
        <f t="shared" si="3361"/>
        <v>3.8410263677358607E-2</v>
      </c>
      <c r="H53791">
        <f t="shared" si="3362"/>
        <v>3.9167388799502822E-2</v>
      </c>
      <c r="I53791">
        <f t="shared" si="3363"/>
        <v>0</v>
      </c>
    </row>
    <row r="53792" spans="1:9" x14ac:dyDescent="0.3">
      <c r="A53792">
        <v>1</v>
      </c>
      <c r="B53792">
        <v>55</v>
      </c>
      <c r="C53792">
        <v>22</v>
      </c>
      <c r="D53792">
        <v>59</v>
      </c>
      <c r="E53792">
        <v>0</v>
      </c>
      <c r="F53792">
        <f t="shared" si="3360"/>
        <v>2.7573111178144059</v>
      </c>
      <c r="G53792">
        <f t="shared" si="3361"/>
        <v>5.9675071273084961E-2</v>
      </c>
      <c r="H53792">
        <f t="shared" si="3362"/>
        <v>6.1529794589382937E-2</v>
      </c>
      <c r="I53792">
        <f t="shared" si="3363"/>
        <v>0</v>
      </c>
    </row>
    <row r="53793" spans="1:9" x14ac:dyDescent="0.3">
      <c r="A53793">
        <v>1</v>
      </c>
      <c r="B53793">
        <v>36</v>
      </c>
      <c r="C53793">
        <v>8</v>
      </c>
      <c r="D53793">
        <v>53</v>
      </c>
      <c r="E53793">
        <v>0</v>
      </c>
      <c r="F53793">
        <f t="shared" si="3360"/>
        <v>2.9770904115065622</v>
      </c>
      <c r="G53793">
        <f t="shared" si="3361"/>
        <v>4.8471649026502847E-2</v>
      </c>
      <c r="H53793">
        <f t="shared" si="3362"/>
        <v>4.9685796606278011E-2</v>
      </c>
      <c r="I53793">
        <f t="shared" si="3363"/>
        <v>0</v>
      </c>
    </row>
    <row r="53794" spans="1:9" x14ac:dyDescent="0.3">
      <c r="A53794">
        <v>1</v>
      </c>
      <c r="B53794">
        <v>34</v>
      </c>
      <c r="C53794">
        <v>7</v>
      </c>
      <c r="D53794">
        <v>72</v>
      </c>
      <c r="E53794">
        <v>1</v>
      </c>
      <c r="F53794">
        <f t="shared" si="3360"/>
        <v>2.0730488807762208</v>
      </c>
      <c r="G53794">
        <f t="shared" si="3361"/>
        <v>0.11174405639602002</v>
      </c>
      <c r="H53794">
        <f t="shared" si="3362"/>
        <v>2.1915442335157134</v>
      </c>
      <c r="I53794">
        <f t="shared" si="3363"/>
        <v>0</v>
      </c>
    </row>
    <row r="53795" spans="1:9" x14ac:dyDescent="0.3">
      <c r="A53795">
        <v>2</v>
      </c>
      <c r="B53795">
        <v>25</v>
      </c>
      <c r="C53795">
        <v>4</v>
      </c>
      <c r="D53795">
        <v>65</v>
      </c>
      <c r="E53795">
        <v>0</v>
      </c>
      <c r="F53795">
        <f t="shared" si="3360"/>
        <v>2.6080027608908796</v>
      </c>
      <c r="G53795">
        <f t="shared" si="3361"/>
        <v>6.8625148805487438E-2</v>
      </c>
      <c r="H53795">
        <f t="shared" si="3362"/>
        <v>7.1093449877940085E-2</v>
      </c>
      <c r="I53795">
        <f t="shared" si="3363"/>
        <v>0</v>
      </c>
    </row>
    <row r="53796" spans="1:9" x14ac:dyDescent="0.3">
      <c r="A53796">
        <v>1</v>
      </c>
      <c r="B53796">
        <v>53</v>
      </c>
      <c r="C53796">
        <v>14</v>
      </c>
      <c r="D53796">
        <v>49</v>
      </c>
      <c r="E53796">
        <v>0</v>
      </c>
      <c r="F53796">
        <f t="shared" si="3360"/>
        <v>3.2400277986311696</v>
      </c>
      <c r="G53796">
        <f t="shared" si="3361"/>
        <v>3.7686882334333746E-2</v>
      </c>
      <c r="H53796">
        <f t="shared" si="3362"/>
        <v>3.8415395136606301E-2</v>
      </c>
      <c r="I53796">
        <f t="shared" si="3363"/>
        <v>0</v>
      </c>
    </row>
    <row r="53797" spans="1:9" x14ac:dyDescent="0.3">
      <c r="A53797">
        <v>3</v>
      </c>
      <c r="B53797">
        <v>28</v>
      </c>
      <c r="C53797">
        <v>3</v>
      </c>
      <c r="D53797">
        <v>49</v>
      </c>
      <c r="E53797">
        <v>0</v>
      </c>
      <c r="F53797">
        <f t="shared" si="3360"/>
        <v>3.6259368438119948</v>
      </c>
      <c r="G53797">
        <f t="shared" si="3361"/>
        <v>2.5933680955512871E-2</v>
      </c>
      <c r="H53797">
        <f t="shared" si="3362"/>
        <v>2.6275888289521133E-2</v>
      </c>
      <c r="I53797">
        <f t="shared" si="3363"/>
        <v>0</v>
      </c>
    </row>
    <row r="53798" spans="1:9" x14ac:dyDescent="0.3">
      <c r="A53798">
        <v>1</v>
      </c>
      <c r="B53798">
        <v>50</v>
      </c>
      <c r="C53798">
        <v>13</v>
      </c>
      <c r="D53798">
        <v>59</v>
      </c>
      <c r="E53798">
        <v>0</v>
      </c>
      <c r="F53798">
        <f t="shared" si="3360"/>
        <v>2.7551265306145618</v>
      </c>
      <c r="G53798">
        <f t="shared" si="3361"/>
        <v>5.9797775089050854E-2</v>
      </c>
      <c r="H53798">
        <f t="shared" si="3362"/>
        <v>6.1660293971859466E-2</v>
      </c>
      <c r="I53798">
        <f t="shared" si="3363"/>
        <v>0</v>
      </c>
    </row>
    <row r="53799" spans="1:9" x14ac:dyDescent="0.3">
      <c r="A53799">
        <v>1</v>
      </c>
      <c r="B53799">
        <v>29</v>
      </c>
      <c r="C53799">
        <v>1</v>
      </c>
      <c r="D53799">
        <v>57</v>
      </c>
      <c r="E53799">
        <v>0</v>
      </c>
      <c r="F53799">
        <f t="shared" si="3360"/>
        <v>2.7701595938325489</v>
      </c>
      <c r="G53799">
        <f t="shared" si="3361"/>
        <v>5.8958158241522715E-2</v>
      </c>
      <c r="H53799">
        <f t="shared" si="3362"/>
        <v>6.0767675179697216E-2</v>
      </c>
      <c r="I53799">
        <f t="shared" si="3363"/>
        <v>0</v>
      </c>
    </row>
    <row r="53800" spans="1:9" x14ac:dyDescent="0.3">
      <c r="A53800">
        <v>1</v>
      </c>
      <c r="B53800">
        <v>31</v>
      </c>
      <c r="C53800">
        <v>9</v>
      </c>
      <c r="D53800">
        <v>84</v>
      </c>
      <c r="E53800">
        <v>0</v>
      </c>
      <c r="F53800">
        <f t="shared" si="3360"/>
        <v>1.4856678634356451</v>
      </c>
      <c r="G53800">
        <f t="shared" si="3361"/>
        <v>0.18457284795926229</v>
      </c>
      <c r="H53800">
        <f t="shared" si="3362"/>
        <v>0.20404319010706592</v>
      </c>
      <c r="I53800">
        <f t="shared" si="3363"/>
        <v>0</v>
      </c>
    </row>
    <row r="53801" spans="1:9" x14ac:dyDescent="0.3">
      <c r="A53801">
        <v>1</v>
      </c>
      <c r="B53801">
        <v>28</v>
      </c>
      <c r="C53801">
        <v>6</v>
      </c>
      <c r="D53801">
        <v>64</v>
      </c>
      <c r="E53801">
        <v>0</v>
      </c>
      <c r="F53801">
        <f t="shared" si="3360"/>
        <v>2.4210992570054493</v>
      </c>
      <c r="G53801">
        <f t="shared" si="3361"/>
        <v>8.1577858035998957E-2</v>
      </c>
      <c r="H53801">
        <f t="shared" si="3362"/>
        <v>8.5098144426099087E-2</v>
      </c>
      <c r="I53801">
        <f t="shared" si="3363"/>
        <v>0</v>
      </c>
    </row>
    <row r="53802" spans="1:9" x14ac:dyDescent="0.3">
      <c r="A53802">
        <v>1</v>
      </c>
      <c r="B53802">
        <v>36</v>
      </c>
      <c r="C53802">
        <v>6</v>
      </c>
      <c r="D53802">
        <v>60</v>
      </c>
      <c r="E53802">
        <v>0</v>
      </c>
      <c r="F53802">
        <f t="shared" si="3360"/>
        <v>2.6523832593009038</v>
      </c>
      <c r="G53802">
        <f t="shared" si="3361"/>
        <v>6.5842270441453521E-2</v>
      </c>
      <c r="H53802">
        <f t="shared" si="3362"/>
        <v>6.810997968077831E-2</v>
      </c>
      <c r="I53802">
        <f t="shared" si="3363"/>
        <v>0</v>
      </c>
    </row>
    <row r="53803" spans="1:9" x14ac:dyDescent="0.3">
      <c r="A53803">
        <v>1</v>
      </c>
      <c r="B53803">
        <v>36</v>
      </c>
      <c r="C53803">
        <v>9</v>
      </c>
      <c r="D53803">
        <v>56</v>
      </c>
      <c r="E53803">
        <v>0</v>
      </c>
      <c r="F53803">
        <f t="shared" si="3360"/>
        <v>2.8328829392405144</v>
      </c>
      <c r="G53803">
        <f t="shared" si="3361"/>
        <v>5.5572894156657018E-2</v>
      </c>
      <c r="H53803">
        <f t="shared" si="3362"/>
        <v>5.717677252728158E-2</v>
      </c>
      <c r="I53803">
        <f t="shared" si="3363"/>
        <v>0</v>
      </c>
    </row>
    <row r="53804" spans="1:9" x14ac:dyDescent="0.3">
      <c r="A53804">
        <v>1</v>
      </c>
      <c r="B53804">
        <v>27</v>
      </c>
      <c r="C53804">
        <v>2</v>
      </c>
      <c r="D53804">
        <v>81</v>
      </c>
      <c r="E53804">
        <v>0</v>
      </c>
      <c r="F53804">
        <f t="shared" si="3360"/>
        <v>1.624866356780708</v>
      </c>
      <c r="G53804">
        <f t="shared" si="3361"/>
        <v>0.16453483308708128</v>
      </c>
      <c r="H53804">
        <f t="shared" si="3362"/>
        <v>0.17976662312289443</v>
      </c>
      <c r="I53804">
        <f t="shared" si="3363"/>
        <v>0</v>
      </c>
    </row>
    <row r="53805" spans="1:9" x14ac:dyDescent="0.3">
      <c r="A53805">
        <v>1</v>
      </c>
      <c r="B53805">
        <v>43</v>
      </c>
      <c r="C53805">
        <v>7</v>
      </c>
      <c r="D53805">
        <v>55</v>
      </c>
      <c r="E53805">
        <v>0</v>
      </c>
      <c r="F53805">
        <f t="shared" si="3360"/>
        <v>2.9227838609910637</v>
      </c>
      <c r="G53805">
        <f t="shared" si="3361"/>
        <v>5.1038699444292582E-2</v>
      </c>
      <c r="H53805">
        <f t="shared" si="3362"/>
        <v>5.2387260386308164E-2</v>
      </c>
      <c r="I53805">
        <f t="shared" si="3363"/>
        <v>0</v>
      </c>
    </row>
    <row r="53806" spans="1:9" x14ac:dyDescent="0.3">
      <c r="A53806">
        <v>2</v>
      </c>
      <c r="B53806">
        <v>38</v>
      </c>
      <c r="C53806">
        <v>10</v>
      </c>
      <c r="D53806">
        <v>48</v>
      </c>
      <c r="E53806">
        <v>0</v>
      </c>
      <c r="F53806">
        <f t="shared" si="3360"/>
        <v>3.4627467200267068</v>
      </c>
      <c r="G53806">
        <f t="shared" si="3361"/>
        <v>3.0390990142427306E-2</v>
      </c>
      <c r="H53806">
        <f t="shared" si="3362"/>
        <v>3.0862371365404283E-2</v>
      </c>
      <c r="I53806">
        <f t="shared" si="3363"/>
        <v>0</v>
      </c>
    </row>
    <row r="53807" spans="1:9" x14ac:dyDescent="0.3">
      <c r="A53807">
        <v>2</v>
      </c>
      <c r="B53807">
        <v>20</v>
      </c>
      <c r="C53807">
        <v>2</v>
      </c>
      <c r="D53807">
        <v>50</v>
      </c>
      <c r="E53807">
        <v>0</v>
      </c>
      <c r="F53807">
        <f t="shared" si="3360"/>
        <v>3.2942424434101754</v>
      </c>
      <c r="G53807">
        <f t="shared" si="3361"/>
        <v>3.5769236342604517E-2</v>
      </c>
      <c r="H53807">
        <f t="shared" si="3362"/>
        <v>3.6424631631404407E-2</v>
      </c>
      <c r="I53807">
        <f t="shared" si="3363"/>
        <v>0</v>
      </c>
    </row>
    <row r="53808" spans="1:9" x14ac:dyDescent="0.3">
      <c r="A53808">
        <v>1</v>
      </c>
      <c r="B53808">
        <v>28</v>
      </c>
      <c r="C53808">
        <v>6</v>
      </c>
      <c r="D53808">
        <v>61</v>
      </c>
      <c r="E53808">
        <v>0</v>
      </c>
      <c r="F53808">
        <f t="shared" si="3360"/>
        <v>2.562588971637239</v>
      </c>
      <c r="G53808">
        <f t="shared" si="3361"/>
        <v>7.1585286090042596E-2</v>
      </c>
      <c r="H53808">
        <f t="shared" si="3362"/>
        <v>7.4276756032349817E-2</v>
      </c>
      <c r="I53808">
        <f t="shared" si="3363"/>
        <v>0</v>
      </c>
    </row>
    <row r="53809" spans="1:9" x14ac:dyDescent="0.3">
      <c r="A53809">
        <v>2</v>
      </c>
      <c r="B53809">
        <v>31</v>
      </c>
      <c r="C53809">
        <v>7</v>
      </c>
      <c r="D53809">
        <v>86</v>
      </c>
      <c r="E53809">
        <v>0</v>
      </c>
      <c r="F53809">
        <f t="shared" si="3360"/>
        <v>1.6413947726553806</v>
      </c>
      <c r="G53809">
        <f t="shared" si="3361"/>
        <v>0.16227536497136374</v>
      </c>
      <c r="H53809">
        <f t="shared" si="3362"/>
        <v>0.17706583031800333</v>
      </c>
      <c r="I53809">
        <f t="shared" si="3363"/>
        <v>0</v>
      </c>
    </row>
    <row r="53810" spans="1:9" x14ac:dyDescent="0.3">
      <c r="A53810">
        <v>1</v>
      </c>
      <c r="B53810">
        <v>41</v>
      </c>
      <c r="C53810">
        <v>2</v>
      </c>
      <c r="D53810">
        <v>60</v>
      </c>
      <c r="E53810">
        <v>0</v>
      </c>
      <c r="F53810">
        <f t="shared" si="3360"/>
        <v>2.6898986957461046</v>
      </c>
      <c r="G53810">
        <f t="shared" si="3361"/>
        <v>6.3572048775844783E-2</v>
      </c>
      <c r="H53810">
        <f t="shared" si="3362"/>
        <v>6.5682694148170517E-2</v>
      </c>
      <c r="I53810">
        <f t="shared" si="3363"/>
        <v>0</v>
      </c>
    </row>
    <row r="53811" spans="1:9" x14ac:dyDescent="0.3">
      <c r="A53811">
        <v>1</v>
      </c>
      <c r="B53811">
        <v>33</v>
      </c>
      <c r="C53811">
        <v>3</v>
      </c>
      <c r="D53811">
        <v>56</v>
      </c>
      <c r="E53811">
        <v>1</v>
      </c>
      <c r="F53811">
        <f t="shared" si="3360"/>
        <v>2.833202841501163</v>
      </c>
      <c r="G53811">
        <f t="shared" si="3361"/>
        <v>5.5556106618115157E-2</v>
      </c>
      <c r="H53811">
        <f t="shared" si="3362"/>
        <v>2.890361838819286</v>
      </c>
      <c r="I53811">
        <f t="shared" si="3363"/>
        <v>0</v>
      </c>
    </row>
    <row r="53812" spans="1:9" x14ac:dyDescent="0.3">
      <c r="A53812">
        <v>3</v>
      </c>
      <c r="B53812">
        <v>32</v>
      </c>
      <c r="C53812">
        <v>7</v>
      </c>
      <c r="D53812">
        <v>83</v>
      </c>
      <c r="E53812">
        <v>0</v>
      </c>
      <c r="F53812">
        <f t="shared" si="3360"/>
        <v>2.0328312388412151</v>
      </c>
      <c r="G53812">
        <f t="shared" si="3361"/>
        <v>0.11579871781387878</v>
      </c>
      <c r="H53812">
        <f t="shared" si="3362"/>
        <v>0.12307054748233576</v>
      </c>
      <c r="I53812">
        <f t="shared" si="3363"/>
        <v>0</v>
      </c>
    </row>
    <row r="53813" spans="1:9" x14ac:dyDescent="0.3">
      <c r="A53813">
        <v>1</v>
      </c>
      <c r="B53813">
        <v>25</v>
      </c>
      <c r="C53813">
        <v>2</v>
      </c>
      <c r="D53813">
        <v>45</v>
      </c>
      <c r="E53813">
        <v>0</v>
      </c>
      <c r="F53813">
        <f t="shared" si="3360"/>
        <v>3.3120851699989151</v>
      </c>
      <c r="G53813">
        <f t="shared" si="3361"/>
        <v>3.5158915868841158E-2</v>
      </c>
      <c r="H53813">
        <f t="shared" si="3362"/>
        <v>3.5791870861164844E-2</v>
      </c>
      <c r="I53813">
        <f t="shared" si="3363"/>
        <v>0</v>
      </c>
    </row>
    <row r="53814" spans="1:9" x14ac:dyDescent="0.3">
      <c r="A53814">
        <v>1</v>
      </c>
      <c r="B53814">
        <v>37</v>
      </c>
      <c r="C53814">
        <v>3</v>
      </c>
      <c r="D53814">
        <v>64</v>
      </c>
      <c r="E53814">
        <v>0</v>
      </c>
      <c r="F53814">
        <f t="shared" si="3360"/>
        <v>2.4772124605429258</v>
      </c>
      <c r="G53814">
        <f t="shared" si="3361"/>
        <v>7.7471191424081307E-2</v>
      </c>
      <c r="H53814">
        <f t="shared" si="3362"/>
        <v>8.0636674746479953E-2</v>
      </c>
      <c r="I53814">
        <f t="shared" si="3363"/>
        <v>0</v>
      </c>
    </row>
    <row r="53815" spans="1:9" x14ac:dyDescent="0.3">
      <c r="A53815">
        <v>1</v>
      </c>
      <c r="B53815">
        <v>32</v>
      </c>
      <c r="C53815">
        <v>4</v>
      </c>
      <c r="D53815">
        <v>54</v>
      </c>
      <c r="E53815">
        <v>0</v>
      </c>
      <c r="F53815">
        <f t="shared" si="3360"/>
        <v>2.9194826791064643</v>
      </c>
      <c r="G53815">
        <f t="shared" si="3361"/>
        <v>5.1198825241880186E-2</v>
      </c>
      <c r="H53815">
        <f t="shared" si="3362"/>
        <v>5.2556012587967264E-2</v>
      </c>
      <c r="I53815">
        <f t="shared" si="3363"/>
        <v>0</v>
      </c>
    </row>
    <row r="53816" spans="1:9" x14ac:dyDescent="0.3">
      <c r="A53816">
        <v>1</v>
      </c>
      <c r="B53816">
        <v>33</v>
      </c>
      <c r="C53816">
        <v>5</v>
      </c>
      <c r="D53816">
        <v>52</v>
      </c>
      <c r="E53816">
        <v>0</v>
      </c>
      <c r="F53816">
        <f t="shared" si="3360"/>
        <v>3.016420279075033</v>
      </c>
      <c r="G53816">
        <f t="shared" si="3361"/>
        <v>4.6689548281388979E-2</v>
      </c>
      <c r="H53816">
        <f t="shared" si="3362"/>
        <v>4.7814665818158353E-2</v>
      </c>
      <c r="I53816">
        <f t="shared" si="3363"/>
        <v>0</v>
      </c>
    </row>
    <row r="53817" spans="1:9" x14ac:dyDescent="0.3">
      <c r="A53817">
        <v>2</v>
      </c>
      <c r="B53817">
        <v>32</v>
      </c>
      <c r="C53817">
        <v>4</v>
      </c>
      <c r="D53817">
        <v>60</v>
      </c>
      <c r="E53817">
        <v>0</v>
      </c>
      <c r="F53817">
        <f t="shared" si="3360"/>
        <v>2.8811211202152966</v>
      </c>
      <c r="G53817">
        <f t="shared" si="3361"/>
        <v>5.309474305508783E-2</v>
      </c>
      <c r="H53817">
        <f t="shared" si="3362"/>
        <v>5.4556236265658052E-2</v>
      </c>
      <c r="I53817">
        <f t="shared" si="3363"/>
        <v>0</v>
      </c>
    </row>
    <row r="53818" spans="1:9" x14ac:dyDescent="0.3">
      <c r="A53818">
        <v>1</v>
      </c>
      <c r="B53818">
        <v>36</v>
      </c>
      <c r="C53818">
        <v>7</v>
      </c>
      <c r="D53818">
        <v>46</v>
      </c>
      <c r="E53818">
        <v>0</v>
      </c>
      <c r="F53818">
        <f t="shared" si="3360"/>
        <v>3.3099508366149966</v>
      </c>
      <c r="G53818">
        <f t="shared" si="3361"/>
        <v>3.5231390238047396E-2</v>
      </c>
      <c r="H53818">
        <f t="shared" si="3362"/>
        <v>3.5866989025703268E-2</v>
      </c>
      <c r="I53818">
        <f t="shared" si="3363"/>
        <v>0</v>
      </c>
    </row>
    <row r="53819" spans="1:9" x14ac:dyDescent="0.3">
      <c r="A53819">
        <v>1</v>
      </c>
      <c r="B53819">
        <v>52</v>
      </c>
      <c r="C53819">
        <v>9</v>
      </c>
      <c r="D53819">
        <v>81</v>
      </c>
      <c r="E53819">
        <v>0</v>
      </c>
      <c r="F53819">
        <f t="shared" si="3360"/>
        <v>1.7390640828817396</v>
      </c>
      <c r="G53819">
        <f t="shared" si="3361"/>
        <v>0.14943185241801843</v>
      </c>
      <c r="H53819">
        <f t="shared" si="3362"/>
        <v>0.16185074386354689</v>
      </c>
      <c r="I53819">
        <f t="shared" si="3363"/>
        <v>0</v>
      </c>
    </row>
    <row r="53820" spans="1:9" x14ac:dyDescent="0.3">
      <c r="A53820">
        <v>1</v>
      </c>
      <c r="B53820">
        <v>24</v>
      </c>
      <c r="C53820">
        <v>1</v>
      </c>
      <c r="D53820">
        <v>65</v>
      </c>
      <c r="E53820">
        <v>0</v>
      </c>
      <c r="F53820">
        <f t="shared" si="3360"/>
        <v>2.3662092822396095</v>
      </c>
      <c r="G53820">
        <f t="shared" si="3361"/>
        <v>8.578596662623536E-2</v>
      </c>
      <c r="H53820">
        <f t="shared" si="3362"/>
        <v>8.9690562760650933E-2</v>
      </c>
      <c r="I53820">
        <f t="shared" si="3363"/>
        <v>0</v>
      </c>
    </row>
    <row r="53821" spans="1:9" x14ac:dyDescent="0.3">
      <c r="A53821">
        <v>1</v>
      </c>
      <c r="B53821">
        <v>26</v>
      </c>
      <c r="C53821">
        <v>3</v>
      </c>
      <c r="D53821">
        <v>41</v>
      </c>
      <c r="E53821">
        <v>0</v>
      </c>
      <c r="F53821">
        <f t="shared" si="3360"/>
        <v>3.5033492463886753</v>
      </c>
      <c r="G53821">
        <f t="shared" si="3361"/>
        <v>2.9217084645834134E-2</v>
      </c>
      <c r="H53821">
        <f t="shared" si="3362"/>
        <v>2.9652403807243471E-2</v>
      </c>
      <c r="I53821">
        <f t="shared" si="3363"/>
        <v>0</v>
      </c>
    </row>
    <row r="53822" spans="1:9" x14ac:dyDescent="0.3">
      <c r="A53822">
        <v>1</v>
      </c>
      <c r="B53822">
        <v>36</v>
      </c>
      <c r="C53822">
        <v>2</v>
      </c>
      <c r="D53822">
        <v>57</v>
      </c>
      <c r="E53822">
        <v>0</v>
      </c>
      <c r="F53822">
        <f t="shared" si="3360"/>
        <v>2.8047440044697263</v>
      </c>
      <c r="G53822">
        <f t="shared" si="3361"/>
        <v>5.7068356555678025E-2</v>
      </c>
      <c r="H53822">
        <f t="shared" si="3362"/>
        <v>5.8761487370234386E-2</v>
      </c>
      <c r="I53822">
        <f t="shared" si="3363"/>
        <v>0</v>
      </c>
    </row>
    <row r="53823" spans="1:9" x14ac:dyDescent="0.3">
      <c r="A53823">
        <v>1</v>
      </c>
      <c r="B53823">
        <v>34</v>
      </c>
      <c r="C53823">
        <v>7</v>
      </c>
      <c r="D53823">
        <v>60</v>
      </c>
      <c r="E53823">
        <v>0</v>
      </c>
      <c r="F53823">
        <f t="shared" si="3360"/>
        <v>2.6390077393033788</v>
      </c>
      <c r="G53823">
        <f t="shared" si="3361"/>
        <v>6.6669752352380596E-2</v>
      </c>
      <c r="H53823">
        <f t="shared" si="3362"/>
        <v>6.8996177584252943E-2</v>
      </c>
      <c r="I53823">
        <f t="shared" si="3363"/>
        <v>0</v>
      </c>
    </row>
    <row r="53824" spans="1:9" x14ac:dyDescent="0.3">
      <c r="A53824">
        <v>1</v>
      </c>
      <c r="B53824">
        <v>31</v>
      </c>
      <c r="C53824">
        <v>6</v>
      </c>
      <c r="D53824">
        <v>58</v>
      </c>
      <c r="E53824">
        <v>0</v>
      </c>
      <c r="F53824">
        <f t="shared" si="3360"/>
        <v>2.720065329813929</v>
      </c>
      <c r="G53824">
        <f t="shared" si="3361"/>
        <v>6.179967830130649E-2</v>
      </c>
      <c r="H53824">
        <f t="shared" si="3362"/>
        <v>6.3791790198589091E-2</v>
      </c>
      <c r="I53824">
        <f t="shared" si="3363"/>
        <v>0</v>
      </c>
    </row>
    <row r="53825" spans="1:9" x14ac:dyDescent="0.3">
      <c r="A53825">
        <v>4</v>
      </c>
      <c r="B53825">
        <v>28</v>
      </c>
      <c r="C53825">
        <v>4</v>
      </c>
      <c r="D53825">
        <v>90</v>
      </c>
      <c r="E53825">
        <v>1</v>
      </c>
      <c r="F53825">
        <f t="shared" si="3360"/>
        <v>1.934144189915691</v>
      </c>
      <c r="G53825">
        <f t="shared" si="3361"/>
        <v>0.12629259007976079</v>
      </c>
      <c r="H53825">
        <f t="shared" si="3362"/>
        <v>2.0691539205490073</v>
      </c>
      <c r="I53825">
        <f t="shared" si="3363"/>
        <v>0</v>
      </c>
    </row>
    <row r="53826" spans="1:9" x14ac:dyDescent="0.3">
      <c r="A53826">
        <v>2</v>
      </c>
      <c r="B53826">
        <v>32</v>
      </c>
      <c r="C53826">
        <v>8</v>
      </c>
      <c r="D53826">
        <v>68</v>
      </c>
      <c r="E53826">
        <v>0</v>
      </c>
      <c r="F53826">
        <f t="shared" si="3360"/>
        <v>2.4929441839934912</v>
      </c>
      <c r="G53826">
        <f t="shared" si="3361"/>
        <v>7.6354301614838305E-2</v>
      </c>
      <c r="H53826">
        <f t="shared" si="3362"/>
        <v>7.9426724179737201E-2</v>
      </c>
      <c r="I53826">
        <f t="shared" si="3363"/>
        <v>0</v>
      </c>
    </row>
    <row r="53827" spans="1:9" x14ac:dyDescent="0.3">
      <c r="A53827">
        <v>1</v>
      </c>
      <c r="B53827">
        <v>24</v>
      </c>
      <c r="C53827">
        <v>1</v>
      </c>
      <c r="D53827">
        <v>77</v>
      </c>
      <c r="E53827">
        <v>1</v>
      </c>
      <c r="F53827">
        <f t="shared" ref="F53827:F53890" si="3364">$K$2+$K$3*A53827+$K$4*B53827+$K$5*C53827+$K$6*D53827</f>
        <v>1.8002504237124515</v>
      </c>
      <c r="G53827">
        <f t="shared" ref="G53827:G53890" si="3365">1/(1+EXP(F53827))</f>
        <v>0.14182058372116418</v>
      </c>
      <c r="H53827">
        <f t="shared" ref="H53827:H53890" si="3366">-1*(E53827*LN(G53827)+(1-E53827)*LN(1-G53827))</f>
        <v>1.9531925151849572</v>
      </c>
      <c r="I53827">
        <f t="shared" ref="I53827:I53890" si="3367">IF(G53827&gt;=0.5,1,0)</f>
        <v>0</v>
      </c>
    </row>
    <row r="53828" spans="1:9" x14ac:dyDescent="0.3">
      <c r="A53828">
        <v>1</v>
      </c>
      <c r="B53828">
        <v>31</v>
      </c>
      <c r="C53828">
        <v>6</v>
      </c>
      <c r="D53828">
        <v>81</v>
      </c>
      <c r="E53828">
        <v>0</v>
      </c>
      <c r="F53828">
        <f t="shared" si="3364"/>
        <v>1.6353108509702095</v>
      </c>
      <c r="G53828">
        <f t="shared" si="3365"/>
        <v>0.16310412617563802</v>
      </c>
      <c r="H53828">
        <f t="shared" si="3366"/>
        <v>0.17805562026450569</v>
      </c>
      <c r="I53828">
        <f t="shared" si="3367"/>
        <v>0</v>
      </c>
    </row>
    <row r="53829" spans="1:9" x14ac:dyDescent="0.3">
      <c r="A53829">
        <v>1</v>
      </c>
      <c r="B53829">
        <v>38</v>
      </c>
      <c r="C53829">
        <v>10</v>
      </c>
      <c r="D53829">
        <v>51</v>
      </c>
      <c r="E53829">
        <v>0</v>
      </c>
      <c r="F53829">
        <f t="shared" si="3364"/>
        <v>3.0766391350225057</v>
      </c>
      <c r="G53829">
        <f t="shared" si="3365"/>
        <v>4.4081218940147313E-2</v>
      </c>
      <c r="H53829">
        <f t="shared" si="3366"/>
        <v>4.5082326590153633E-2</v>
      </c>
      <c r="I53829">
        <f t="shared" si="3367"/>
        <v>0</v>
      </c>
    </row>
    <row r="53830" spans="1:9" x14ac:dyDescent="0.3">
      <c r="A53830">
        <v>1</v>
      </c>
      <c r="B53830">
        <v>38</v>
      </c>
      <c r="C53830">
        <v>9</v>
      </c>
      <c r="D53830">
        <v>46</v>
      </c>
      <c r="E53830">
        <v>0</v>
      </c>
      <c r="F53830">
        <f t="shared" si="3364"/>
        <v>3.3151730837097464</v>
      </c>
      <c r="G53830">
        <f t="shared" si="3365"/>
        <v>3.5054315518369246E-2</v>
      </c>
      <c r="H53830">
        <f t="shared" si="3366"/>
        <v>3.5683464738503416E-2</v>
      </c>
      <c r="I53830">
        <f t="shared" si="3367"/>
        <v>0</v>
      </c>
    </row>
    <row r="53831" spans="1:9" x14ac:dyDescent="0.3">
      <c r="A53831">
        <v>1</v>
      </c>
      <c r="B53831">
        <v>43</v>
      </c>
      <c r="C53831">
        <v>12</v>
      </c>
      <c r="D53831">
        <v>59</v>
      </c>
      <c r="E53831">
        <v>0</v>
      </c>
      <c r="F53831">
        <f t="shared" si="3364"/>
        <v>2.7205421199773854</v>
      </c>
      <c r="G53831">
        <f t="shared" si="3365"/>
        <v>6.1772039554769412E-2</v>
      </c>
      <c r="H53831">
        <f t="shared" si="3366"/>
        <v>6.3762331309270365E-2</v>
      </c>
      <c r="I53831">
        <f t="shared" si="3367"/>
        <v>0</v>
      </c>
    </row>
    <row r="53832" spans="1:9" x14ac:dyDescent="0.3">
      <c r="A53832">
        <v>1</v>
      </c>
      <c r="B53832">
        <v>49</v>
      </c>
      <c r="C53832">
        <v>15</v>
      </c>
      <c r="D53832">
        <v>62</v>
      </c>
      <c r="E53832">
        <v>0</v>
      </c>
      <c r="F53832">
        <f t="shared" si="3364"/>
        <v>2.6028724195326229</v>
      </c>
      <c r="G53832">
        <f t="shared" si="3365"/>
        <v>6.8953784942239027E-2</v>
      </c>
      <c r="H53832">
        <f t="shared" si="3366"/>
        <v>7.1446362703205549E-2</v>
      </c>
      <c r="I53832">
        <f t="shared" si="3367"/>
        <v>0</v>
      </c>
    </row>
    <row r="53833" spans="1:9" x14ac:dyDescent="0.3">
      <c r="A53833">
        <v>1</v>
      </c>
      <c r="B53833">
        <v>34</v>
      </c>
      <c r="C53833">
        <v>10</v>
      </c>
      <c r="D53833">
        <v>89</v>
      </c>
      <c r="E53833">
        <v>1</v>
      </c>
      <c r="F53833">
        <f t="shared" si="3364"/>
        <v>1.2631205582933047</v>
      </c>
      <c r="G53833">
        <f t="shared" si="3365"/>
        <v>0.22043717325382781</v>
      </c>
      <c r="H53833">
        <f t="shared" si="3366"/>
        <v>1.5121425532491579</v>
      </c>
      <c r="I53833">
        <f t="shared" si="3367"/>
        <v>0</v>
      </c>
    </row>
    <row r="53834" spans="1:9" x14ac:dyDescent="0.3">
      <c r="A53834">
        <v>1</v>
      </c>
      <c r="B53834">
        <v>33</v>
      </c>
      <c r="C53834">
        <v>6</v>
      </c>
      <c r="D53834">
        <v>63</v>
      </c>
      <c r="E53834">
        <v>0</v>
      </c>
      <c r="F53834">
        <f t="shared" si="3364"/>
        <v>2.4949069011242133</v>
      </c>
      <c r="G53834">
        <f t="shared" si="3365"/>
        <v>7.6215997363368912E-2</v>
      </c>
      <c r="H53834">
        <f t="shared" si="3366"/>
        <v>7.9276998047640046E-2</v>
      </c>
      <c r="I53834">
        <f t="shared" si="3367"/>
        <v>0</v>
      </c>
    </row>
    <row r="53835" spans="1:9" x14ac:dyDescent="0.3">
      <c r="A53835">
        <v>1</v>
      </c>
      <c r="B53835">
        <v>50</v>
      </c>
      <c r="C53835">
        <v>8</v>
      </c>
      <c r="D53835">
        <v>97</v>
      </c>
      <c r="E53835">
        <v>1</v>
      </c>
      <c r="F53835">
        <f t="shared" si="3364"/>
        <v>0.97651226678318626</v>
      </c>
      <c r="G53835">
        <f t="shared" si="3365"/>
        <v>0.27358437405804931</v>
      </c>
      <c r="H53835">
        <f t="shared" si="3366"/>
        <v>1.2961452072256456</v>
      </c>
      <c r="I53835">
        <f t="shared" si="3367"/>
        <v>0</v>
      </c>
    </row>
    <row r="53836" spans="1:9" x14ac:dyDescent="0.3">
      <c r="A53836">
        <v>1</v>
      </c>
      <c r="B53836">
        <v>26</v>
      </c>
      <c r="C53836">
        <v>1</v>
      </c>
      <c r="D53836">
        <v>53</v>
      </c>
      <c r="E53836">
        <v>0</v>
      </c>
      <c r="F53836">
        <f t="shared" si="3364"/>
        <v>2.9428259031300343</v>
      </c>
      <c r="G53836">
        <f t="shared" si="3365"/>
        <v>5.0076676753548287E-2</v>
      </c>
      <c r="H53836">
        <f t="shared" si="3366"/>
        <v>5.1374010017125445E-2</v>
      </c>
      <c r="I53836">
        <f t="shared" si="3367"/>
        <v>0</v>
      </c>
    </row>
    <row r="53837" spans="1:9" x14ac:dyDescent="0.3">
      <c r="A53837">
        <v>1</v>
      </c>
      <c r="B53837">
        <v>33</v>
      </c>
      <c r="C53837">
        <v>6</v>
      </c>
      <c r="D53837">
        <v>86</v>
      </c>
      <c r="E53837">
        <v>0</v>
      </c>
      <c r="F53837">
        <f t="shared" si="3364"/>
        <v>1.4101524222804942</v>
      </c>
      <c r="G53837">
        <f t="shared" si="3365"/>
        <v>0.19621001648394337</v>
      </c>
      <c r="H53837">
        <f t="shared" si="3366"/>
        <v>0.21841725845789675</v>
      </c>
      <c r="I53837">
        <f t="shared" si="3367"/>
        <v>0</v>
      </c>
    </row>
    <row r="53838" spans="1:9" x14ac:dyDescent="0.3">
      <c r="A53838">
        <v>1</v>
      </c>
      <c r="B53838">
        <v>41</v>
      </c>
      <c r="C53838">
        <v>5</v>
      </c>
      <c r="D53838">
        <v>60</v>
      </c>
      <c r="E53838">
        <v>0</v>
      </c>
      <c r="F53838">
        <f t="shared" si="3364"/>
        <v>2.6817454228433295</v>
      </c>
      <c r="G53838">
        <f t="shared" si="3365"/>
        <v>6.4059148915432101E-2</v>
      </c>
      <c r="H53838">
        <f t="shared" si="3366"/>
        <v>6.6202997787042833E-2</v>
      </c>
      <c r="I53838">
        <f t="shared" si="3367"/>
        <v>0</v>
      </c>
    </row>
    <row r="53839" spans="1:9" x14ac:dyDescent="0.3">
      <c r="A53839">
        <v>1</v>
      </c>
      <c r="B53839">
        <v>39</v>
      </c>
      <c r="C53839">
        <v>5</v>
      </c>
      <c r="D53839">
        <v>58</v>
      </c>
      <c r="E53839">
        <v>0</v>
      </c>
      <c r="F53839">
        <f t="shared" si="3364"/>
        <v>2.7654141369012555</v>
      </c>
      <c r="G53839">
        <f t="shared" si="3365"/>
        <v>5.9221997834845434E-2</v>
      </c>
      <c r="H53839">
        <f t="shared" si="3366"/>
        <v>6.1048084163483188E-2</v>
      </c>
      <c r="I53839">
        <f t="shared" si="3367"/>
        <v>0</v>
      </c>
    </row>
    <row r="53840" spans="1:9" x14ac:dyDescent="0.3">
      <c r="A53840">
        <v>1</v>
      </c>
      <c r="B53840">
        <v>39</v>
      </c>
      <c r="C53840">
        <v>12</v>
      </c>
      <c r="D53840">
        <v>51</v>
      </c>
      <c r="E53840">
        <v>0</v>
      </c>
      <c r="F53840">
        <f t="shared" si="3364"/>
        <v>3.0765325009356226</v>
      </c>
      <c r="G53840">
        <f t="shared" si="3365"/>
        <v>4.4085712512697245E-2</v>
      </c>
      <c r="H53840">
        <f t="shared" si="3366"/>
        <v>4.5087027390264149E-2</v>
      </c>
      <c r="I53840">
        <f t="shared" si="3367"/>
        <v>0</v>
      </c>
    </row>
    <row r="53841" spans="1:9" x14ac:dyDescent="0.3">
      <c r="A53841">
        <v>1</v>
      </c>
      <c r="B53841">
        <v>46</v>
      </c>
      <c r="C53841">
        <v>4</v>
      </c>
      <c r="D53841">
        <v>80</v>
      </c>
      <c r="E53841">
        <v>0</v>
      </c>
      <c r="F53841">
        <f t="shared" si="3364"/>
        <v>1.7678428221738258</v>
      </c>
      <c r="G53841">
        <f t="shared" si="3365"/>
        <v>0.14581080022908371</v>
      </c>
      <c r="H53841">
        <f t="shared" si="3366"/>
        <v>0.15760256433192563</v>
      </c>
      <c r="I53841">
        <f t="shared" si="3367"/>
        <v>0</v>
      </c>
    </row>
    <row r="53842" spans="1:9" x14ac:dyDescent="0.3">
      <c r="A53842">
        <v>1</v>
      </c>
      <c r="B53842">
        <v>24</v>
      </c>
      <c r="C53842">
        <v>2</v>
      </c>
      <c r="D53842">
        <v>84</v>
      </c>
      <c r="E53842">
        <v>0</v>
      </c>
      <c r="F53842">
        <f t="shared" si="3364"/>
        <v>1.467389998604018</v>
      </c>
      <c r="G53842">
        <f t="shared" si="3365"/>
        <v>0.18733964550211743</v>
      </c>
      <c r="H53842">
        <f t="shared" si="3366"/>
        <v>0.20744202486903601</v>
      </c>
      <c r="I53842">
        <f t="shared" si="3367"/>
        <v>0</v>
      </c>
    </row>
    <row r="53843" spans="1:9" x14ac:dyDescent="0.3">
      <c r="A53843">
        <v>1</v>
      </c>
      <c r="B53843">
        <v>31</v>
      </c>
      <c r="C53843">
        <v>5</v>
      </c>
      <c r="D53843">
        <v>57</v>
      </c>
      <c r="E53843">
        <v>0</v>
      </c>
      <c r="F53843">
        <f t="shared" si="3364"/>
        <v>2.7699463256587835</v>
      </c>
      <c r="G53843">
        <f t="shared" si="3365"/>
        <v>5.8969991919381133E-2</v>
      </c>
      <c r="H53843">
        <f t="shared" si="3366"/>
        <v>6.0780250340267801E-2</v>
      </c>
      <c r="I53843">
        <f t="shared" si="3367"/>
        <v>0</v>
      </c>
    </row>
    <row r="53844" spans="1:9" x14ac:dyDescent="0.3">
      <c r="A53844">
        <v>1</v>
      </c>
      <c r="B53844">
        <v>34</v>
      </c>
      <c r="C53844">
        <v>2</v>
      </c>
      <c r="D53844">
        <v>59</v>
      </c>
      <c r="E53844">
        <v>0</v>
      </c>
      <c r="F53844">
        <f t="shared" si="3364"/>
        <v>2.6997597656852665</v>
      </c>
      <c r="G53844">
        <f t="shared" si="3365"/>
        <v>6.2987533222744432E-2</v>
      </c>
      <c r="H53844">
        <f t="shared" si="3366"/>
        <v>6.5058691840490609E-2</v>
      </c>
      <c r="I53844">
        <f t="shared" si="3367"/>
        <v>0</v>
      </c>
    </row>
    <row r="53845" spans="1:9" x14ac:dyDescent="0.3">
      <c r="A53845">
        <v>1</v>
      </c>
      <c r="B53845">
        <v>32</v>
      </c>
      <c r="C53845">
        <v>5</v>
      </c>
      <c r="D53845">
        <v>64</v>
      </c>
      <c r="E53845">
        <v>0</v>
      </c>
      <c r="F53845">
        <f t="shared" si="3364"/>
        <v>2.4451325393662411</v>
      </c>
      <c r="G53845">
        <f t="shared" si="3365"/>
        <v>7.9795226605007999E-2</v>
      </c>
      <c r="H53845">
        <f t="shared" si="3366"/>
        <v>8.3159053929089441E-2</v>
      </c>
      <c r="I53845">
        <f t="shared" si="3367"/>
        <v>0</v>
      </c>
    </row>
    <row r="53846" spans="1:9" x14ac:dyDescent="0.3">
      <c r="A53846">
        <v>1</v>
      </c>
      <c r="B53846">
        <v>29</v>
      </c>
      <c r="C53846">
        <v>1</v>
      </c>
      <c r="D53846">
        <v>53</v>
      </c>
      <c r="E53846">
        <v>0</v>
      </c>
      <c r="F53846">
        <f t="shared" si="3364"/>
        <v>2.9588125466749351</v>
      </c>
      <c r="G53846">
        <f t="shared" si="3365"/>
        <v>4.9321654830159219E-2</v>
      </c>
      <c r="H53846">
        <f t="shared" si="3366"/>
        <v>5.0579501651008857E-2</v>
      </c>
      <c r="I53846">
        <f t="shared" si="3367"/>
        <v>0</v>
      </c>
    </row>
    <row r="53847" spans="1:9" x14ac:dyDescent="0.3">
      <c r="A53847">
        <v>2</v>
      </c>
      <c r="B53847">
        <v>38</v>
      </c>
      <c r="C53847">
        <v>7</v>
      </c>
      <c r="D53847">
        <v>61</v>
      </c>
      <c r="E53847">
        <v>0</v>
      </c>
      <c r="F53847">
        <f t="shared" si="3364"/>
        <v>2.8577778961917275</v>
      </c>
      <c r="G53847">
        <f t="shared" si="3365"/>
        <v>5.4280657639301844E-2</v>
      </c>
      <c r="H53847">
        <f t="shared" si="3366"/>
        <v>5.5809432213608422E-2</v>
      </c>
      <c r="I53847">
        <f t="shared" si="3367"/>
        <v>0</v>
      </c>
    </row>
    <row r="53848" spans="1:9" x14ac:dyDescent="0.3">
      <c r="A53848">
        <v>1</v>
      </c>
      <c r="B53848">
        <v>34</v>
      </c>
      <c r="C53848">
        <v>9</v>
      </c>
      <c r="D53848">
        <v>60</v>
      </c>
      <c r="E53848">
        <v>0</v>
      </c>
      <c r="F53848">
        <f t="shared" si="3364"/>
        <v>2.6335722240348618</v>
      </c>
      <c r="G53848">
        <f t="shared" si="3365"/>
        <v>6.7008774416025041E-2</v>
      </c>
      <c r="H53848">
        <f t="shared" si="3366"/>
        <v>6.9359482697799527E-2</v>
      </c>
      <c r="I53848">
        <f t="shared" si="3367"/>
        <v>0</v>
      </c>
    </row>
    <row r="53849" spans="1:9" x14ac:dyDescent="0.3">
      <c r="A53849">
        <v>1</v>
      </c>
      <c r="B53849">
        <v>28</v>
      </c>
      <c r="C53849">
        <v>3</v>
      </c>
      <c r="D53849">
        <v>49</v>
      </c>
      <c r="E53849">
        <v>0</v>
      </c>
      <c r="F53849">
        <f t="shared" si="3364"/>
        <v>3.1367011030671712</v>
      </c>
      <c r="G53849">
        <f t="shared" si="3365"/>
        <v>4.1618501641400803E-2</v>
      </c>
      <c r="H53849">
        <f t="shared" si="3366"/>
        <v>4.2509356524945863E-2</v>
      </c>
      <c r="I53849">
        <f t="shared" si="3367"/>
        <v>0</v>
      </c>
    </row>
    <row r="53850" spans="1:9" x14ac:dyDescent="0.3">
      <c r="A53850">
        <v>1</v>
      </c>
      <c r="B53850">
        <v>31</v>
      </c>
      <c r="C53850">
        <v>2</v>
      </c>
      <c r="D53850">
        <v>47</v>
      </c>
      <c r="E53850">
        <v>0</v>
      </c>
      <c r="F53850">
        <f t="shared" si="3364"/>
        <v>3.2497319806675238</v>
      </c>
      <c r="G53850">
        <f t="shared" si="3365"/>
        <v>3.7336519435529035E-2</v>
      </c>
      <c r="H53850">
        <f t="shared" si="3366"/>
        <v>3.8051377305952552E-2</v>
      </c>
      <c r="I53850">
        <f t="shared" si="3367"/>
        <v>0</v>
      </c>
    </row>
    <row r="53851" spans="1:9" x14ac:dyDescent="0.3">
      <c r="A53851">
        <v>1</v>
      </c>
      <c r="B53851">
        <v>35</v>
      </c>
      <c r="C53851">
        <v>7</v>
      </c>
      <c r="D53851">
        <v>50</v>
      </c>
      <c r="E53851">
        <v>1</v>
      </c>
      <c r="F53851">
        <f t="shared" si="3364"/>
        <v>3.1159690025909765</v>
      </c>
      <c r="G53851">
        <f t="shared" si="3365"/>
        <v>4.2453334222830069E-2</v>
      </c>
      <c r="H53851">
        <f t="shared" si="3366"/>
        <v>3.1593498246018328</v>
      </c>
      <c r="I53851">
        <f t="shared" si="3367"/>
        <v>0</v>
      </c>
    </row>
    <row r="53852" spans="1:9" x14ac:dyDescent="0.3">
      <c r="A53852">
        <v>1</v>
      </c>
      <c r="B53852">
        <v>32</v>
      </c>
      <c r="C53852">
        <v>10</v>
      </c>
      <c r="D53852">
        <v>48</v>
      </c>
      <c r="E53852">
        <v>0</v>
      </c>
      <c r="F53852">
        <f t="shared" si="3364"/>
        <v>3.1861555625644939</v>
      </c>
      <c r="G53852">
        <f t="shared" si="3365"/>
        <v>3.9690050297821897E-2</v>
      </c>
      <c r="H53852">
        <f t="shared" si="3366"/>
        <v>4.0499182356606489E-2</v>
      </c>
      <c r="I53852">
        <f t="shared" si="3367"/>
        <v>0</v>
      </c>
    </row>
    <row r="53853" spans="1:9" x14ac:dyDescent="0.3">
      <c r="A53853">
        <v>1</v>
      </c>
      <c r="B53853">
        <v>27</v>
      </c>
      <c r="C53853">
        <v>2</v>
      </c>
      <c r="D53853">
        <v>50</v>
      </c>
      <c r="E53853">
        <v>0</v>
      </c>
      <c r="F53853">
        <f t="shared" si="3364"/>
        <v>3.0869267413091994</v>
      </c>
      <c r="G53853">
        <f t="shared" si="3365"/>
        <v>4.3649746662344904E-2</v>
      </c>
      <c r="H53853">
        <f t="shared" si="3366"/>
        <v>4.463105924506431E-2</v>
      </c>
      <c r="I53853">
        <f t="shared" si="3367"/>
        <v>0</v>
      </c>
    </row>
    <row r="53854" spans="1:9" x14ac:dyDescent="0.3">
      <c r="A53854">
        <v>2</v>
      </c>
      <c r="B53854">
        <v>40</v>
      </c>
      <c r="C53854">
        <v>3</v>
      </c>
      <c r="D53854">
        <v>85</v>
      </c>
      <c r="E53854">
        <v>0</v>
      </c>
      <c r="F53854">
        <f t="shared" si="3364"/>
        <v>1.7473889720377116</v>
      </c>
      <c r="G53854">
        <f t="shared" si="3365"/>
        <v>0.14837682769425933</v>
      </c>
      <c r="H53854">
        <f t="shared" si="3366"/>
        <v>0.16061113601626084</v>
      </c>
      <c r="I53854">
        <f t="shared" si="3367"/>
        <v>0</v>
      </c>
    </row>
    <row r="53855" spans="1:9" x14ac:dyDescent="0.3">
      <c r="A53855">
        <v>1</v>
      </c>
      <c r="B53855">
        <v>28</v>
      </c>
      <c r="C53855">
        <v>4</v>
      </c>
      <c r="D53855">
        <v>45</v>
      </c>
      <c r="E53855">
        <v>0</v>
      </c>
      <c r="F53855">
        <f t="shared" si="3364"/>
        <v>3.3226362982752988</v>
      </c>
      <c r="G53855">
        <f t="shared" si="3365"/>
        <v>3.4802742598925955E-2</v>
      </c>
      <c r="H53855">
        <f t="shared" si="3366"/>
        <v>3.5422786717814916E-2</v>
      </c>
      <c r="I53855">
        <f t="shared" si="3367"/>
        <v>0</v>
      </c>
    </row>
    <row r="53856" spans="1:9" x14ac:dyDescent="0.3">
      <c r="A53856">
        <v>3</v>
      </c>
      <c r="B53856">
        <v>42</v>
      </c>
      <c r="C53856">
        <v>4</v>
      </c>
      <c r="D53856">
        <v>51</v>
      </c>
      <c r="E53856">
        <v>0</v>
      </c>
      <c r="F53856">
        <f t="shared" si="3364"/>
        <v>3.6034969462994133</v>
      </c>
      <c r="G53856">
        <f t="shared" si="3365"/>
        <v>2.6506608779614794E-2</v>
      </c>
      <c r="H53856">
        <f t="shared" si="3366"/>
        <v>2.6864242872550671E-2</v>
      </c>
      <c r="I53856">
        <f t="shared" si="3367"/>
        <v>0</v>
      </c>
    </row>
    <row r="53857" spans="1:9" x14ac:dyDescent="0.3">
      <c r="A53857">
        <v>2</v>
      </c>
      <c r="B53857">
        <v>45</v>
      </c>
      <c r="C53857">
        <v>4</v>
      </c>
      <c r="D53857">
        <v>88</v>
      </c>
      <c r="E53857">
        <v>0</v>
      </c>
      <c r="F53857">
        <f t="shared" si="3364"/>
        <v>1.629825905679831</v>
      </c>
      <c r="G53857">
        <f t="shared" si="3365"/>
        <v>0.16385421179554613</v>
      </c>
      <c r="H53857">
        <f t="shared" si="3366"/>
        <v>0.17895229329685042</v>
      </c>
      <c r="I53857">
        <f t="shared" si="3367"/>
        <v>0</v>
      </c>
    </row>
    <row r="53858" spans="1:9" x14ac:dyDescent="0.3">
      <c r="A53858">
        <v>1</v>
      </c>
      <c r="B53858">
        <v>51</v>
      </c>
      <c r="C53858">
        <v>6</v>
      </c>
      <c r="D53858">
        <v>45</v>
      </c>
      <c r="E53858">
        <v>0</v>
      </c>
      <c r="F53858">
        <f t="shared" si="3364"/>
        <v>3.4397650501843549</v>
      </c>
      <c r="G53858">
        <f t="shared" si="3365"/>
        <v>3.1075557688113296E-2</v>
      </c>
      <c r="H53858">
        <f t="shared" si="3366"/>
        <v>3.1568645041905846E-2</v>
      </c>
      <c r="I53858">
        <f t="shared" si="3367"/>
        <v>0</v>
      </c>
    </row>
    <row r="53859" spans="1:9" x14ac:dyDescent="0.3">
      <c r="A53859">
        <v>1</v>
      </c>
      <c r="B53859">
        <v>47</v>
      </c>
      <c r="C53859">
        <v>20</v>
      </c>
      <c r="D53859">
        <v>68</v>
      </c>
      <c r="E53859">
        <v>0</v>
      </c>
      <c r="F53859">
        <f t="shared" si="3364"/>
        <v>2.2956464397344849</v>
      </c>
      <c r="G53859">
        <f t="shared" si="3365"/>
        <v>9.1484163386215803E-2</v>
      </c>
      <c r="H53859">
        <f t="shared" si="3366"/>
        <v>9.5942959692133511E-2</v>
      </c>
      <c r="I53859">
        <f t="shared" si="3367"/>
        <v>0</v>
      </c>
    </row>
    <row r="53860" spans="1:9" x14ac:dyDescent="0.3">
      <c r="A53860">
        <v>2</v>
      </c>
      <c r="B53860">
        <v>30</v>
      </c>
      <c r="C53860">
        <v>5</v>
      </c>
      <c r="D53860">
        <v>87</v>
      </c>
      <c r="E53860">
        <v>0</v>
      </c>
      <c r="F53860">
        <f t="shared" si="3364"/>
        <v>1.5943381685316664</v>
      </c>
      <c r="G53860">
        <f t="shared" si="3365"/>
        <v>0.16877442212807497</v>
      </c>
      <c r="H53860">
        <f t="shared" si="3366"/>
        <v>0.18485406744737307</v>
      </c>
      <c r="I53860">
        <f t="shared" si="3367"/>
        <v>0</v>
      </c>
    </row>
    <row r="53861" spans="1:9" x14ac:dyDescent="0.3">
      <c r="A53861">
        <v>1</v>
      </c>
      <c r="B53861">
        <v>34</v>
      </c>
      <c r="C53861">
        <v>8</v>
      </c>
      <c r="D53861">
        <v>57</v>
      </c>
      <c r="E53861">
        <v>0</v>
      </c>
      <c r="F53861">
        <f t="shared" si="3364"/>
        <v>2.7777796963009092</v>
      </c>
      <c r="G53861">
        <f t="shared" si="3365"/>
        <v>5.8536797144007113E-2</v>
      </c>
      <c r="H53861">
        <f t="shared" si="3366"/>
        <v>6.0320015179255025E-2</v>
      </c>
      <c r="I53861">
        <f t="shared" si="3367"/>
        <v>0</v>
      </c>
    </row>
    <row r="53862" spans="1:9" x14ac:dyDescent="0.3">
      <c r="A53862">
        <v>1</v>
      </c>
      <c r="B53862">
        <v>25</v>
      </c>
      <c r="C53862">
        <v>2</v>
      </c>
      <c r="D53862">
        <v>49</v>
      </c>
      <c r="E53862">
        <v>0</v>
      </c>
      <c r="F53862">
        <f t="shared" si="3364"/>
        <v>3.1234322171565294</v>
      </c>
      <c r="G53862">
        <f t="shared" si="3365"/>
        <v>4.2150980595730921E-2</v>
      </c>
      <c r="H53862">
        <f t="shared" si="3366"/>
        <v>4.3065113218203402E-2</v>
      </c>
      <c r="I53862">
        <f t="shared" si="3367"/>
        <v>0</v>
      </c>
    </row>
    <row r="53863" spans="1:9" x14ac:dyDescent="0.3">
      <c r="A53863">
        <v>1</v>
      </c>
      <c r="B53863">
        <v>32</v>
      </c>
      <c r="C53863">
        <v>8</v>
      </c>
      <c r="D53863">
        <v>64</v>
      </c>
      <c r="E53863">
        <v>0</v>
      </c>
      <c r="F53863">
        <f t="shared" si="3364"/>
        <v>2.436979266463466</v>
      </c>
      <c r="G53863">
        <f t="shared" si="3365"/>
        <v>8.0395959516789392E-2</v>
      </c>
      <c r="H53863">
        <f t="shared" si="3366"/>
        <v>8.3812092362864535E-2</v>
      </c>
      <c r="I53863">
        <f t="shared" si="3367"/>
        <v>0</v>
      </c>
    </row>
    <row r="53864" spans="1:9" x14ac:dyDescent="0.3">
      <c r="A53864">
        <v>1</v>
      </c>
      <c r="B53864">
        <v>27</v>
      </c>
      <c r="C53864">
        <v>4</v>
      </c>
      <c r="D53864">
        <v>44</v>
      </c>
      <c r="E53864">
        <v>0</v>
      </c>
      <c r="F53864">
        <f t="shared" si="3364"/>
        <v>3.3644706553042614</v>
      </c>
      <c r="G53864">
        <f t="shared" si="3365"/>
        <v>3.3424486857290624E-2</v>
      </c>
      <c r="H53864">
        <f t="shared" si="3366"/>
        <v>3.3995852870820603E-2</v>
      </c>
      <c r="I53864">
        <f t="shared" si="3367"/>
        <v>0</v>
      </c>
    </row>
    <row r="53865" spans="1:9" x14ac:dyDescent="0.3">
      <c r="A53865">
        <v>1</v>
      </c>
      <c r="B53865">
        <v>27</v>
      </c>
      <c r="C53865">
        <v>2</v>
      </c>
      <c r="D53865">
        <v>82</v>
      </c>
      <c r="E53865">
        <v>1</v>
      </c>
      <c r="F53865">
        <f t="shared" si="3364"/>
        <v>1.5777031185701116</v>
      </c>
      <c r="G53865">
        <f t="shared" si="3365"/>
        <v>0.17112102245533006</v>
      </c>
      <c r="H53865">
        <f t="shared" si="3366"/>
        <v>1.7653842391479386</v>
      </c>
      <c r="I53865">
        <f t="shared" si="3367"/>
        <v>0</v>
      </c>
    </row>
    <row r="53866" spans="1:9" x14ac:dyDescent="0.3">
      <c r="A53866">
        <v>1</v>
      </c>
      <c r="B53866">
        <v>28</v>
      </c>
      <c r="C53866">
        <v>4</v>
      </c>
      <c r="D53866">
        <v>51</v>
      </c>
      <c r="E53866">
        <v>0</v>
      </c>
      <c r="F53866">
        <f t="shared" si="3364"/>
        <v>3.0396568690117198</v>
      </c>
      <c r="G53866">
        <f t="shared" si="3365"/>
        <v>4.5666122351545574E-2</v>
      </c>
      <c r="H53866">
        <f t="shared" si="3366"/>
        <v>4.6741692190658525E-2</v>
      </c>
      <c r="I53866">
        <f t="shared" si="3367"/>
        <v>0</v>
      </c>
    </row>
    <row r="53867" spans="1:9" x14ac:dyDescent="0.3">
      <c r="A53867">
        <v>1</v>
      </c>
      <c r="B53867">
        <v>40</v>
      </c>
      <c r="C53867">
        <v>4</v>
      </c>
      <c r="D53867">
        <v>49</v>
      </c>
      <c r="E53867">
        <v>0</v>
      </c>
      <c r="F53867">
        <f t="shared" si="3364"/>
        <v>3.1979299196125162</v>
      </c>
      <c r="G53867">
        <f t="shared" si="3365"/>
        <v>3.9243697941259079E-2</v>
      </c>
      <c r="H53867">
        <f t="shared" si="3366"/>
        <v>4.0034490038800372E-2</v>
      </c>
      <c r="I53867">
        <f t="shared" si="3367"/>
        <v>0</v>
      </c>
    </row>
    <row r="53868" spans="1:9" x14ac:dyDescent="0.3">
      <c r="A53868">
        <v>1</v>
      </c>
      <c r="B53868">
        <v>30</v>
      </c>
      <c r="C53868">
        <v>2</v>
      </c>
      <c r="D53868">
        <v>44</v>
      </c>
      <c r="E53868">
        <v>0</v>
      </c>
      <c r="F53868">
        <f t="shared" si="3364"/>
        <v>3.3858928141176792</v>
      </c>
      <c r="G53868">
        <f t="shared" si="3365"/>
        <v>3.2739269933413313E-2</v>
      </c>
      <c r="H53868">
        <f t="shared" si="3366"/>
        <v>3.3287192088440783E-2</v>
      </c>
      <c r="I53868">
        <f t="shared" si="3367"/>
        <v>0</v>
      </c>
    </row>
    <row r="53869" spans="1:9" x14ac:dyDescent="0.3">
      <c r="A53869">
        <v>1</v>
      </c>
      <c r="B53869">
        <v>30</v>
      </c>
      <c r="C53869">
        <v>3</v>
      </c>
      <c r="D53869">
        <v>49</v>
      </c>
      <c r="E53869">
        <v>1</v>
      </c>
      <c r="F53869">
        <f t="shared" si="3364"/>
        <v>3.1473588654304381</v>
      </c>
      <c r="G53869">
        <f t="shared" si="3365"/>
        <v>4.1195472485254785E-2</v>
      </c>
      <c r="H53869">
        <f t="shared" si="3366"/>
        <v>3.1894269197997223</v>
      </c>
      <c r="I53869">
        <f t="shared" si="3367"/>
        <v>0</v>
      </c>
    </row>
    <row r="53870" spans="1:9" x14ac:dyDescent="0.3">
      <c r="A53870">
        <v>1</v>
      </c>
      <c r="B53870">
        <v>34</v>
      </c>
      <c r="C53870">
        <v>9</v>
      </c>
      <c r="D53870">
        <v>60</v>
      </c>
      <c r="E53870">
        <v>0</v>
      </c>
      <c r="F53870">
        <f t="shared" si="3364"/>
        <v>2.6335722240348618</v>
      </c>
      <c r="G53870">
        <f t="shared" si="3365"/>
        <v>6.7008774416025041E-2</v>
      </c>
      <c r="H53870">
        <f t="shared" si="3366"/>
        <v>6.9359482697799527E-2</v>
      </c>
      <c r="I53870">
        <f t="shared" si="3367"/>
        <v>0</v>
      </c>
    </row>
    <row r="53871" spans="1:9" x14ac:dyDescent="0.3">
      <c r="A53871">
        <v>1</v>
      </c>
      <c r="B53871">
        <v>30</v>
      </c>
      <c r="C53871">
        <v>5</v>
      </c>
      <c r="D53871">
        <v>48</v>
      </c>
      <c r="E53871">
        <v>0</v>
      </c>
      <c r="F53871">
        <f t="shared" si="3364"/>
        <v>3.1890865883725183</v>
      </c>
      <c r="G53871">
        <f t="shared" si="3365"/>
        <v>3.9578485582095681E-2</v>
      </c>
      <c r="H53871">
        <f t="shared" si="3366"/>
        <v>4.0383013367931292E-2</v>
      </c>
      <c r="I53871">
        <f t="shared" si="3367"/>
        <v>0</v>
      </c>
    </row>
    <row r="53872" spans="1:9" x14ac:dyDescent="0.3">
      <c r="A53872">
        <v>2</v>
      </c>
      <c r="B53872">
        <v>36</v>
      </c>
      <c r="C53872">
        <v>10</v>
      </c>
      <c r="D53872">
        <v>84</v>
      </c>
      <c r="E53872">
        <v>0</v>
      </c>
      <c r="F53872">
        <f t="shared" si="3364"/>
        <v>1.7542123820819659</v>
      </c>
      <c r="G53872">
        <f t="shared" si="3365"/>
        <v>0.14751668085134537</v>
      </c>
      <c r="H53872">
        <f t="shared" si="3366"/>
        <v>0.15960163699695137</v>
      </c>
      <c r="I53872">
        <f t="shared" si="3367"/>
        <v>0</v>
      </c>
    </row>
    <row r="53873" spans="1:9" x14ac:dyDescent="0.3">
      <c r="A53873">
        <v>1</v>
      </c>
      <c r="B53873">
        <v>28</v>
      </c>
      <c r="C53873">
        <v>3</v>
      </c>
      <c r="D53873">
        <v>81</v>
      </c>
      <c r="E53873">
        <v>0</v>
      </c>
      <c r="F53873">
        <f t="shared" si="3364"/>
        <v>1.6274774803280829</v>
      </c>
      <c r="G53873">
        <f t="shared" si="3365"/>
        <v>0.16417621422560194</v>
      </c>
      <c r="H53873">
        <f t="shared" si="3366"/>
        <v>0.17933747068171221</v>
      </c>
      <c r="I53873">
        <f t="shared" si="3367"/>
        <v>0</v>
      </c>
    </row>
    <row r="53874" spans="1:9" x14ac:dyDescent="0.3">
      <c r="A53874">
        <v>1</v>
      </c>
      <c r="B53874">
        <v>34</v>
      </c>
      <c r="C53874">
        <v>6</v>
      </c>
      <c r="D53874">
        <v>49</v>
      </c>
      <c r="E53874">
        <v>0</v>
      </c>
      <c r="F53874">
        <f t="shared" si="3364"/>
        <v>3.1605211172541985</v>
      </c>
      <c r="G53874">
        <f t="shared" si="3365"/>
        <v>4.0678712646848691E-2</v>
      </c>
      <c r="H53874">
        <f t="shared" si="3366"/>
        <v>4.1529236897663614E-2</v>
      </c>
      <c r="I53874">
        <f t="shared" si="3367"/>
        <v>0</v>
      </c>
    </row>
    <row r="53875" spans="1:9" x14ac:dyDescent="0.3">
      <c r="A53875">
        <v>2</v>
      </c>
      <c r="B53875">
        <v>27</v>
      </c>
      <c r="C53875">
        <v>3</v>
      </c>
      <c r="D53875">
        <v>61</v>
      </c>
      <c r="E53875">
        <v>0</v>
      </c>
      <c r="F53875">
        <f t="shared" si="3364"/>
        <v>2.8100312337307907</v>
      </c>
      <c r="G53875">
        <f t="shared" si="3365"/>
        <v>5.6784507906147967E-2</v>
      </c>
      <c r="H53875">
        <f t="shared" si="3366"/>
        <v>5.8460504857974695E-2</v>
      </c>
      <c r="I53875">
        <f t="shared" si="3367"/>
        <v>0</v>
      </c>
    </row>
    <row r="53876" spans="1:9" x14ac:dyDescent="0.3">
      <c r="A53876">
        <v>2</v>
      </c>
      <c r="B53876">
        <v>33</v>
      </c>
      <c r="C53876">
        <v>3</v>
      </c>
      <c r="D53876">
        <v>48</v>
      </c>
      <c r="E53876">
        <v>0</v>
      </c>
      <c r="F53876">
        <f t="shared" si="3364"/>
        <v>3.4551266175583466</v>
      </c>
      <c r="G53876">
        <f t="shared" si="3365"/>
        <v>3.0616339897833977E-2</v>
      </c>
      <c r="H53876">
        <f t="shared" si="3366"/>
        <v>3.1094811394613835E-2</v>
      </c>
      <c r="I53876">
        <f t="shared" si="3367"/>
        <v>0</v>
      </c>
    </row>
    <row r="53877" spans="1:9" x14ac:dyDescent="0.3">
      <c r="A53877">
        <v>2</v>
      </c>
      <c r="B53877">
        <v>22</v>
      </c>
      <c r="C53877">
        <v>2</v>
      </c>
      <c r="D53877">
        <v>78</v>
      </c>
      <c r="E53877">
        <v>0</v>
      </c>
      <c r="F53877">
        <f t="shared" si="3364"/>
        <v>1.9843295358767414</v>
      </c>
      <c r="G53877">
        <f t="shared" si="3365"/>
        <v>0.12085806303356968</v>
      </c>
      <c r="H53877">
        <f t="shared" si="3366"/>
        <v>0.12880891883052967</v>
      </c>
      <c r="I53877">
        <f t="shared" si="3367"/>
        <v>0</v>
      </c>
    </row>
    <row r="53878" spans="1:9" x14ac:dyDescent="0.3">
      <c r="A53878">
        <v>1</v>
      </c>
      <c r="B53878">
        <v>28</v>
      </c>
      <c r="C53878">
        <v>1</v>
      </c>
      <c r="D53878">
        <v>86</v>
      </c>
      <c r="E53878">
        <v>1</v>
      </c>
      <c r="F53878">
        <f t="shared" si="3364"/>
        <v>1.3970968045436178</v>
      </c>
      <c r="G53878">
        <f t="shared" si="3365"/>
        <v>0.19827720891125852</v>
      </c>
      <c r="H53878">
        <f t="shared" si="3366"/>
        <v>1.6180891824304602</v>
      </c>
      <c r="I53878">
        <f t="shared" si="3367"/>
        <v>0</v>
      </c>
    </row>
    <row r="53879" spans="1:9" x14ac:dyDescent="0.3">
      <c r="A53879">
        <v>1</v>
      </c>
      <c r="B53879">
        <v>38</v>
      </c>
      <c r="C53879">
        <v>11</v>
      </c>
      <c r="D53879">
        <v>81</v>
      </c>
      <c r="E53879">
        <v>0</v>
      </c>
      <c r="F53879">
        <f t="shared" si="3364"/>
        <v>1.6590242310703527</v>
      </c>
      <c r="G53879">
        <f t="shared" si="3365"/>
        <v>0.1598930258024249</v>
      </c>
      <c r="H53879">
        <f t="shared" si="3366"/>
        <v>0.17422604501792213</v>
      </c>
      <c r="I53879">
        <f t="shared" si="3367"/>
        <v>0</v>
      </c>
    </row>
    <row r="53880" spans="1:9" x14ac:dyDescent="0.3">
      <c r="A53880">
        <v>1</v>
      </c>
      <c r="B53880">
        <v>53</v>
      </c>
      <c r="C53880">
        <v>4</v>
      </c>
      <c r="D53880">
        <v>60</v>
      </c>
      <c r="E53880">
        <v>0</v>
      </c>
      <c r="F53880">
        <f t="shared" si="3364"/>
        <v>2.7484097546571906</v>
      </c>
      <c r="G53880">
        <f t="shared" si="3365"/>
        <v>6.0176524113219124E-2</v>
      </c>
      <c r="H53880">
        <f t="shared" si="3366"/>
        <v>6.2063212962947298E-2</v>
      </c>
      <c r="I53880">
        <f t="shared" si="3367"/>
        <v>0</v>
      </c>
    </row>
    <row r="53881" spans="1:9" x14ac:dyDescent="0.3">
      <c r="A53881">
        <v>1</v>
      </c>
      <c r="B53881">
        <v>33</v>
      </c>
      <c r="C53881">
        <v>8</v>
      </c>
      <c r="D53881">
        <v>72</v>
      </c>
      <c r="E53881">
        <v>0</v>
      </c>
      <c r="F53881">
        <f t="shared" si="3364"/>
        <v>2.065002241960328</v>
      </c>
      <c r="G53881">
        <f t="shared" si="3365"/>
        <v>0.11254524292627283</v>
      </c>
      <c r="H53881">
        <f t="shared" si="3366"/>
        <v>0.11939773687708187</v>
      </c>
      <c r="I53881">
        <f t="shared" si="3367"/>
        <v>0</v>
      </c>
    </row>
    <row r="53882" spans="1:9" x14ac:dyDescent="0.3">
      <c r="A53882">
        <v>1</v>
      </c>
      <c r="B53882">
        <v>50</v>
      </c>
      <c r="C53882">
        <v>18</v>
      </c>
      <c r="D53882">
        <v>79</v>
      </c>
      <c r="E53882">
        <v>0</v>
      </c>
      <c r="F53882">
        <f t="shared" si="3364"/>
        <v>1.7982729782313402</v>
      </c>
      <c r="G53882">
        <f t="shared" si="3365"/>
        <v>0.14206142418250192</v>
      </c>
      <c r="H53882">
        <f t="shared" si="3366"/>
        <v>0.1532227720131539</v>
      </c>
      <c r="I53882">
        <f t="shared" si="3367"/>
        <v>0</v>
      </c>
    </row>
    <row r="53883" spans="1:9" x14ac:dyDescent="0.3">
      <c r="A53883">
        <v>1</v>
      </c>
      <c r="B53883">
        <v>40</v>
      </c>
      <c r="C53883">
        <v>11</v>
      </c>
      <c r="D53883">
        <v>77</v>
      </c>
      <c r="E53883">
        <v>1</v>
      </c>
      <c r="F53883">
        <f t="shared" si="3364"/>
        <v>1.8583349462760066</v>
      </c>
      <c r="G53883">
        <f t="shared" si="3365"/>
        <v>0.13489724558796146</v>
      </c>
      <c r="H53883">
        <f t="shared" si="3366"/>
        <v>2.0032419341535932</v>
      </c>
      <c r="I53883">
        <f t="shared" si="3367"/>
        <v>0</v>
      </c>
    </row>
    <row r="53884" spans="1:9" x14ac:dyDescent="0.3">
      <c r="A53884">
        <v>1</v>
      </c>
      <c r="B53884">
        <v>30</v>
      </c>
      <c r="C53884">
        <v>2</v>
      </c>
      <c r="D53884">
        <v>59</v>
      </c>
      <c r="E53884">
        <v>1</v>
      </c>
      <c r="F53884">
        <f t="shared" si="3364"/>
        <v>2.6784442409587319</v>
      </c>
      <c r="G53884">
        <f t="shared" si="3365"/>
        <v>6.4257358238380705E-2</v>
      </c>
      <c r="H53884">
        <f t="shared" si="3366"/>
        <v>2.7448590366533239</v>
      </c>
      <c r="I53884">
        <f t="shared" si="3367"/>
        <v>0</v>
      </c>
    </row>
    <row r="53885" spans="1:9" x14ac:dyDescent="0.3">
      <c r="A53885">
        <v>4</v>
      </c>
      <c r="B53885">
        <v>27</v>
      </c>
      <c r="C53885">
        <v>4</v>
      </c>
      <c r="D53885">
        <v>46</v>
      </c>
      <c r="E53885">
        <v>0</v>
      </c>
      <c r="F53885">
        <f t="shared" si="3364"/>
        <v>4.0039977900003034</v>
      </c>
      <c r="G53885">
        <f t="shared" si="3365"/>
        <v>1.7915734072006868E-2</v>
      </c>
      <c r="H53885">
        <f t="shared" si="3366"/>
        <v>1.8078163791878377E-2</v>
      </c>
      <c r="I53885">
        <f t="shared" si="3367"/>
        <v>0</v>
      </c>
    </row>
    <row r="53886" spans="1:9" x14ac:dyDescent="0.3">
      <c r="A53886">
        <v>1</v>
      </c>
      <c r="B53886">
        <v>31</v>
      </c>
      <c r="C53886">
        <v>2</v>
      </c>
      <c r="D53886">
        <v>52</v>
      </c>
      <c r="E53886">
        <v>0</v>
      </c>
      <c r="F53886">
        <f t="shared" si="3364"/>
        <v>3.0139157896145412</v>
      </c>
      <c r="G53886">
        <f t="shared" si="3365"/>
        <v>4.6801148834569782E-2</v>
      </c>
      <c r="H53886">
        <f t="shared" si="3366"/>
        <v>4.7931738998068324E-2</v>
      </c>
      <c r="I53886">
        <f t="shared" si="3367"/>
        <v>0</v>
      </c>
    </row>
    <row r="53887" spans="1:9" x14ac:dyDescent="0.3">
      <c r="A53887">
        <v>1</v>
      </c>
      <c r="B53887">
        <v>55</v>
      </c>
      <c r="C53887">
        <v>4</v>
      </c>
      <c r="D53887">
        <v>68</v>
      </c>
      <c r="E53887">
        <v>0</v>
      </c>
      <c r="F53887">
        <f t="shared" si="3364"/>
        <v>2.3817616113356861</v>
      </c>
      <c r="G53887">
        <f t="shared" si="3365"/>
        <v>8.4574079634948882E-2</v>
      </c>
      <c r="H53887">
        <f t="shared" si="3366"/>
        <v>8.8365835274197987E-2</v>
      </c>
      <c r="I53887">
        <f t="shared" si="3367"/>
        <v>0</v>
      </c>
    </row>
    <row r="53888" spans="1:9" x14ac:dyDescent="0.3">
      <c r="A53888">
        <v>1</v>
      </c>
      <c r="B53888">
        <v>54</v>
      </c>
      <c r="C53888">
        <v>13</v>
      </c>
      <c r="D53888">
        <v>70</v>
      </c>
      <c r="E53888">
        <v>0</v>
      </c>
      <c r="F53888">
        <f t="shared" si="3364"/>
        <v>2.2576464350245349</v>
      </c>
      <c r="G53888">
        <f t="shared" si="3365"/>
        <v>9.4691936815286731E-2</v>
      </c>
      <c r="H53888">
        <f t="shared" si="3366"/>
        <v>9.9479991896516712E-2</v>
      </c>
      <c r="I53888">
        <f t="shared" si="3367"/>
        <v>0</v>
      </c>
    </row>
    <row r="53889" spans="1:9" x14ac:dyDescent="0.3">
      <c r="A53889">
        <v>1</v>
      </c>
      <c r="B53889">
        <v>30</v>
      </c>
      <c r="C53889">
        <v>3</v>
      </c>
      <c r="D53889">
        <v>81</v>
      </c>
      <c r="E53889">
        <v>1</v>
      </c>
      <c r="F53889">
        <f t="shared" si="3364"/>
        <v>1.6381352426913498</v>
      </c>
      <c r="G53889">
        <f t="shared" si="3365"/>
        <v>0.16271896015209769</v>
      </c>
      <c r="H53889">
        <f t="shared" si="3366"/>
        <v>1.8157307371146849</v>
      </c>
      <c r="I53889">
        <f t="shared" si="3367"/>
        <v>0</v>
      </c>
    </row>
    <row r="53890" spans="1:9" x14ac:dyDescent="0.3">
      <c r="A53890">
        <v>1</v>
      </c>
      <c r="B53890">
        <v>30</v>
      </c>
      <c r="C53890">
        <v>2</v>
      </c>
      <c r="D53890">
        <v>62</v>
      </c>
      <c r="E53890">
        <v>0</v>
      </c>
      <c r="F53890">
        <f t="shared" si="3364"/>
        <v>2.5369545263269422</v>
      </c>
      <c r="G53890">
        <f t="shared" si="3365"/>
        <v>7.3307795246685042E-2</v>
      </c>
      <c r="H53890">
        <f t="shared" si="3366"/>
        <v>7.613380225899756E-2</v>
      </c>
      <c r="I53890">
        <f t="shared" si="3367"/>
        <v>0</v>
      </c>
    </row>
    <row r="53891" spans="1:9" x14ac:dyDescent="0.3">
      <c r="A53891">
        <v>2</v>
      </c>
      <c r="B53891">
        <v>33</v>
      </c>
      <c r="C53891">
        <v>10</v>
      </c>
      <c r="D53891">
        <v>53</v>
      </c>
      <c r="E53891">
        <v>0</v>
      </c>
      <c r="F53891">
        <f t="shared" ref="F53891:F53954" si="3368">$K$2+$K$3*A53891+$K$4*B53891+$K$5*C53891+$K$6*D53891</f>
        <v>3.2002861230655566</v>
      </c>
      <c r="G53891">
        <f t="shared" ref="G53891:G53954" si="3369">1/(1+EXP(F53891))</f>
        <v>3.9154956899283021E-2</v>
      </c>
      <c r="H53891">
        <f t="shared" ref="H53891:H53954" si="3370">-1*(E53891*LN(G53891)+(1-E53891)*LN(1-G53891))</f>
        <v>3.9942128486012529E-2</v>
      </c>
      <c r="I53891">
        <f t="shared" ref="I53891:I53954" si="3371">IF(G53891&gt;=0.5,1,0)</f>
        <v>0</v>
      </c>
    </row>
    <row r="53892" spans="1:9" x14ac:dyDescent="0.3">
      <c r="A53892">
        <v>1</v>
      </c>
      <c r="B53892">
        <v>31</v>
      </c>
      <c r="C53892">
        <v>5</v>
      </c>
      <c r="D53892">
        <v>60</v>
      </c>
      <c r="E53892">
        <v>0</v>
      </c>
      <c r="F53892">
        <f t="shared" si="3368"/>
        <v>2.6284566110269942</v>
      </c>
      <c r="G53892">
        <f t="shared" si="3369"/>
        <v>6.7329304652537031E-2</v>
      </c>
      <c r="H53892">
        <f t="shared" si="3370"/>
        <v>6.9703092905061187E-2</v>
      </c>
      <c r="I53892">
        <f t="shared" si="3371"/>
        <v>0</v>
      </c>
    </row>
    <row r="53893" spans="1:9" x14ac:dyDescent="0.3">
      <c r="A53893">
        <v>1</v>
      </c>
      <c r="B53893">
        <v>36</v>
      </c>
      <c r="C53893">
        <v>9</v>
      </c>
      <c r="D53893">
        <v>51</v>
      </c>
      <c r="E53893">
        <v>0</v>
      </c>
      <c r="F53893">
        <f t="shared" si="3368"/>
        <v>3.0686991302934969</v>
      </c>
      <c r="G53893">
        <f t="shared" si="3369"/>
        <v>4.441700917173437E-2</v>
      </c>
      <c r="H53893">
        <f t="shared" si="3370"/>
        <v>4.5433663157013887E-2</v>
      </c>
      <c r="I53893">
        <f t="shared" si="3371"/>
        <v>0</v>
      </c>
    </row>
    <row r="53894" spans="1:9" x14ac:dyDescent="0.3">
      <c r="A53894">
        <v>3</v>
      </c>
      <c r="B53894">
        <v>23</v>
      </c>
      <c r="C53894">
        <v>1</v>
      </c>
      <c r="D53894">
        <v>58</v>
      </c>
      <c r="E53894">
        <v>0</v>
      </c>
      <c r="F53894">
        <f t="shared" si="3368"/>
        <v>3.1802588092769746</v>
      </c>
      <c r="G53894">
        <f t="shared" si="3369"/>
        <v>3.9915414637509292E-2</v>
      </c>
      <c r="H53894">
        <f t="shared" si="3370"/>
        <v>4.0733888649096855E-2</v>
      </c>
      <c r="I53894">
        <f t="shared" si="3371"/>
        <v>0</v>
      </c>
    </row>
    <row r="53895" spans="1:9" x14ac:dyDescent="0.3">
      <c r="A53895">
        <v>2</v>
      </c>
      <c r="B53895">
        <v>24</v>
      </c>
      <c r="C53895">
        <v>1</v>
      </c>
      <c r="D53895">
        <v>47</v>
      </c>
      <c r="E53895">
        <v>0</v>
      </c>
      <c r="F53895">
        <f t="shared" si="3368"/>
        <v>3.4597654404027578</v>
      </c>
      <c r="G53895">
        <f t="shared" si="3369"/>
        <v>3.0478963736633887E-2</v>
      </c>
      <c r="H53895">
        <f t="shared" si="3370"/>
        <v>3.0953106480816346E-2</v>
      </c>
      <c r="I53895">
        <f t="shared" si="3371"/>
        <v>0</v>
      </c>
    </row>
    <row r="53896" spans="1:9" x14ac:dyDescent="0.3">
      <c r="A53896">
        <v>1</v>
      </c>
      <c r="B53896">
        <v>28</v>
      </c>
      <c r="C53896">
        <v>3</v>
      </c>
      <c r="D53896">
        <v>58</v>
      </c>
      <c r="E53896">
        <v>0</v>
      </c>
      <c r="F53896">
        <f t="shared" si="3368"/>
        <v>2.7122319591718025</v>
      </c>
      <c r="G53896">
        <f t="shared" si="3369"/>
        <v>6.2255422927959984E-2</v>
      </c>
      <c r="H53896">
        <f t="shared" si="3370"/>
        <v>6.4277672951241552E-2</v>
      </c>
      <c r="I53896">
        <f t="shared" si="3371"/>
        <v>0</v>
      </c>
    </row>
    <row r="53897" spans="1:9" x14ac:dyDescent="0.3">
      <c r="A53897">
        <v>3</v>
      </c>
      <c r="B53897">
        <v>27</v>
      </c>
      <c r="C53897">
        <v>4</v>
      </c>
      <c r="D53897">
        <v>58</v>
      </c>
      <c r="E53897">
        <v>0</v>
      </c>
      <c r="F53897">
        <f t="shared" si="3368"/>
        <v>3.1934210611007341</v>
      </c>
      <c r="G53897">
        <f t="shared" si="3369"/>
        <v>3.9414051893991865E-2</v>
      </c>
      <c r="H53897">
        <f t="shared" si="3370"/>
        <v>4.0211818105327396E-2</v>
      </c>
      <c r="I53897">
        <f t="shared" si="3371"/>
        <v>0</v>
      </c>
    </row>
    <row r="53898" spans="1:9" x14ac:dyDescent="0.3">
      <c r="A53898">
        <v>1</v>
      </c>
      <c r="B53898">
        <v>57</v>
      </c>
      <c r="C53898">
        <v>27</v>
      </c>
      <c r="D53898">
        <v>51</v>
      </c>
      <c r="E53898">
        <v>0</v>
      </c>
      <c r="F53898">
        <f t="shared" si="3368"/>
        <v>3.1316859976911533</v>
      </c>
      <c r="G53898">
        <f t="shared" si="3369"/>
        <v>4.1818996634296356E-2</v>
      </c>
      <c r="H53898">
        <f t="shared" si="3370"/>
        <v>4.2718580062864962E-2</v>
      </c>
      <c r="I53898">
        <f t="shared" si="3371"/>
        <v>0</v>
      </c>
    </row>
    <row r="53899" spans="1:9" x14ac:dyDescent="0.3">
      <c r="A53899">
        <v>1</v>
      </c>
      <c r="B53899">
        <v>33</v>
      </c>
      <c r="C53899">
        <v>8</v>
      </c>
      <c r="D53899">
        <v>48</v>
      </c>
      <c r="E53899">
        <v>0</v>
      </c>
      <c r="F53899">
        <f t="shared" si="3368"/>
        <v>3.196919959014644</v>
      </c>
      <c r="G53899">
        <f t="shared" si="3369"/>
        <v>3.9281794847063504E-2</v>
      </c>
      <c r="H53899">
        <f t="shared" si="3370"/>
        <v>4.0074143862638766E-2</v>
      </c>
      <c r="I53899">
        <f t="shared" si="3371"/>
        <v>0</v>
      </c>
    </row>
    <row r="53900" spans="1:9" x14ac:dyDescent="0.3">
      <c r="A53900">
        <v>1</v>
      </c>
      <c r="B53900">
        <v>30</v>
      </c>
      <c r="C53900">
        <v>4</v>
      </c>
      <c r="D53900">
        <v>52</v>
      </c>
      <c r="E53900">
        <v>0</v>
      </c>
      <c r="F53900">
        <f t="shared" si="3368"/>
        <v>3.0031513931643903</v>
      </c>
      <c r="G53900">
        <f t="shared" si="3369"/>
        <v>4.7283706642017607E-2</v>
      </c>
      <c r="H53900">
        <f t="shared" si="3370"/>
        <v>4.8438118119033854E-2</v>
      </c>
      <c r="I53900">
        <f t="shared" si="3371"/>
        <v>0</v>
      </c>
    </row>
    <row r="53901" spans="1:9" x14ac:dyDescent="0.3">
      <c r="A53901">
        <v>1</v>
      </c>
      <c r="B53901">
        <v>33</v>
      </c>
      <c r="C53901">
        <v>5</v>
      </c>
      <c r="D53901">
        <v>50</v>
      </c>
      <c r="E53901">
        <v>0</v>
      </c>
      <c r="F53901">
        <f t="shared" si="3368"/>
        <v>3.1107467554962258</v>
      </c>
      <c r="G53901">
        <f t="shared" si="3369"/>
        <v>4.2666132023545703E-2</v>
      </c>
      <c r="H53901">
        <f t="shared" si="3370"/>
        <v>4.3603079011061294E-2</v>
      </c>
      <c r="I53901">
        <f t="shared" si="3371"/>
        <v>0</v>
      </c>
    </row>
    <row r="53902" spans="1:9" x14ac:dyDescent="0.3">
      <c r="A53902">
        <v>1</v>
      </c>
      <c r="B53902">
        <v>28</v>
      </c>
      <c r="C53902">
        <v>7</v>
      </c>
      <c r="D53902">
        <v>80</v>
      </c>
      <c r="E53902">
        <v>0</v>
      </c>
      <c r="F53902">
        <f t="shared" si="3368"/>
        <v>1.663769688001647</v>
      </c>
      <c r="G53902">
        <f t="shared" si="3369"/>
        <v>0.15925660998723082</v>
      </c>
      <c r="H53902">
        <f t="shared" si="3370"/>
        <v>0.1734687904054272</v>
      </c>
      <c r="I53902">
        <f t="shared" si="3371"/>
        <v>0</v>
      </c>
    </row>
    <row r="53903" spans="1:9" x14ac:dyDescent="0.3">
      <c r="A53903">
        <v>2</v>
      </c>
      <c r="B53903">
        <v>36</v>
      </c>
      <c r="C53903">
        <v>3</v>
      </c>
      <c r="D53903">
        <v>84</v>
      </c>
      <c r="E53903">
        <v>0</v>
      </c>
      <c r="F53903">
        <f t="shared" si="3368"/>
        <v>1.7732366855217734</v>
      </c>
      <c r="G53903">
        <f t="shared" si="3369"/>
        <v>0.14514027711633318</v>
      </c>
      <c r="H53903">
        <f t="shared" si="3370"/>
        <v>0.15681789030853582</v>
      </c>
      <c r="I53903">
        <f t="shared" si="3371"/>
        <v>0</v>
      </c>
    </row>
    <row r="53904" spans="1:9" x14ac:dyDescent="0.3">
      <c r="A53904">
        <v>1</v>
      </c>
      <c r="B53904">
        <v>28</v>
      </c>
      <c r="C53904">
        <v>4</v>
      </c>
      <c r="D53904">
        <v>62</v>
      </c>
      <c r="E53904">
        <v>0</v>
      </c>
      <c r="F53904">
        <f t="shared" si="3368"/>
        <v>2.5208612486951583</v>
      </c>
      <c r="G53904">
        <f t="shared" si="3369"/>
        <v>7.4408607528662393E-2</v>
      </c>
      <c r="H53904">
        <f t="shared" si="3370"/>
        <v>7.7322402550255687E-2</v>
      </c>
      <c r="I53904">
        <f t="shared" si="3371"/>
        <v>0</v>
      </c>
    </row>
    <row r="53905" spans="1:9" x14ac:dyDescent="0.3">
      <c r="A53905">
        <v>1</v>
      </c>
      <c r="B53905">
        <v>56</v>
      </c>
      <c r="C53905">
        <v>6</v>
      </c>
      <c r="D53905">
        <v>46</v>
      </c>
      <c r="E53905">
        <v>0</v>
      </c>
      <c r="F53905">
        <f t="shared" si="3368"/>
        <v>3.4192462178819261</v>
      </c>
      <c r="G53905">
        <f t="shared" si="3369"/>
        <v>3.1699357184777704E-2</v>
      </c>
      <c r="H53905">
        <f t="shared" si="3370"/>
        <v>3.2212658505301264E-2</v>
      </c>
      <c r="I53905">
        <f t="shared" si="3371"/>
        <v>0</v>
      </c>
    </row>
    <row r="53906" spans="1:9" x14ac:dyDescent="0.3">
      <c r="A53906">
        <v>1</v>
      </c>
      <c r="B53906">
        <v>28</v>
      </c>
      <c r="C53906">
        <v>1</v>
      </c>
      <c r="D53906">
        <v>82</v>
      </c>
      <c r="E53906">
        <v>0</v>
      </c>
      <c r="F53906">
        <f t="shared" si="3368"/>
        <v>1.5857497573860035</v>
      </c>
      <c r="G53906">
        <f t="shared" si="3369"/>
        <v>0.16998271684525967</v>
      </c>
      <c r="H53906">
        <f t="shared" si="3370"/>
        <v>0.18630875533029034</v>
      </c>
      <c r="I53906">
        <f t="shared" si="3371"/>
        <v>0</v>
      </c>
    </row>
    <row r="53907" spans="1:9" x14ac:dyDescent="0.3">
      <c r="A53907">
        <v>1</v>
      </c>
      <c r="B53907">
        <v>30</v>
      </c>
      <c r="C53907">
        <v>3</v>
      </c>
      <c r="D53907">
        <v>56</v>
      </c>
      <c r="E53907">
        <v>0</v>
      </c>
      <c r="F53907">
        <f t="shared" si="3368"/>
        <v>2.8172161979562622</v>
      </c>
      <c r="G53907">
        <f t="shared" si="3369"/>
        <v>5.6400904255422206E-2</v>
      </c>
      <c r="H53907">
        <f t="shared" si="3370"/>
        <v>5.8053889752830198E-2</v>
      </c>
      <c r="I53907">
        <f t="shared" si="3371"/>
        <v>0</v>
      </c>
    </row>
    <row r="53908" spans="1:9" x14ac:dyDescent="0.3">
      <c r="A53908">
        <v>1</v>
      </c>
      <c r="B53908">
        <v>42</v>
      </c>
      <c r="C53908">
        <v>12</v>
      </c>
      <c r="D53908">
        <v>49</v>
      </c>
      <c r="E53908">
        <v>0</v>
      </c>
      <c r="F53908">
        <f t="shared" si="3368"/>
        <v>3.1868456209017166</v>
      </c>
      <c r="G53908">
        <f t="shared" si="3369"/>
        <v>3.9663757249457775E-2</v>
      </c>
      <c r="H53908">
        <f t="shared" si="3370"/>
        <v>4.0471802979322881E-2</v>
      </c>
      <c r="I53908">
        <f t="shared" si="3371"/>
        <v>0</v>
      </c>
    </row>
    <row r="53909" spans="1:9" x14ac:dyDescent="0.3">
      <c r="A53909">
        <v>1</v>
      </c>
      <c r="B53909">
        <v>26</v>
      </c>
      <c r="C53909">
        <v>5</v>
      </c>
      <c r="D53909">
        <v>81</v>
      </c>
      <c r="E53909">
        <v>0</v>
      </c>
      <c r="F53909">
        <f t="shared" si="3368"/>
        <v>1.611384202696299</v>
      </c>
      <c r="G53909">
        <f t="shared" si="3369"/>
        <v>0.16639652391870396</v>
      </c>
      <c r="H53909">
        <f t="shared" si="3370"/>
        <v>0.18199743802856183</v>
      </c>
      <c r="I53909">
        <f t="shared" si="3371"/>
        <v>0</v>
      </c>
    </row>
    <row r="53910" spans="1:9" x14ac:dyDescent="0.3">
      <c r="A53910">
        <v>1</v>
      </c>
      <c r="B53910">
        <v>29</v>
      </c>
      <c r="C53910">
        <v>2</v>
      </c>
      <c r="D53910">
        <v>87</v>
      </c>
      <c r="E53910">
        <v>0</v>
      </c>
      <c r="F53910">
        <f t="shared" si="3368"/>
        <v>1.3525446898803963</v>
      </c>
      <c r="G53910">
        <f t="shared" si="3369"/>
        <v>0.20545465752133635</v>
      </c>
      <c r="H53910">
        <f t="shared" si="3370"/>
        <v>0.22998522417609649</v>
      </c>
      <c r="I53910">
        <f t="shared" si="3371"/>
        <v>0</v>
      </c>
    </row>
    <row r="53911" spans="1:9" x14ac:dyDescent="0.3">
      <c r="A53911">
        <v>3</v>
      </c>
      <c r="B53911">
        <v>26</v>
      </c>
      <c r="C53911">
        <v>2</v>
      </c>
      <c r="D53911">
        <v>56</v>
      </c>
      <c r="E53911">
        <v>0</v>
      </c>
      <c r="F53911">
        <f t="shared" si="3368"/>
        <v>3.2878541716088101</v>
      </c>
      <c r="G53911">
        <f t="shared" si="3369"/>
        <v>3.5990221155241031E-2</v>
      </c>
      <c r="H53911">
        <f t="shared" si="3370"/>
        <v>3.665384039320875E-2</v>
      </c>
      <c r="I53911">
        <f t="shared" si="3371"/>
        <v>0</v>
      </c>
    </row>
    <row r="53912" spans="1:9" x14ac:dyDescent="0.3">
      <c r="A53912">
        <v>1</v>
      </c>
      <c r="B53912">
        <v>29</v>
      </c>
      <c r="C53912">
        <v>2</v>
      </c>
      <c r="D53912">
        <v>69</v>
      </c>
      <c r="E53912">
        <v>0</v>
      </c>
      <c r="F53912">
        <f t="shared" si="3368"/>
        <v>2.2014829776711329</v>
      </c>
      <c r="G53912">
        <f t="shared" si="3369"/>
        <v>9.9617396259992608E-2</v>
      </c>
      <c r="H53912">
        <f t="shared" si="3370"/>
        <v>0.10493549072704526</v>
      </c>
      <c r="I53912">
        <f t="shared" si="3371"/>
        <v>0</v>
      </c>
    </row>
    <row r="53913" spans="1:9" x14ac:dyDescent="0.3">
      <c r="A53913">
        <v>2</v>
      </c>
      <c r="B53913">
        <v>36</v>
      </c>
      <c r="C53913">
        <v>7</v>
      </c>
      <c r="D53913">
        <v>47</v>
      </c>
      <c r="E53913">
        <v>0</v>
      </c>
      <c r="F53913">
        <f t="shared" si="3368"/>
        <v>3.5074054687768115</v>
      </c>
      <c r="G53913">
        <f t="shared" si="3369"/>
        <v>2.9102255633631717E-2</v>
      </c>
      <c r="H53913">
        <f t="shared" si="3370"/>
        <v>2.9534125848649707E-2</v>
      </c>
      <c r="I53913">
        <f t="shared" si="3371"/>
        <v>0</v>
      </c>
    </row>
    <row r="53914" spans="1:9" x14ac:dyDescent="0.3">
      <c r="A53914">
        <v>2</v>
      </c>
      <c r="B53914">
        <v>29</v>
      </c>
      <c r="C53914">
        <v>6</v>
      </c>
      <c r="D53914">
        <v>62</v>
      </c>
      <c r="E53914">
        <v>0</v>
      </c>
      <c r="F53914">
        <f t="shared" si="3368"/>
        <v>2.7653724849806864</v>
      </c>
      <c r="G53914">
        <f t="shared" si="3369"/>
        <v>5.9224318503909301E-2</v>
      </c>
      <c r="H53914">
        <f t="shared" si="3370"/>
        <v>6.1050550921762863E-2</v>
      </c>
      <c r="I53914">
        <f t="shared" si="3371"/>
        <v>0</v>
      </c>
    </row>
    <row r="53915" spans="1:9" x14ac:dyDescent="0.3">
      <c r="A53915">
        <v>3</v>
      </c>
      <c r="B53915">
        <v>29</v>
      </c>
      <c r="C53915">
        <v>8</v>
      </c>
      <c r="D53915">
        <v>87</v>
      </c>
      <c r="E53915">
        <v>0</v>
      </c>
      <c r="F53915">
        <f t="shared" si="3368"/>
        <v>1.8254738848196697</v>
      </c>
      <c r="G53915">
        <f t="shared" si="3369"/>
        <v>0.13877834565136501</v>
      </c>
      <c r="H53915">
        <f t="shared" si="3370"/>
        <v>0.14940336941808233</v>
      </c>
      <c r="I53915">
        <f t="shared" si="3371"/>
        <v>0</v>
      </c>
    </row>
    <row r="53916" spans="1:9" x14ac:dyDescent="0.3">
      <c r="A53916">
        <v>1</v>
      </c>
      <c r="B53916">
        <v>47</v>
      </c>
      <c r="C53916">
        <v>12</v>
      </c>
      <c r="D53916">
        <v>86</v>
      </c>
      <c r="E53916">
        <v>0</v>
      </c>
      <c r="F53916">
        <f t="shared" si="3368"/>
        <v>1.4684502130178139</v>
      </c>
      <c r="G53916">
        <f t="shared" si="3369"/>
        <v>0.18717828824906993</v>
      </c>
      <c r="H53916">
        <f t="shared" si="3370"/>
        <v>0.20724349022269575</v>
      </c>
      <c r="I53916">
        <f t="shared" si="3371"/>
        <v>0</v>
      </c>
    </row>
    <row r="53917" spans="1:9" x14ac:dyDescent="0.3">
      <c r="A53917">
        <v>4</v>
      </c>
      <c r="B53917">
        <v>31</v>
      </c>
      <c r="C53917">
        <v>5</v>
      </c>
      <c r="D53917">
        <v>74</v>
      </c>
      <c r="E53917">
        <v>1</v>
      </c>
      <c r="F53917">
        <f t="shared" si="3368"/>
        <v>2.7020248871958779</v>
      </c>
      <c r="G53917">
        <f t="shared" si="3369"/>
        <v>6.2853977777698591E-2</v>
      </c>
      <c r="H53917">
        <f t="shared" si="3370"/>
        <v>2.7669410559295389</v>
      </c>
      <c r="I53917">
        <f t="shared" si="3371"/>
        <v>0</v>
      </c>
    </row>
    <row r="53918" spans="1:9" x14ac:dyDescent="0.3">
      <c r="A53918">
        <v>1</v>
      </c>
      <c r="B53918">
        <v>26</v>
      </c>
      <c r="C53918">
        <v>2</v>
      </c>
      <c r="D53918">
        <v>84</v>
      </c>
      <c r="E53918">
        <v>0</v>
      </c>
      <c r="F53918">
        <f t="shared" si="3368"/>
        <v>1.4780477609672849</v>
      </c>
      <c r="G53918">
        <f t="shared" si="3369"/>
        <v>0.18572247456989888</v>
      </c>
      <c r="H53918">
        <f t="shared" si="3370"/>
        <v>0.20545403075472515</v>
      </c>
      <c r="I53918">
        <f t="shared" si="3371"/>
        <v>0</v>
      </c>
    </row>
    <row r="53919" spans="1:9" x14ac:dyDescent="0.3">
      <c r="A53919">
        <v>1</v>
      </c>
      <c r="B53919">
        <v>36</v>
      </c>
      <c r="C53919">
        <v>3</v>
      </c>
      <c r="D53919">
        <v>59</v>
      </c>
      <c r="E53919">
        <v>0</v>
      </c>
      <c r="F53919">
        <f t="shared" si="3368"/>
        <v>2.7076997704142745</v>
      </c>
      <c r="G53919">
        <f t="shared" si="3369"/>
        <v>6.2520536196385701E-2</v>
      </c>
      <c r="H53919">
        <f t="shared" si="3370"/>
        <v>6.4560426653639924E-2</v>
      </c>
      <c r="I53919">
        <f t="shared" si="3371"/>
        <v>0</v>
      </c>
    </row>
    <row r="53920" spans="1:9" x14ac:dyDescent="0.3">
      <c r="A53920">
        <v>1</v>
      </c>
      <c r="B53920">
        <v>31</v>
      </c>
      <c r="C53920">
        <v>6</v>
      </c>
      <c r="D53920">
        <v>52</v>
      </c>
      <c r="E53920">
        <v>0</v>
      </c>
      <c r="F53920">
        <f t="shared" si="3368"/>
        <v>3.003044759077508</v>
      </c>
      <c r="G53920">
        <f t="shared" si="3369"/>
        <v>4.7288510521758552E-2</v>
      </c>
      <c r="H53920">
        <f t="shared" si="3370"/>
        <v>4.8443160430040523E-2</v>
      </c>
      <c r="I53920">
        <f t="shared" si="3371"/>
        <v>0</v>
      </c>
    </row>
    <row r="53921" spans="1:9" x14ac:dyDescent="0.3">
      <c r="A53921">
        <v>1</v>
      </c>
      <c r="B53921">
        <v>37</v>
      </c>
      <c r="C53921">
        <v>3</v>
      </c>
      <c r="D53921">
        <v>52</v>
      </c>
      <c r="E53921">
        <v>0</v>
      </c>
      <c r="F53921">
        <f t="shared" si="3368"/>
        <v>3.0431713190700838</v>
      </c>
      <c r="G53921">
        <f t="shared" si="3369"/>
        <v>4.5513204387480098E-2</v>
      </c>
      <c r="H53921">
        <f t="shared" si="3370"/>
        <v>4.6581469738612928E-2</v>
      </c>
      <c r="I53921">
        <f t="shared" si="3371"/>
        <v>0</v>
      </c>
    </row>
    <row r="53922" spans="1:9" x14ac:dyDescent="0.3">
      <c r="A53922">
        <v>3</v>
      </c>
      <c r="B53922">
        <v>35</v>
      </c>
      <c r="C53922">
        <v>8</v>
      </c>
      <c r="D53922">
        <v>61</v>
      </c>
      <c r="E53922">
        <v>1</v>
      </c>
      <c r="F53922">
        <f t="shared" si="3368"/>
        <v>3.08369136538498</v>
      </c>
      <c r="G53922">
        <f t="shared" si="3369"/>
        <v>4.3785005225301196E-2</v>
      </c>
      <c r="H53922">
        <f t="shared" si="3370"/>
        <v>3.1284638666679725</v>
      </c>
      <c r="I53922">
        <f t="shared" si="3371"/>
        <v>0</v>
      </c>
    </row>
    <row r="53923" spans="1:9" x14ac:dyDescent="0.3">
      <c r="A53923">
        <v>1</v>
      </c>
      <c r="B53923">
        <v>39</v>
      </c>
      <c r="C53923">
        <v>3</v>
      </c>
      <c r="D53923">
        <v>48</v>
      </c>
      <c r="E53923">
        <v>0</v>
      </c>
      <c r="F53923">
        <f t="shared" si="3368"/>
        <v>3.2424820342757368</v>
      </c>
      <c r="G53923">
        <f t="shared" si="3369"/>
        <v>3.7597976517379492E-2</v>
      </c>
      <c r="H53923">
        <f t="shared" si="3370"/>
        <v>3.8323011785827039E-2</v>
      </c>
      <c r="I53923">
        <f t="shared" si="3371"/>
        <v>0</v>
      </c>
    </row>
    <row r="53924" spans="1:9" x14ac:dyDescent="0.3">
      <c r="A53924">
        <v>2</v>
      </c>
      <c r="B53924">
        <v>28</v>
      </c>
      <c r="C53924">
        <v>1</v>
      </c>
      <c r="D53924">
        <v>77</v>
      </c>
      <c r="E53924">
        <v>0</v>
      </c>
      <c r="F53924">
        <f t="shared" si="3368"/>
        <v>2.0661838188113975</v>
      </c>
      <c r="G53924">
        <f t="shared" si="3369"/>
        <v>0.11242728245194411</v>
      </c>
      <c r="H53924">
        <f t="shared" si="3370"/>
        <v>0.11926482572366162</v>
      </c>
      <c r="I53924">
        <f t="shared" si="3371"/>
        <v>0</v>
      </c>
    </row>
    <row r="53925" spans="1:9" x14ac:dyDescent="0.3">
      <c r="A53925">
        <v>1</v>
      </c>
      <c r="B53925">
        <v>41</v>
      </c>
      <c r="C53925">
        <v>9</v>
      </c>
      <c r="D53925">
        <v>72</v>
      </c>
      <c r="E53925">
        <v>0</v>
      </c>
      <c r="F53925">
        <f t="shared" si="3368"/>
        <v>2.1049155337791383</v>
      </c>
      <c r="G53925">
        <f t="shared" si="3369"/>
        <v>0.10861997456091106</v>
      </c>
      <c r="H53925">
        <f t="shared" si="3370"/>
        <v>0.11498442679895041</v>
      </c>
      <c r="I53925">
        <f t="shared" si="3371"/>
        <v>0</v>
      </c>
    </row>
    <row r="53926" spans="1:9" x14ac:dyDescent="0.3">
      <c r="A53926">
        <v>1</v>
      </c>
      <c r="B53926">
        <v>27</v>
      </c>
      <c r="C53926">
        <v>3</v>
      </c>
      <c r="D53926">
        <v>53</v>
      </c>
      <c r="E53926">
        <v>0</v>
      </c>
      <c r="F53926">
        <f t="shared" si="3368"/>
        <v>2.9427192690431512</v>
      </c>
      <c r="G53926">
        <f t="shared" si="3369"/>
        <v>5.0081749474138272E-2</v>
      </c>
      <c r="H53926">
        <f t="shared" si="3370"/>
        <v>5.1379350168283267E-2</v>
      </c>
      <c r="I53926">
        <f t="shared" si="3371"/>
        <v>0</v>
      </c>
    </row>
    <row r="53927" spans="1:9" x14ac:dyDescent="0.3">
      <c r="A53927">
        <v>1</v>
      </c>
      <c r="B53927">
        <v>24</v>
      </c>
      <c r="C53927">
        <v>2</v>
      </c>
      <c r="D53927">
        <v>49</v>
      </c>
      <c r="E53927">
        <v>0</v>
      </c>
      <c r="F53927">
        <f t="shared" si="3368"/>
        <v>3.1181033359748955</v>
      </c>
      <c r="G53927">
        <f t="shared" si="3369"/>
        <v>4.2366656011763322E-2</v>
      </c>
      <c r="H53927">
        <f t="shared" si="3370"/>
        <v>4.3290304972578894E-2</v>
      </c>
      <c r="I53927">
        <f t="shared" si="3371"/>
        <v>0</v>
      </c>
    </row>
    <row r="53928" spans="1:9" x14ac:dyDescent="0.3">
      <c r="A53928">
        <v>1</v>
      </c>
      <c r="B53928">
        <v>29</v>
      </c>
      <c r="C53928">
        <v>5</v>
      </c>
      <c r="D53928">
        <v>46</v>
      </c>
      <c r="E53928">
        <v>0</v>
      </c>
      <c r="F53928">
        <f t="shared" si="3368"/>
        <v>3.2780841836120773</v>
      </c>
      <c r="G53928">
        <f t="shared" si="3369"/>
        <v>3.6330731106414368E-2</v>
      </c>
      <c r="H53928">
        <f t="shared" si="3370"/>
        <v>3.7007125298301746E-2</v>
      </c>
      <c r="I53928">
        <f t="shared" si="3371"/>
        <v>0</v>
      </c>
    </row>
    <row r="53929" spans="1:9" x14ac:dyDescent="0.3">
      <c r="A53929">
        <v>1</v>
      </c>
      <c r="B53929">
        <v>41</v>
      </c>
      <c r="C53929">
        <v>9</v>
      </c>
      <c r="D53929">
        <v>53</v>
      </c>
      <c r="E53929">
        <v>1</v>
      </c>
      <c r="F53929">
        <f t="shared" si="3368"/>
        <v>3.0010170597804717</v>
      </c>
      <c r="G53929">
        <f t="shared" si="3369"/>
        <v>4.7379946957504096E-2</v>
      </c>
      <c r="H53929">
        <f t="shared" si="3370"/>
        <v>3.0495561997644902</v>
      </c>
      <c r="I53929">
        <f t="shared" si="3371"/>
        <v>0</v>
      </c>
    </row>
    <row r="53930" spans="1:9" x14ac:dyDescent="0.3">
      <c r="A53930">
        <v>1</v>
      </c>
      <c r="B53930">
        <v>27</v>
      </c>
      <c r="C53930">
        <v>6</v>
      </c>
      <c r="D53930">
        <v>57</v>
      </c>
      <c r="E53930">
        <v>0</v>
      </c>
      <c r="F53930">
        <f t="shared" si="3368"/>
        <v>2.7459130432979908</v>
      </c>
      <c r="G53930">
        <f t="shared" si="3369"/>
        <v>6.0317881551172917E-2</v>
      </c>
      <c r="H53930">
        <f t="shared" si="3370"/>
        <v>6.2213632774036222E-2</v>
      </c>
      <c r="I53930">
        <f t="shared" si="3371"/>
        <v>0</v>
      </c>
    </row>
    <row r="53931" spans="1:9" x14ac:dyDescent="0.3">
      <c r="A53931">
        <v>1</v>
      </c>
      <c r="B53931">
        <v>24</v>
      </c>
      <c r="C53931">
        <v>1</v>
      </c>
      <c r="D53931">
        <v>58</v>
      </c>
      <c r="E53931">
        <v>0</v>
      </c>
      <c r="F53931">
        <f t="shared" si="3368"/>
        <v>2.6963519497137849</v>
      </c>
      <c r="G53931">
        <f t="shared" si="3369"/>
        <v>6.3188962660867737E-2</v>
      </c>
      <c r="H53931">
        <f t="shared" si="3370"/>
        <v>6.5273684809099078E-2</v>
      </c>
      <c r="I53931">
        <f t="shared" si="3371"/>
        <v>0</v>
      </c>
    </row>
    <row r="53932" spans="1:9" x14ac:dyDescent="0.3">
      <c r="A53932">
        <v>1</v>
      </c>
      <c r="B53932">
        <v>28</v>
      </c>
      <c r="C53932">
        <v>1</v>
      </c>
      <c r="D53932">
        <v>81</v>
      </c>
      <c r="E53932">
        <v>0</v>
      </c>
      <c r="F53932">
        <f t="shared" si="3368"/>
        <v>1.6329129955966</v>
      </c>
      <c r="G53932">
        <f t="shared" si="3369"/>
        <v>0.16343170070689281</v>
      </c>
      <c r="H53932">
        <f t="shared" si="3370"/>
        <v>0.1784471130023853</v>
      </c>
      <c r="I53932">
        <f t="shared" si="3371"/>
        <v>0</v>
      </c>
    </row>
    <row r="53933" spans="1:9" x14ac:dyDescent="0.3">
      <c r="A53933">
        <v>2</v>
      </c>
      <c r="B53933">
        <v>29</v>
      </c>
      <c r="C53933">
        <v>7</v>
      </c>
      <c r="D53933">
        <v>84</v>
      </c>
      <c r="E53933">
        <v>0</v>
      </c>
      <c r="F53933">
        <f t="shared" si="3368"/>
        <v>1.7250634867133057</v>
      </c>
      <c r="G53933">
        <f t="shared" si="3369"/>
        <v>0.15122010364494151</v>
      </c>
      <c r="H53933">
        <f t="shared" si="3370"/>
        <v>0.16395537674718524</v>
      </c>
      <c r="I53933">
        <f t="shared" si="3371"/>
        <v>0</v>
      </c>
    </row>
    <row r="53934" spans="1:9" x14ac:dyDescent="0.3">
      <c r="A53934">
        <v>3</v>
      </c>
      <c r="B53934">
        <v>40</v>
      </c>
      <c r="C53934">
        <v>2</v>
      </c>
      <c r="D53934">
        <v>61</v>
      </c>
      <c r="E53934">
        <v>0</v>
      </c>
      <c r="F53934">
        <f t="shared" si="3368"/>
        <v>3.1266423170986988</v>
      </c>
      <c r="G53934">
        <f t="shared" si="3369"/>
        <v>4.2021565454392215E-2</v>
      </c>
      <c r="H53934">
        <f t="shared" si="3370"/>
        <v>4.2930012177377602E-2</v>
      </c>
      <c r="I53934">
        <f t="shared" si="3371"/>
        <v>0</v>
      </c>
    </row>
    <row r="53935" spans="1:9" x14ac:dyDescent="0.3">
      <c r="A53935">
        <v>1</v>
      </c>
      <c r="B53935">
        <v>30</v>
      </c>
      <c r="C53935">
        <v>4</v>
      </c>
      <c r="D53935">
        <v>73</v>
      </c>
      <c r="E53935">
        <v>0</v>
      </c>
      <c r="F53935">
        <f t="shared" si="3368"/>
        <v>2.0127233907418636</v>
      </c>
      <c r="G53935">
        <f t="shared" si="3369"/>
        <v>0.11787350660153979</v>
      </c>
      <c r="H53935">
        <f t="shared" si="3370"/>
        <v>0.12541981670697408</v>
      </c>
      <c r="I53935">
        <f t="shared" si="3371"/>
        <v>0</v>
      </c>
    </row>
    <row r="53936" spans="1:9" x14ac:dyDescent="0.3">
      <c r="A53936">
        <v>1</v>
      </c>
      <c r="B53936">
        <v>34</v>
      </c>
      <c r="C53936">
        <v>9</v>
      </c>
      <c r="D53936">
        <v>44</v>
      </c>
      <c r="E53936">
        <v>0</v>
      </c>
      <c r="F53936">
        <f t="shared" si="3368"/>
        <v>3.3881840354044055</v>
      </c>
      <c r="G53936">
        <f t="shared" si="3369"/>
        <v>3.2666790517216895E-2</v>
      </c>
      <c r="H53936">
        <f t="shared" si="3370"/>
        <v>3.3212262239082031E-2</v>
      </c>
      <c r="I53936">
        <f t="shared" si="3371"/>
        <v>0</v>
      </c>
    </row>
    <row r="53937" spans="1:9" x14ac:dyDescent="0.3">
      <c r="A53937">
        <v>2</v>
      </c>
      <c r="B53937">
        <v>33</v>
      </c>
      <c r="C53937">
        <v>7</v>
      </c>
      <c r="D53937">
        <v>77</v>
      </c>
      <c r="E53937">
        <v>0</v>
      </c>
      <c r="F53937">
        <f t="shared" si="3368"/>
        <v>2.0765216789140157</v>
      </c>
      <c r="G53937">
        <f t="shared" si="3369"/>
        <v>0.11139982024357953</v>
      </c>
      <c r="H53937">
        <f t="shared" si="3370"/>
        <v>0.11810788618863158</v>
      </c>
      <c r="I53937">
        <f t="shared" si="3371"/>
        <v>0</v>
      </c>
    </row>
    <row r="53938" spans="1:9" x14ac:dyDescent="0.3">
      <c r="A53938">
        <v>2</v>
      </c>
      <c r="B53938">
        <v>31</v>
      </c>
      <c r="C53938">
        <v>5</v>
      </c>
      <c r="D53938">
        <v>50</v>
      </c>
      <c r="E53938">
        <v>0</v>
      </c>
      <c r="F53938">
        <f t="shared" si="3368"/>
        <v>3.3447068635053703</v>
      </c>
      <c r="G53938">
        <f t="shared" si="3369"/>
        <v>3.4068922984056171E-2</v>
      </c>
      <c r="H53938">
        <f t="shared" si="3370"/>
        <v>3.4662796159847603E-2</v>
      </c>
      <c r="I53938">
        <f t="shared" si="3371"/>
        <v>0</v>
      </c>
    </row>
    <row r="53939" spans="1:9" x14ac:dyDescent="0.3">
      <c r="A53939">
        <v>1</v>
      </c>
      <c r="B53939">
        <v>30</v>
      </c>
      <c r="C53939">
        <v>8</v>
      </c>
      <c r="D53939">
        <v>55</v>
      </c>
      <c r="E53939">
        <v>0</v>
      </c>
      <c r="F53939">
        <f t="shared" si="3368"/>
        <v>2.8507906479955678</v>
      </c>
      <c r="G53939">
        <f t="shared" si="3369"/>
        <v>5.4640462003176661E-2</v>
      </c>
      <c r="H53939">
        <f t="shared" si="3370"/>
        <v>5.6189960357572996E-2</v>
      </c>
      <c r="I53939">
        <f t="shared" si="3371"/>
        <v>0</v>
      </c>
    </row>
    <row r="53940" spans="1:9" x14ac:dyDescent="0.3">
      <c r="A53940">
        <v>1</v>
      </c>
      <c r="B53940">
        <v>39</v>
      </c>
      <c r="C53940">
        <v>5</v>
      </c>
      <c r="D53940">
        <v>61</v>
      </c>
      <c r="E53940">
        <v>0</v>
      </c>
      <c r="F53940">
        <f t="shared" si="3368"/>
        <v>2.6239244222694662</v>
      </c>
      <c r="G53940">
        <f t="shared" si="3369"/>
        <v>6.7614466991849975E-2</v>
      </c>
      <c r="H53940">
        <f t="shared" si="3370"/>
        <v>7.0008887805182149E-2</v>
      </c>
      <c r="I53940">
        <f t="shared" si="3371"/>
        <v>0</v>
      </c>
    </row>
    <row r="53941" spans="1:9" x14ac:dyDescent="0.3">
      <c r="A53941">
        <v>2</v>
      </c>
      <c r="B53941">
        <v>30</v>
      </c>
      <c r="C53941">
        <v>4</v>
      </c>
      <c r="D53941">
        <v>51</v>
      </c>
      <c r="E53941">
        <v>0</v>
      </c>
      <c r="F53941">
        <f t="shared" si="3368"/>
        <v>3.294932501747398</v>
      </c>
      <c r="G53941">
        <f t="shared" si="3369"/>
        <v>3.5745443992629994E-2</v>
      </c>
      <c r="H53941">
        <f t="shared" si="3370"/>
        <v>3.6399956981581452E-2</v>
      </c>
      <c r="I53941">
        <f t="shared" si="3371"/>
        <v>0</v>
      </c>
    </row>
    <row r="53942" spans="1:9" x14ac:dyDescent="0.3">
      <c r="A53942">
        <v>1</v>
      </c>
      <c r="B53942">
        <v>36</v>
      </c>
      <c r="C53942">
        <v>6</v>
      </c>
      <c r="D53942">
        <v>63</v>
      </c>
      <c r="E53942">
        <v>0</v>
      </c>
      <c r="F53942">
        <f t="shared" si="3368"/>
        <v>2.5108935446691141</v>
      </c>
      <c r="G53942">
        <f t="shared" si="3369"/>
        <v>7.5098021811828633E-2</v>
      </c>
      <c r="H53942">
        <f t="shared" si="3370"/>
        <v>7.8067516611180068E-2</v>
      </c>
      <c r="I53942">
        <f t="shared" si="3371"/>
        <v>0</v>
      </c>
    </row>
    <row r="53943" spans="1:9" x14ac:dyDescent="0.3">
      <c r="A53943">
        <v>1</v>
      </c>
      <c r="B53943">
        <v>33</v>
      </c>
      <c r="C53943">
        <v>4</v>
      </c>
      <c r="D53943">
        <v>47</v>
      </c>
      <c r="E53943">
        <v>0</v>
      </c>
      <c r="F53943">
        <f t="shared" si="3368"/>
        <v>3.2549542277622736</v>
      </c>
      <c r="G53943">
        <f t="shared" si="3369"/>
        <v>3.7149271642728854E-2</v>
      </c>
      <c r="H53943">
        <f t="shared" si="3370"/>
        <v>3.785688609677542E-2</v>
      </c>
      <c r="I53943">
        <f t="shared" si="3371"/>
        <v>0</v>
      </c>
    </row>
    <row r="53944" spans="1:9" x14ac:dyDescent="0.3">
      <c r="A53944">
        <v>1</v>
      </c>
      <c r="B53944">
        <v>34</v>
      </c>
      <c r="C53944">
        <v>9</v>
      </c>
      <c r="D53944">
        <v>46</v>
      </c>
      <c r="E53944">
        <v>0</v>
      </c>
      <c r="F53944">
        <f t="shared" si="3368"/>
        <v>3.2938575589832126</v>
      </c>
      <c r="G53944">
        <f t="shared" si="3369"/>
        <v>3.5782513300871475E-2</v>
      </c>
      <c r="H53944">
        <f t="shared" si="3370"/>
        <v>3.6438401208332048E-2</v>
      </c>
      <c r="I53944">
        <f t="shared" si="3371"/>
        <v>0</v>
      </c>
    </row>
    <row r="53945" spans="1:9" x14ac:dyDescent="0.3">
      <c r="A53945">
        <v>1</v>
      </c>
      <c r="B53945">
        <v>32</v>
      </c>
      <c r="C53945">
        <v>7</v>
      </c>
      <c r="D53945">
        <v>55</v>
      </c>
      <c r="E53945">
        <v>0</v>
      </c>
      <c r="F53945">
        <f t="shared" si="3368"/>
        <v>2.8641661679930936</v>
      </c>
      <c r="G53945">
        <f t="shared" si="3369"/>
        <v>5.3953652602064694E-2</v>
      </c>
      <c r="H53945">
        <f t="shared" si="3370"/>
        <v>5.5463718109304429E-2</v>
      </c>
      <c r="I53945">
        <f t="shared" si="3371"/>
        <v>0</v>
      </c>
    </row>
    <row r="53946" spans="1:9" x14ac:dyDescent="0.3">
      <c r="A53946">
        <v>1</v>
      </c>
      <c r="B53946">
        <v>32</v>
      </c>
      <c r="C53946">
        <v>7</v>
      </c>
      <c r="D53946">
        <v>70</v>
      </c>
      <c r="E53946">
        <v>0</v>
      </c>
      <c r="F53946">
        <f t="shared" si="3368"/>
        <v>2.1567175948341459</v>
      </c>
      <c r="G53946">
        <f t="shared" si="3369"/>
        <v>0.10370515568655177</v>
      </c>
      <c r="H53946">
        <f t="shared" si="3370"/>
        <v>0.10948585282386412</v>
      </c>
      <c r="I53946">
        <f t="shared" si="3371"/>
        <v>0</v>
      </c>
    </row>
    <row r="53947" spans="1:9" x14ac:dyDescent="0.3">
      <c r="A53947">
        <v>1</v>
      </c>
      <c r="B53947">
        <v>27</v>
      </c>
      <c r="C53947">
        <v>1</v>
      </c>
      <c r="D53947">
        <v>49</v>
      </c>
      <c r="E53947">
        <v>0</v>
      </c>
      <c r="F53947">
        <f t="shared" si="3368"/>
        <v>3.1368077371540544</v>
      </c>
      <c r="G53947">
        <f t="shared" si="3369"/>
        <v>4.1614248599237347E-2</v>
      </c>
      <c r="H53947">
        <f t="shared" si="3370"/>
        <v>4.2504918800789222E-2</v>
      </c>
      <c r="I53947">
        <f t="shared" si="3371"/>
        <v>0</v>
      </c>
    </row>
    <row r="53948" spans="1:9" x14ac:dyDescent="0.3">
      <c r="A53948">
        <v>1</v>
      </c>
      <c r="B53948">
        <v>32</v>
      </c>
      <c r="C53948">
        <v>7</v>
      </c>
      <c r="D53948">
        <v>49</v>
      </c>
      <c r="E53948">
        <v>0</v>
      </c>
      <c r="F53948">
        <f t="shared" si="3368"/>
        <v>3.1471455972566726</v>
      </c>
      <c r="G53948">
        <f t="shared" si="3369"/>
        <v>4.1203897062368725E-2</v>
      </c>
      <c r="H53948">
        <f t="shared" si="3370"/>
        <v>4.2076840950786128E-2</v>
      </c>
      <c r="I53948">
        <f t="shared" si="3371"/>
        <v>0</v>
      </c>
    </row>
    <row r="53949" spans="1:9" x14ac:dyDescent="0.3">
      <c r="A53949">
        <v>1</v>
      </c>
      <c r="B53949">
        <v>27</v>
      </c>
      <c r="C53949">
        <v>2</v>
      </c>
      <c r="D53949">
        <v>52</v>
      </c>
      <c r="E53949">
        <v>0</v>
      </c>
      <c r="F53949">
        <f t="shared" si="3368"/>
        <v>2.9926002648880066</v>
      </c>
      <c r="G53949">
        <f t="shared" si="3369"/>
        <v>4.7761290250157719E-2</v>
      </c>
      <c r="H53949">
        <f t="shared" si="3370"/>
        <v>4.8939530086630864E-2</v>
      </c>
      <c r="I53949">
        <f t="shared" si="3371"/>
        <v>0</v>
      </c>
    </row>
    <row r="53950" spans="1:9" x14ac:dyDescent="0.3">
      <c r="A53950">
        <v>1</v>
      </c>
      <c r="B53950">
        <v>30</v>
      </c>
      <c r="C53950">
        <v>4</v>
      </c>
      <c r="D53950">
        <v>81</v>
      </c>
      <c r="E53950">
        <v>0</v>
      </c>
      <c r="F53950">
        <f t="shared" si="3368"/>
        <v>1.6354174850570917</v>
      </c>
      <c r="G53950">
        <f t="shared" si="3369"/>
        <v>0.16308957102089705</v>
      </c>
      <c r="H53950">
        <f t="shared" si="3370"/>
        <v>0.17803822858099128</v>
      </c>
      <c r="I53950">
        <f t="shared" si="3371"/>
        <v>0</v>
      </c>
    </row>
    <row r="53951" spans="1:9" x14ac:dyDescent="0.3">
      <c r="A53951">
        <v>1</v>
      </c>
      <c r="B53951">
        <v>24</v>
      </c>
      <c r="C53951">
        <v>1</v>
      </c>
      <c r="D53951">
        <v>57</v>
      </c>
      <c r="E53951">
        <v>0</v>
      </c>
      <c r="F53951">
        <f t="shared" si="3368"/>
        <v>2.7435151879243813</v>
      </c>
      <c r="G53951">
        <f t="shared" si="3369"/>
        <v>6.0453934492480446E-2</v>
      </c>
      <c r="H53951">
        <f t="shared" si="3370"/>
        <v>6.2358429390760924E-2</v>
      </c>
      <c r="I53951">
        <f t="shared" si="3371"/>
        <v>0</v>
      </c>
    </row>
    <row r="53952" spans="1:9" x14ac:dyDescent="0.3">
      <c r="A53952">
        <v>1</v>
      </c>
      <c r="B53952">
        <v>30</v>
      </c>
      <c r="C53952">
        <v>4</v>
      </c>
      <c r="D53952">
        <v>47</v>
      </c>
      <c r="E53952">
        <v>0</v>
      </c>
      <c r="F53952">
        <f t="shared" si="3368"/>
        <v>3.2389675842173729</v>
      </c>
      <c r="G53952">
        <f t="shared" si="3369"/>
        <v>3.7725351538614116E-2</v>
      </c>
      <c r="H53952">
        <f t="shared" si="3370"/>
        <v>3.8455371701938988E-2</v>
      </c>
      <c r="I53952">
        <f t="shared" si="3371"/>
        <v>0</v>
      </c>
    </row>
    <row r="53953" spans="1:9" x14ac:dyDescent="0.3">
      <c r="A53953">
        <v>1</v>
      </c>
      <c r="B53953">
        <v>32</v>
      </c>
      <c r="C53953">
        <v>3</v>
      </c>
      <c r="D53953">
        <v>54</v>
      </c>
      <c r="E53953">
        <v>0</v>
      </c>
      <c r="F53953">
        <f t="shared" si="3368"/>
        <v>2.9222004367407224</v>
      </c>
      <c r="G53953">
        <f t="shared" si="3369"/>
        <v>5.1066964271672823E-2</v>
      </c>
      <c r="H53953">
        <f t="shared" si="3370"/>
        <v>5.2417045845742742E-2</v>
      </c>
      <c r="I53953">
        <f t="shared" si="3371"/>
        <v>0</v>
      </c>
    </row>
    <row r="53954" spans="1:9" x14ac:dyDescent="0.3">
      <c r="A53954">
        <v>1</v>
      </c>
      <c r="B53954">
        <v>48</v>
      </c>
      <c r="C53954">
        <v>15</v>
      </c>
      <c r="D53954">
        <v>65</v>
      </c>
      <c r="E53954">
        <v>0</v>
      </c>
      <c r="F53954">
        <f t="shared" si="3368"/>
        <v>2.4560538237191998</v>
      </c>
      <c r="G53954">
        <f t="shared" si="3369"/>
        <v>7.8996970373377634E-2</v>
      </c>
      <c r="H53954">
        <f t="shared" si="3370"/>
        <v>8.229195323536502E-2</v>
      </c>
      <c r="I53954">
        <f t="shared" si="3371"/>
        <v>0</v>
      </c>
    </row>
    <row r="53955" spans="1:9" x14ac:dyDescent="0.3">
      <c r="A53955">
        <v>1</v>
      </c>
      <c r="B53955">
        <v>38</v>
      </c>
      <c r="C53955">
        <v>10</v>
      </c>
      <c r="D53955">
        <v>55</v>
      </c>
      <c r="E53955">
        <v>0</v>
      </c>
      <c r="F53955">
        <f t="shared" ref="F53955:F54018" si="3372">$K$2+$K$3*A53955+$K$4*B53955+$K$5*C53955+$K$6*D53955</f>
        <v>2.88798618218012</v>
      </c>
      <c r="G53955">
        <f t="shared" ref="G53955:G54018" si="3373">1/(1+EXP(F53955))</f>
        <v>5.27506543455354E-2</v>
      </c>
      <c r="H53955">
        <f t="shared" ref="H53955:H54018" si="3374">-1*(E53955*LN(G53955)+(1-E53955)*LN(1-G53955))</f>
        <v>5.4192919868078643E-2</v>
      </c>
      <c r="I53955">
        <f t="shared" ref="I53955:I54018" si="3375">IF(G53955&gt;=0.5,1,0)</f>
        <v>0</v>
      </c>
    </row>
    <row r="53956" spans="1:9" x14ac:dyDescent="0.3">
      <c r="A53956">
        <v>1</v>
      </c>
      <c r="B53956">
        <v>21</v>
      </c>
      <c r="C53956">
        <v>1</v>
      </c>
      <c r="D53956">
        <v>60</v>
      </c>
      <c r="E53956">
        <v>0</v>
      </c>
      <c r="F53956">
        <f t="shared" si="3372"/>
        <v>2.5860388297476913</v>
      </c>
      <c r="G53956">
        <f t="shared" si="3373"/>
        <v>7.0042360331789164E-2</v>
      </c>
      <c r="H53956">
        <f t="shared" si="3374"/>
        <v>7.2616242616070234E-2</v>
      </c>
      <c r="I53956">
        <f t="shared" si="3375"/>
        <v>0</v>
      </c>
    </row>
    <row r="53957" spans="1:9" x14ac:dyDescent="0.3">
      <c r="A53957">
        <v>1</v>
      </c>
      <c r="B53957">
        <v>46</v>
      </c>
      <c r="C53957">
        <v>13</v>
      </c>
      <c r="D53957">
        <v>76</v>
      </c>
      <c r="E53957">
        <v>0</v>
      </c>
      <c r="F53957">
        <f t="shared" si="3372"/>
        <v>1.9320359563078875</v>
      </c>
      <c r="G53957">
        <f t="shared" si="3373"/>
        <v>0.12652540175695043</v>
      </c>
      <c r="H53957">
        <f t="shared" si="3374"/>
        <v>0.13527623026240995</v>
      </c>
      <c r="I53957">
        <f t="shared" si="3375"/>
        <v>0</v>
      </c>
    </row>
    <row r="53958" spans="1:9" x14ac:dyDescent="0.3">
      <c r="A53958">
        <v>3</v>
      </c>
      <c r="B53958">
        <v>42</v>
      </c>
      <c r="C53958">
        <v>12</v>
      </c>
      <c r="D53958">
        <v>69</v>
      </c>
      <c r="E53958">
        <v>0</v>
      </c>
      <c r="F53958">
        <f t="shared" si="3372"/>
        <v>2.7328165974346099</v>
      </c>
      <c r="G53958">
        <f t="shared" si="3373"/>
        <v>6.1064471717797782E-2</v>
      </c>
      <c r="H53958">
        <f t="shared" si="3374"/>
        <v>6.300846210743373E-2</v>
      </c>
      <c r="I53958">
        <f t="shared" si="3375"/>
        <v>0</v>
      </c>
    </row>
    <row r="53959" spans="1:9" x14ac:dyDescent="0.3">
      <c r="A53959">
        <v>1</v>
      </c>
      <c r="B53959">
        <v>40</v>
      </c>
      <c r="C53959">
        <v>9</v>
      </c>
      <c r="D53959">
        <v>62</v>
      </c>
      <c r="E53959">
        <v>0</v>
      </c>
      <c r="F53959">
        <f t="shared" si="3372"/>
        <v>2.57121903470347</v>
      </c>
      <c r="G53959">
        <f t="shared" si="3373"/>
        <v>7.1013841229526406E-2</v>
      </c>
      <c r="H53959">
        <f t="shared" si="3374"/>
        <v>7.3661439342289997E-2</v>
      </c>
      <c r="I53959">
        <f t="shared" si="3375"/>
        <v>0</v>
      </c>
    </row>
    <row r="53960" spans="1:9" x14ac:dyDescent="0.3">
      <c r="A53960">
        <v>1</v>
      </c>
      <c r="B53960">
        <v>24</v>
      </c>
      <c r="C53960">
        <v>1</v>
      </c>
      <c r="D53960">
        <v>45</v>
      </c>
      <c r="E53960">
        <v>0</v>
      </c>
      <c r="F53960">
        <f t="shared" si="3372"/>
        <v>3.3094740464515393</v>
      </c>
      <c r="G53960">
        <f t="shared" si="3373"/>
        <v>3.5247599993886124E-2</v>
      </c>
      <c r="H53960">
        <f t="shared" si="3374"/>
        <v>3.5883790870054312E-2</v>
      </c>
      <c r="I53960">
        <f t="shared" si="3375"/>
        <v>0</v>
      </c>
    </row>
    <row r="53961" spans="1:9" x14ac:dyDescent="0.3">
      <c r="A53961">
        <v>1</v>
      </c>
      <c r="B53961">
        <v>34</v>
      </c>
      <c r="C53961">
        <v>8</v>
      </c>
      <c r="D53961">
        <v>48</v>
      </c>
      <c r="E53961">
        <v>0</v>
      </c>
      <c r="F53961">
        <f t="shared" si="3372"/>
        <v>3.2022488401962779</v>
      </c>
      <c r="G53961">
        <f t="shared" si="3373"/>
        <v>3.908118261031146E-2</v>
      </c>
      <c r="H53961">
        <f t="shared" si="3374"/>
        <v>3.9865350802214261E-2</v>
      </c>
      <c r="I53961">
        <f t="shared" si="3375"/>
        <v>0</v>
      </c>
    </row>
    <row r="53962" spans="1:9" x14ac:dyDescent="0.3">
      <c r="A53962">
        <v>2</v>
      </c>
      <c r="B53962">
        <v>33</v>
      </c>
      <c r="C53962">
        <v>2</v>
      </c>
      <c r="D53962">
        <v>57</v>
      </c>
      <c r="E53962">
        <v>0</v>
      </c>
      <c r="F53962">
        <f t="shared" si="3372"/>
        <v>3.0333752312972369</v>
      </c>
      <c r="G53962">
        <f t="shared" si="3373"/>
        <v>4.5940663320203891E-2</v>
      </c>
      <c r="H53962">
        <f t="shared" si="3374"/>
        <v>4.7029411690488E-2</v>
      </c>
      <c r="I53962">
        <f t="shared" si="3375"/>
        <v>0</v>
      </c>
    </row>
    <row r="53963" spans="1:9" x14ac:dyDescent="0.3">
      <c r="A53963">
        <v>1</v>
      </c>
      <c r="B53963">
        <v>46</v>
      </c>
      <c r="C53963">
        <v>18</v>
      </c>
      <c r="D53963">
        <v>78</v>
      </c>
      <c r="E53963">
        <v>0</v>
      </c>
      <c r="F53963">
        <f t="shared" si="3372"/>
        <v>1.8241206917154034</v>
      </c>
      <c r="G53963">
        <f t="shared" si="3373"/>
        <v>0.13894015689397998</v>
      </c>
      <c r="H53963">
        <f t="shared" si="3374"/>
        <v>0.14959127278153386</v>
      </c>
      <c r="I53963">
        <f t="shared" si="3375"/>
        <v>0</v>
      </c>
    </row>
    <row r="53964" spans="1:9" x14ac:dyDescent="0.3">
      <c r="A53964">
        <v>1</v>
      </c>
      <c r="B53964">
        <v>33</v>
      </c>
      <c r="C53964">
        <v>4</v>
      </c>
      <c r="D53964">
        <v>58</v>
      </c>
      <c r="E53964">
        <v>0</v>
      </c>
      <c r="F53964">
        <f t="shared" si="3372"/>
        <v>2.736158607445712</v>
      </c>
      <c r="G53964">
        <f t="shared" si="3373"/>
        <v>6.0873136414876627E-2</v>
      </c>
      <c r="H53964">
        <f t="shared" si="3374"/>
        <v>6.2804703910249574E-2</v>
      </c>
      <c r="I53964">
        <f t="shared" si="3375"/>
        <v>0</v>
      </c>
    </row>
    <row r="53965" spans="1:9" x14ac:dyDescent="0.3">
      <c r="A53965">
        <v>1</v>
      </c>
      <c r="B53965">
        <v>30</v>
      </c>
      <c r="C53965">
        <v>8</v>
      </c>
      <c r="D53965">
        <v>49</v>
      </c>
      <c r="E53965">
        <v>0</v>
      </c>
      <c r="F53965">
        <f t="shared" si="3372"/>
        <v>3.1337700772591468</v>
      </c>
      <c r="G53965">
        <f t="shared" si="3373"/>
        <v>4.1735566911602621E-2</v>
      </c>
      <c r="H53965">
        <f t="shared" si="3374"/>
        <v>4.2631512911189856E-2</v>
      </c>
      <c r="I53965">
        <f t="shared" si="3375"/>
        <v>0</v>
      </c>
    </row>
    <row r="53966" spans="1:9" x14ac:dyDescent="0.3">
      <c r="A53966">
        <v>1</v>
      </c>
      <c r="B53966">
        <v>40</v>
      </c>
      <c r="C53966">
        <v>4</v>
      </c>
      <c r="D53966">
        <v>80</v>
      </c>
      <c r="E53966">
        <v>0</v>
      </c>
      <c r="F53966">
        <f t="shared" si="3372"/>
        <v>1.7358695350840243</v>
      </c>
      <c r="G53966">
        <f t="shared" si="3373"/>
        <v>0.1498383406320159</v>
      </c>
      <c r="H53966">
        <f t="shared" si="3374"/>
        <v>0.16232876008937708</v>
      </c>
      <c r="I53966">
        <f t="shared" si="3375"/>
        <v>0</v>
      </c>
    </row>
    <row r="53967" spans="1:9" x14ac:dyDescent="0.3">
      <c r="A53967">
        <v>1</v>
      </c>
      <c r="B53967">
        <v>32</v>
      </c>
      <c r="C53967">
        <v>6</v>
      </c>
      <c r="D53967">
        <v>80</v>
      </c>
      <c r="E53967">
        <v>0</v>
      </c>
      <c r="F53967">
        <f t="shared" si="3372"/>
        <v>1.6878029703624389</v>
      </c>
      <c r="G53967">
        <f t="shared" si="3373"/>
        <v>0.15606498945210889</v>
      </c>
      <c r="H53967">
        <f t="shared" si="3374"/>
        <v>0.16967978907147277</v>
      </c>
      <c r="I53967">
        <f t="shared" si="3375"/>
        <v>0</v>
      </c>
    </row>
    <row r="53968" spans="1:9" x14ac:dyDescent="0.3">
      <c r="A53968">
        <v>1</v>
      </c>
      <c r="B53968">
        <v>21</v>
      </c>
      <c r="C53968">
        <v>2</v>
      </c>
      <c r="D53968">
        <v>49</v>
      </c>
      <c r="E53968">
        <v>0</v>
      </c>
      <c r="F53968">
        <f t="shared" si="3372"/>
        <v>3.1021166924299948</v>
      </c>
      <c r="G53968">
        <f t="shared" si="3373"/>
        <v>4.3020027843756074E-2</v>
      </c>
      <c r="H53968">
        <f t="shared" si="3374"/>
        <v>4.39728154845931E-2</v>
      </c>
      <c r="I53968">
        <f t="shared" si="3375"/>
        <v>0</v>
      </c>
    </row>
    <row r="53969" spans="1:9" x14ac:dyDescent="0.3">
      <c r="A53969">
        <v>1</v>
      </c>
      <c r="B53969">
        <v>38</v>
      </c>
      <c r="C53969">
        <v>9</v>
      </c>
      <c r="D53969">
        <v>85</v>
      </c>
      <c r="E53969">
        <v>0</v>
      </c>
      <c r="F53969">
        <f t="shared" si="3372"/>
        <v>1.4758067934964831</v>
      </c>
      <c r="G53969">
        <f t="shared" si="3373"/>
        <v>0.18606161397616836</v>
      </c>
      <c r="H53969">
        <f t="shared" si="3374"/>
        <v>0.20587060868986046</v>
      </c>
      <c r="I53969">
        <f t="shared" si="3375"/>
        <v>0</v>
      </c>
    </row>
    <row r="53970" spans="1:9" x14ac:dyDescent="0.3">
      <c r="A53970">
        <v>1</v>
      </c>
      <c r="B53970">
        <v>32</v>
      </c>
      <c r="C53970">
        <v>6</v>
      </c>
      <c r="D53970">
        <v>46</v>
      </c>
      <c r="E53970">
        <v>0</v>
      </c>
      <c r="F53970">
        <f t="shared" si="3372"/>
        <v>3.29135306952272</v>
      </c>
      <c r="G53970">
        <f t="shared" si="3373"/>
        <v>3.5869024043981158E-2</v>
      </c>
      <c r="H53970">
        <f t="shared" si="3374"/>
        <v>3.6528126426406633E-2</v>
      </c>
      <c r="I53970">
        <f t="shared" si="3375"/>
        <v>0</v>
      </c>
    </row>
    <row r="53971" spans="1:9" x14ac:dyDescent="0.3">
      <c r="A53971">
        <v>1</v>
      </c>
      <c r="B53971">
        <v>22</v>
      </c>
      <c r="C53971">
        <v>2</v>
      </c>
      <c r="D53971">
        <v>52</v>
      </c>
      <c r="E53971">
        <v>0</v>
      </c>
      <c r="F53971">
        <f t="shared" si="3372"/>
        <v>2.9659558589798389</v>
      </c>
      <c r="G53971">
        <f t="shared" si="3373"/>
        <v>4.8987788099867195E-2</v>
      </c>
      <c r="H53971">
        <f t="shared" si="3374"/>
        <v>5.022837540443726E-2</v>
      </c>
      <c r="I53971">
        <f t="shared" si="3375"/>
        <v>0</v>
      </c>
    </row>
    <row r="53972" spans="1:9" x14ac:dyDescent="0.3">
      <c r="A53972">
        <v>1</v>
      </c>
      <c r="B53972">
        <v>34</v>
      </c>
      <c r="C53972">
        <v>3</v>
      </c>
      <c r="D53972">
        <v>71</v>
      </c>
      <c r="E53972">
        <v>0</v>
      </c>
      <c r="F53972">
        <f t="shared" si="3372"/>
        <v>2.1310831495238496</v>
      </c>
      <c r="G53972">
        <f t="shared" si="3373"/>
        <v>0.10611220849363356</v>
      </c>
      <c r="H53972">
        <f t="shared" si="3374"/>
        <v>0.112175024542434</v>
      </c>
      <c r="I53972">
        <f t="shared" si="3375"/>
        <v>0</v>
      </c>
    </row>
    <row r="53973" spans="1:9" x14ac:dyDescent="0.3">
      <c r="A53973">
        <v>1</v>
      </c>
      <c r="B53973">
        <v>27</v>
      </c>
      <c r="C53973">
        <v>1</v>
      </c>
      <c r="D53973">
        <v>53</v>
      </c>
      <c r="E53973">
        <v>0</v>
      </c>
      <c r="F53973">
        <f t="shared" si="3372"/>
        <v>2.9481547843116682</v>
      </c>
      <c r="G53973">
        <f t="shared" si="3373"/>
        <v>4.9823794094409041E-2</v>
      </c>
      <c r="H53973">
        <f t="shared" si="3374"/>
        <v>5.1107831686198556E-2</v>
      </c>
      <c r="I53973">
        <f t="shared" si="3375"/>
        <v>0</v>
      </c>
    </row>
    <row r="53974" spans="1:9" x14ac:dyDescent="0.3">
      <c r="A53974">
        <v>1</v>
      </c>
      <c r="B53974">
        <v>32</v>
      </c>
      <c r="C53974">
        <v>4</v>
      </c>
      <c r="D53974">
        <v>52</v>
      </c>
      <c r="E53974">
        <v>0</v>
      </c>
      <c r="F53974">
        <f t="shared" si="3372"/>
        <v>3.0138091555276572</v>
      </c>
      <c r="G53974">
        <f t="shared" si="3373"/>
        <v>4.680590609652887E-2</v>
      </c>
      <c r="H53974">
        <f t="shared" si="3374"/>
        <v>4.7936729849478533E-2</v>
      </c>
      <c r="I53974">
        <f t="shared" si="3375"/>
        <v>0</v>
      </c>
    </row>
    <row r="53975" spans="1:9" x14ac:dyDescent="0.3">
      <c r="A53975">
        <v>1</v>
      </c>
      <c r="B53975">
        <v>28</v>
      </c>
      <c r="C53975">
        <v>3</v>
      </c>
      <c r="D53975">
        <v>49</v>
      </c>
      <c r="E53975">
        <v>0</v>
      </c>
      <c r="F53975">
        <f t="shared" si="3372"/>
        <v>3.1367011030671712</v>
      </c>
      <c r="G53975">
        <f t="shared" si="3373"/>
        <v>4.1618501641400803E-2</v>
      </c>
      <c r="H53975">
        <f t="shared" si="3374"/>
        <v>4.2509356524945863E-2</v>
      </c>
      <c r="I53975">
        <f t="shared" si="3375"/>
        <v>0</v>
      </c>
    </row>
    <row r="53976" spans="1:9" x14ac:dyDescent="0.3">
      <c r="A53976">
        <v>1</v>
      </c>
      <c r="B53976">
        <v>34</v>
      </c>
      <c r="C53976">
        <v>7</v>
      </c>
      <c r="D53976">
        <v>50</v>
      </c>
      <c r="E53976">
        <v>0</v>
      </c>
      <c r="F53976">
        <f t="shared" si="3372"/>
        <v>3.1106401214093435</v>
      </c>
      <c r="G53976">
        <f t="shared" si="3373"/>
        <v>4.2670487783423569E-2</v>
      </c>
      <c r="H53976">
        <f t="shared" si="3374"/>
        <v>4.3607628907322803E-2</v>
      </c>
      <c r="I53976">
        <f t="shared" si="3375"/>
        <v>0</v>
      </c>
    </row>
    <row r="53977" spans="1:9" x14ac:dyDescent="0.3">
      <c r="A53977">
        <v>1</v>
      </c>
      <c r="B53977">
        <v>29</v>
      </c>
      <c r="C53977">
        <v>6</v>
      </c>
      <c r="D53977">
        <v>48</v>
      </c>
      <c r="E53977">
        <v>0</v>
      </c>
      <c r="F53977">
        <f t="shared" si="3372"/>
        <v>3.1810399495566264</v>
      </c>
      <c r="G53977">
        <f t="shared" si="3373"/>
        <v>3.9885490399561969E-2</v>
      </c>
      <c r="H53977">
        <f t="shared" si="3374"/>
        <v>4.0702720799858566E-2</v>
      </c>
      <c r="I53977">
        <f t="shared" si="3375"/>
        <v>0</v>
      </c>
    </row>
    <row r="53978" spans="1:9" x14ac:dyDescent="0.3">
      <c r="A53978">
        <v>1</v>
      </c>
      <c r="B53978">
        <v>29</v>
      </c>
      <c r="C53978">
        <v>4</v>
      </c>
      <c r="D53978">
        <v>73</v>
      </c>
      <c r="E53978">
        <v>0</v>
      </c>
      <c r="F53978">
        <f t="shared" si="3372"/>
        <v>2.0073945095602297</v>
      </c>
      <c r="G53978">
        <f t="shared" si="3373"/>
        <v>0.11842872945608088</v>
      </c>
      <c r="H53978">
        <f t="shared" si="3374"/>
        <v>0.12604942897301372</v>
      </c>
      <c r="I53978">
        <f t="shared" si="3375"/>
        <v>0</v>
      </c>
    </row>
    <row r="53979" spans="1:9" x14ac:dyDescent="0.3">
      <c r="A53979">
        <v>2</v>
      </c>
      <c r="B53979">
        <v>44</v>
      </c>
      <c r="C53979">
        <v>17</v>
      </c>
      <c r="D53979">
        <v>70</v>
      </c>
      <c r="E53979">
        <v>0</v>
      </c>
      <c r="F53979">
        <f t="shared" si="3372"/>
        <v>2.4381044630435769</v>
      </c>
      <c r="G53979">
        <f t="shared" si="3373"/>
        <v>8.0312810244402233E-2</v>
      </c>
      <c r="H53979">
        <f t="shared" si="3374"/>
        <v>8.3721677891162818E-2</v>
      </c>
      <c r="I53979">
        <f t="shared" si="3375"/>
        <v>0</v>
      </c>
    </row>
    <row r="53980" spans="1:9" x14ac:dyDescent="0.3">
      <c r="A53980">
        <v>1</v>
      </c>
      <c r="B53980">
        <v>28</v>
      </c>
      <c r="C53980">
        <v>2</v>
      </c>
      <c r="D53980">
        <v>91</v>
      </c>
      <c r="E53980">
        <v>1</v>
      </c>
      <c r="F53980">
        <f t="shared" si="3372"/>
        <v>1.1585628558563767</v>
      </c>
      <c r="G53980">
        <f t="shared" si="3373"/>
        <v>0.23892851980626198</v>
      </c>
      <c r="H53980">
        <f t="shared" si="3374"/>
        <v>1.4315908520925886</v>
      </c>
      <c r="I53980">
        <f t="shared" si="3375"/>
        <v>0</v>
      </c>
    </row>
    <row r="53981" spans="1:9" x14ac:dyDescent="0.3">
      <c r="A53981">
        <v>1</v>
      </c>
      <c r="B53981">
        <v>51</v>
      </c>
      <c r="C53981">
        <v>3</v>
      </c>
      <c r="D53981">
        <v>82</v>
      </c>
      <c r="E53981">
        <v>0</v>
      </c>
      <c r="F53981">
        <f t="shared" si="3372"/>
        <v>1.7028785092950587</v>
      </c>
      <c r="G53981">
        <f t="shared" si="3373"/>
        <v>0.15408968904353243</v>
      </c>
      <c r="H53981">
        <f t="shared" si="3374"/>
        <v>0.16734194041383235</v>
      </c>
      <c r="I53981">
        <f t="shared" si="3375"/>
        <v>0</v>
      </c>
    </row>
    <row r="53982" spans="1:9" x14ac:dyDescent="0.3">
      <c r="A53982">
        <v>1</v>
      </c>
      <c r="B53982">
        <v>36</v>
      </c>
      <c r="C53982">
        <v>5</v>
      </c>
      <c r="D53982">
        <v>66</v>
      </c>
      <c r="E53982">
        <v>0</v>
      </c>
      <c r="F53982">
        <f t="shared" si="3372"/>
        <v>2.3721215876715829</v>
      </c>
      <c r="G53982">
        <f t="shared" si="3373"/>
        <v>8.5323417928089396E-2</v>
      </c>
      <c r="H53982">
        <f t="shared" si="3374"/>
        <v>8.9184738405600025E-2</v>
      </c>
      <c r="I53982">
        <f t="shared" si="3375"/>
        <v>0</v>
      </c>
    </row>
    <row r="53983" spans="1:9" x14ac:dyDescent="0.3">
      <c r="A53983">
        <v>1</v>
      </c>
      <c r="B53983">
        <v>32</v>
      </c>
      <c r="C53983">
        <v>8</v>
      </c>
      <c r="D53983">
        <v>50</v>
      </c>
      <c r="E53983">
        <v>0</v>
      </c>
      <c r="F53983">
        <f t="shared" si="3372"/>
        <v>3.0972646014118168</v>
      </c>
      <c r="G53983">
        <f t="shared" si="3373"/>
        <v>4.322022857299334E-2</v>
      </c>
      <c r="H53983">
        <f t="shared" si="3374"/>
        <v>4.4182037912475054E-2</v>
      </c>
      <c r="I53983">
        <f t="shared" si="3375"/>
        <v>0</v>
      </c>
    </row>
    <row r="53984" spans="1:9" x14ac:dyDescent="0.3">
      <c r="A53984">
        <v>1</v>
      </c>
      <c r="B53984">
        <v>28</v>
      </c>
      <c r="C53984">
        <v>1</v>
      </c>
      <c r="D53984">
        <v>67</v>
      </c>
      <c r="E53984">
        <v>0</v>
      </c>
      <c r="F53984">
        <f t="shared" si="3372"/>
        <v>2.2931983305449508</v>
      </c>
      <c r="G53984">
        <f t="shared" si="3373"/>
        <v>9.1687841114002883E-2</v>
      </c>
      <c r="H53984">
        <f t="shared" si="3374"/>
        <v>9.6167172142783572E-2</v>
      </c>
      <c r="I53984">
        <f t="shared" si="3375"/>
        <v>0</v>
      </c>
    </row>
    <row r="53985" spans="1:9" x14ac:dyDescent="0.3">
      <c r="A53985">
        <v>1</v>
      </c>
      <c r="B53985">
        <v>25</v>
      </c>
      <c r="C53985">
        <v>1</v>
      </c>
      <c r="D53985">
        <v>86</v>
      </c>
      <c r="E53985">
        <v>1</v>
      </c>
      <c r="F53985">
        <f t="shared" si="3372"/>
        <v>1.3811101609987171</v>
      </c>
      <c r="G53985">
        <f t="shared" si="3373"/>
        <v>0.20083076221002791</v>
      </c>
      <c r="H53985">
        <f t="shared" si="3374"/>
        <v>1.6052927046411065</v>
      </c>
      <c r="I53985">
        <f t="shared" si="3375"/>
        <v>0</v>
      </c>
    </row>
    <row r="53986" spans="1:9" x14ac:dyDescent="0.3">
      <c r="A53986">
        <v>1</v>
      </c>
      <c r="B53986">
        <v>27</v>
      </c>
      <c r="C53986">
        <v>2</v>
      </c>
      <c r="D53986">
        <v>71</v>
      </c>
      <c r="E53986">
        <v>0</v>
      </c>
      <c r="F53986">
        <f t="shared" si="3372"/>
        <v>2.0964987388866732</v>
      </c>
      <c r="G53986">
        <f t="shared" si="3373"/>
        <v>0.10943759128421111</v>
      </c>
      <c r="H53986">
        <f t="shared" si="3374"/>
        <v>0.11590209592788073</v>
      </c>
      <c r="I53986">
        <f t="shared" si="3375"/>
        <v>0</v>
      </c>
    </row>
    <row r="53987" spans="1:9" x14ac:dyDescent="0.3">
      <c r="A53987">
        <v>1</v>
      </c>
      <c r="B53987">
        <v>36</v>
      </c>
      <c r="C53987">
        <v>4</v>
      </c>
      <c r="D53987">
        <v>47</v>
      </c>
      <c r="E53987">
        <v>0</v>
      </c>
      <c r="F53987">
        <f t="shared" si="3372"/>
        <v>3.2709408713071744</v>
      </c>
      <c r="G53987">
        <f t="shared" si="3373"/>
        <v>3.6581654274014858E-2</v>
      </c>
      <c r="H53987">
        <f t="shared" si="3374"/>
        <v>3.726754227894645E-2</v>
      </c>
      <c r="I53987">
        <f t="shared" si="3375"/>
        <v>0</v>
      </c>
    </row>
    <row r="53988" spans="1:9" x14ac:dyDescent="0.3">
      <c r="A53988">
        <v>1</v>
      </c>
      <c r="B53988">
        <v>43</v>
      </c>
      <c r="C53988">
        <v>11</v>
      </c>
      <c r="D53988">
        <v>56</v>
      </c>
      <c r="E53988">
        <v>0</v>
      </c>
      <c r="F53988">
        <f t="shared" si="3372"/>
        <v>2.8647495922434336</v>
      </c>
      <c r="G53988">
        <f t="shared" si="3373"/>
        <v>5.3923880827248465E-2</v>
      </c>
      <c r="H53988">
        <f t="shared" si="3374"/>
        <v>5.5432248925522953E-2</v>
      </c>
      <c r="I53988">
        <f t="shared" si="3375"/>
        <v>0</v>
      </c>
    </row>
    <row r="53989" spans="1:9" x14ac:dyDescent="0.3">
      <c r="A53989">
        <v>2</v>
      </c>
      <c r="B53989">
        <v>34</v>
      </c>
      <c r="C53989">
        <v>7</v>
      </c>
      <c r="D53989">
        <v>82</v>
      </c>
      <c r="E53989">
        <v>1</v>
      </c>
      <c r="F53989">
        <f t="shared" si="3372"/>
        <v>1.846034369042667</v>
      </c>
      <c r="G53989">
        <f t="shared" si="3373"/>
        <v>0.13633918020025407</v>
      </c>
      <c r="H53989">
        <f t="shared" si="3374"/>
        <v>1.9926095259726162</v>
      </c>
      <c r="I53989">
        <f t="shared" si="3375"/>
        <v>0</v>
      </c>
    </row>
    <row r="53990" spans="1:9" x14ac:dyDescent="0.3">
      <c r="A53990">
        <v>1</v>
      </c>
      <c r="B53990">
        <v>26</v>
      </c>
      <c r="C53990">
        <v>3</v>
      </c>
      <c r="D53990">
        <v>47</v>
      </c>
      <c r="E53990">
        <v>0</v>
      </c>
      <c r="F53990">
        <f t="shared" si="3372"/>
        <v>3.2203698171250963</v>
      </c>
      <c r="G53990">
        <f t="shared" si="3373"/>
        <v>3.8406325350242132E-2</v>
      </c>
      <c r="H53990">
        <f t="shared" si="3374"/>
        <v>3.9163293166092128E-2</v>
      </c>
      <c r="I53990">
        <f t="shared" si="3375"/>
        <v>0</v>
      </c>
    </row>
    <row r="53991" spans="1:9" x14ac:dyDescent="0.3">
      <c r="A53991">
        <v>1</v>
      </c>
      <c r="B53991">
        <v>36</v>
      </c>
      <c r="C53991">
        <v>7</v>
      </c>
      <c r="D53991">
        <v>49</v>
      </c>
      <c r="E53991">
        <v>0</v>
      </c>
      <c r="F53991">
        <f t="shared" si="3372"/>
        <v>3.1684611219832073</v>
      </c>
      <c r="G53991">
        <f t="shared" si="3373"/>
        <v>4.0369989797949188E-2</v>
      </c>
      <c r="H53991">
        <f t="shared" si="3374"/>
        <v>4.1207474847781117E-2</v>
      </c>
      <c r="I53991">
        <f t="shared" si="3375"/>
        <v>0</v>
      </c>
    </row>
    <row r="53992" spans="1:9" x14ac:dyDescent="0.3">
      <c r="A53992">
        <v>1</v>
      </c>
      <c r="B53992">
        <v>29</v>
      </c>
      <c r="C53992">
        <v>2</v>
      </c>
      <c r="D53992">
        <v>51</v>
      </c>
      <c r="E53992">
        <v>0</v>
      </c>
      <c r="F53992">
        <f t="shared" si="3372"/>
        <v>3.0504212654618699</v>
      </c>
      <c r="G53992">
        <f t="shared" si="3373"/>
        <v>4.5199289735173169E-2</v>
      </c>
      <c r="H53992">
        <f t="shared" si="3374"/>
        <v>4.6252640629147565E-2</v>
      </c>
      <c r="I53992">
        <f t="shared" si="3375"/>
        <v>0</v>
      </c>
    </row>
    <row r="53993" spans="1:9" x14ac:dyDescent="0.3">
      <c r="A53993">
        <v>1</v>
      </c>
      <c r="B53993">
        <v>37</v>
      </c>
      <c r="C53993">
        <v>10</v>
      </c>
      <c r="D53993">
        <v>52</v>
      </c>
      <c r="E53993">
        <v>1</v>
      </c>
      <c r="F53993">
        <f t="shared" si="3372"/>
        <v>3.0241470156302763</v>
      </c>
      <c r="G53993">
        <f t="shared" si="3373"/>
        <v>4.6346836154632226E-2</v>
      </c>
      <c r="H53993">
        <f t="shared" si="3374"/>
        <v>3.0716022491785693</v>
      </c>
      <c r="I53993">
        <f t="shared" si="3375"/>
        <v>0</v>
      </c>
    </row>
    <row r="53994" spans="1:9" x14ac:dyDescent="0.3">
      <c r="A53994">
        <v>1</v>
      </c>
      <c r="B53994">
        <v>45</v>
      </c>
      <c r="C53994">
        <v>14</v>
      </c>
      <c r="D53994">
        <v>48</v>
      </c>
      <c r="E53994">
        <v>0</v>
      </c>
      <c r="F53994">
        <f t="shared" si="3372"/>
        <v>3.2445599873886977</v>
      </c>
      <c r="G53994">
        <f t="shared" si="3373"/>
        <v>3.752285929922939E-2</v>
      </c>
      <c r="H53994">
        <f t="shared" si="3374"/>
        <v>3.8244963023508889E-2</v>
      </c>
      <c r="I53994">
        <f t="shared" si="3375"/>
        <v>0</v>
      </c>
    </row>
    <row r="53995" spans="1:9" x14ac:dyDescent="0.3">
      <c r="A53995">
        <v>1</v>
      </c>
      <c r="B53995">
        <v>48</v>
      </c>
      <c r="C53995">
        <v>6</v>
      </c>
      <c r="D53995">
        <v>51</v>
      </c>
      <c r="E53995">
        <v>1</v>
      </c>
      <c r="F53995">
        <f t="shared" si="3372"/>
        <v>3.1407989773758751</v>
      </c>
      <c r="G53995">
        <f t="shared" si="3373"/>
        <v>4.1455358853573814E-2</v>
      </c>
      <c r="H53995">
        <f t="shared" si="3374"/>
        <v>3.1831381209908307</v>
      </c>
      <c r="I53995">
        <f t="shared" si="3375"/>
        <v>0</v>
      </c>
    </row>
    <row r="53996" spans="1:9" x14ac:dyDescent="0.3">
      <c r="A53996">
        <v>1</v>
      </c>
      <c r="B53996">
        <v>29</v>
      </c>
      <c r="C53996">
        <v>1</v>
      </c>
      <c r="D53996">
        <v>45</v>
      </c>
      <c r="E53996">
        <v>0</v>
      </c>
      <c r="F53996">
        <f t="shared" si="3372"/>
        <v>3.3361184523597069</v>
      </c>
      <c r="G53996">
        <f t="shared" si="3373"/>
        <v>3.4352686170729091E-2</v>
      </c>
      <c r="H53996">
        <f t="shared" si="3374"/>
        <v>3.4956610990308709E-2</v>
      </c>
      <c r="I53996">
        <f t="shared" si="3375"/>
        <v>0</v>
      </c>
    </row>
    <row r="53997" spans="1:9" x14ac:dyDescent="0.3">
      <c r="A53997">
        <v>1</v>
      </c>
      <c r="B53997">
        <v>39</v>
      </c>
      <c r="C53997">
        <v>11</v>
      </c>
      <c r="D53997">
        <v>66</v>
      </c>
      <c r="E53997">
        <v>0</v>
      </c>
      <c r="F53997">
        <f t="shared" si="3372"/>
        <v>2.3718016854109343</v>
      </c>
      <c r="G53997">
        <f t="shared" si="3373"/>
        <v>8.5348387478661844E-2</v>
      </c>
      <c r="H53997">
        <f t="shared" si="3374"/>
        <v>8.9212037553612678E-2</v>
      </c>
      <c r="I53997">
        <f t="shared" si="3375"/>
        <v>0</v>
      </c>
    </row>
    <row r="53998" spans="1:9" x14ac:dyDescent="0.3">
      <c r="A53998">
        <v>1</v>
      </c>
      <c r="B53998">
        <v>32</v>
      </c>
      <c r="C53998">
        <v>4</v>
      </c>
      <c r="D53998">
        <v>53</v>
      </c>
      <c r="E53998">
        <v>0</v>
      </c>
      <c r="F53998">
        <f t="shared" si="3372"/>
        <v>2.9666459173170607</v>
      </c>
      <c r="G53998">
        <f t="shared" si="3373"/>
        <v>4.8955649676146684E-2</v>
      </c>
      <c r="H53998">
        <f t="shared" si="3374"/>
        <v>5.0194582062681022E-2</v>
      </c>
      <c r="I53998">
        <f t="shared" si="3375"/>
        <v>0</v>
      </c>
    </row>
    <row r="53999" spans="1:9" x14ac:dyDescent="0.3">
      <c r="A53999">
        <v>1</v>
      </c>
      <c r="B53999">
        <v>27</v>
      </c>
      <c r="C53999">
        <v>1</v>
      </c>
      <c r="D53999">
        <v>48</v>
      </c>
      <c r="E53999">
        <v>0</v>
      </c>
      <c r="F53999">
        <f t="shared" si="3372"/>
        <v>3.1839709753646508</v>
      </c>
      <c r="G53999">
        <f t="shared" si="3373"/>
        <v>3.9773399074562427E-2</v>
      </c>
      <c r="H53999">
        <f t="shared" si="3374"/>
        <v>4.0585979743269746E-2</v>
      </c>
      <c r="I53999">
        <f t="shared" si="3375"/>
        <v>0</v>
      </c>
    </row>
    <row r="54000" spans="1:9" x14ac:dyDescent="0.3">
      <c r="A54000">
        <v>1</v>
      </c>
      <c r="B54000">
        <v>43</v>
      </c>
      <c r="C54000">
        <v>13</v>
      </c>
      <c r="D54000">
        <v>83</v>
      </c>
      <c r="E54000">
        <v>0</v>
      </c>
      <c r="F54000">
        <f t="shared" si="3372"/>
        <v>1.5859066452888113</v>
      </c>
      <c r="G54000">
        <f t="shared" si="3373"/>
        <v>0.16996058289786864</v>
      </c>
      <c r="H54000">
        <f t="shared" si="3374"/>
        <v>0.18628208883463518</v>
      </c>
      <c r="I54000">
        <f t="shared" si="3375"/>
        <v>0</v>
      </c>
    </row>
    <row r="54001" spans="1:9" x14ac:dyDescent="0.3">
      <c r="A54001">
        <v>1</v>
      </c>
      <c r="B54001">
        <v>30</v>
      </c>
      <c r="C54001">
        <v>3</v>
      </c>
      <c r="D54001">
        <v>65</v>
      </c>
      <c r="E54001">
        <v>0</v>
      </c>
      <c r="F54001">
        <f t="shared" si="3372"/>
        <v>2.3927470540608939</v>
      </c>
      <c r="G54001">
        <f t="shared" si="3373"/>
        <v>8.3727444576517179E-2</v>
      </c>
      <c r="H54001">
        <f t="shared" si="3374"/>
        <v>8.744140897815135E-2</v>
      </c>
      <c r="I54001">
        <f t="shared" si="3375"/>
        <v>0</v>
      </c>
    </row>
    <row r="54002" spans="1:9" x14ac:dyDescent="0.3">
      <c r="A54002">
        <v>1</v>
      </c>
      <c r="B54002">
        <v>40</v>
      </c>
      <c r="C54002">
        <v>5</v>
      </c>
      <c r="D54002">
        <v>45</v>
      </c>
      <c r="E54002">
        <v>0</v>
      </c>
      <c r="F54002">
        <f t="shared" si="3372"/>
        <v>3.3838651148206438</v>
      </c>
      <c r="G54002">
        <f t="shared" si="3373"/>
        <v>3.2803542792903366E-2</v>
      </c>
      <c r="H54002">
        <f t="shared" si="3374"/>
        <v>3.3353642625507655E-2</v>
      </c>
      <c r="I54002">
        <f t="shared" si="3375"/>
        <v>0</v>
      </c>
    </row>
    <row r="54003" spans="1:9" x14ac:dyDescent="0.3">
      <c r="A54003">
        <v>1</v>
      </c>
      <c r="B54003">
        <v>43</v>
      </c>
      <c r="C54003">
        <v>10</v>
      </c>
      <c r="D54003">
        <v>56</v>
      </c>
      <c r="E54003">
        <v>0</v>
      </c>
      <c r="F54003">
        <f t="shared" si="3372"/>
        <v>2.8674673498776917</v>
      </c>
      <c r="G54003">
        <f t="shared" si="3373"/>
        <v>5.3785399413100288E-2</v>
      </c>
      <c r="H54003">
        <f t="shared" si="3374"/>
        <v>5.5285885142253029E-2</v>
      </c>
      <c r="I54003">
        <f t="shared" si="3375"/>
        <v>0</v>
      </c>
    </row>
    <row r="54004" spans="1:9" x14ac:dyDescent="0.3">
      <c r="A54004">
        <v>1</v>
      </c>
      <c r="B54004">
        <v>31</v>
      </c>
      <c r="C54004">
        <v>4</v>
      </c>
      <c r="D54004">
        <v>62</v>
      </c>
      <c r="E54004">
        <v>0</v>
      </c>
      <c r="F54004">
        <f t="shared" si="3372"/>
        <v>2.536847892240059</v>
      </c>
      <c r="G54004">
        <f t="shared" si="3373"/>
        <v>7.3315039631019541E-2</v>
      </c>
      <c r="H54004">
        <f t="shared" si="3374"/>
        <v>7.6141619755048434E-2</v>
      </c>
      <c r="I54004">
        <f t="shared" si="3375"/>
        <v>0</v>
      </c>
    </row>
    <row r="54005" spans="1:9" x14ac:dyDescent="0.3">
      <c r="A54005">
        <v>1</v>
      </c>
      <c r="B54005">
        <v>55</v>
      </c>
      <c r="C54005">
        <v>5</v>
      </c>
      <c r="D54005">
        <v>62</v>
      </c>
      <c r="E54005">
        <v>0</v>
      </c>
      <c r="F54005">
        <f t="shared" si="3372"/>
        <v>2.662023282965007</v>
      </c>
      <c r="G54005">
        <f t="shared" si="3373"/>
        <v>6.5251816664331164E-2</v>
      </c>
      <c r="H54005">
        <f t="shared" si="3374"/>
        <v>6.7478108602952516E-2</v>
      </c>
      <c r="I54005">
        <f t="shared" si="3375"/>
        <v>0</v>
      </c>
    </row>
    <row r="54006" spans="1:9" x14ac:dyDescent="0.3">
      <c r="A54006">
        <v>1</v>
      </c>
      <c r="B54006">
        <v>29</v>
      </c>
      <c r="C54006">
        <v>7</v>
      </c>
      <c r="D54006">
        <v>85</v>
      </c>
      <c r="E54006">
        <v>0</v>
      </c>
      <c r="F54006">
        <f t="shared" si="3372"/>
        <v>1.4332823781302979</v>
      </c>
      <c r="G54006">
        <f t="shared" si="3373"/>
        <v>0.19258776684237572</v>
      </c>
      <c r="H54006">
        <f t="shared" si="3374"/>
        <v>0.21392091938054808</v>
      </c>
      <c r="I54006">
        <f t="shared" si="3375"/>
        <v>0</v>
      </c>
    </row>
    <row r="54007" spans="1:9" x14ac:dyDescent="0.3">
      <c r="A54007">
        <v>1</v>
      </c>
      <c r="B54007">
        <v>31</v>
      </c>
      <c r="C54007">
        <v>7</v>
      </c>
      <c r="D54007">
        <v>48</v>
      </c>
      <c r="E54007">
        <v>1</v>
      </c>
      <c r="F54007">
        <f t="shared" si="3372"/>
        <v>3.1889799542856361</v>
      </c>
      <c r="G54007">
        <f t="shared" si="3373"/>
        <v>3.9582539159118274E-2</v>
      </c>
      <c r="H54007">
        <f t="shared" si="3374"/>
        <v>3.2293671882853587</v>
      </c>
      <c r="I54007">
        <f t="shared" si="3375"/>
        <v>0</v>
      </c>
    </row>
    <row r="54008" spans="1:9" x14ac:dyDescent="0.3">
      <c r="A54008">
        <v>1</v>
      </c>
      <c r="B54008">
        <v>36</v>
      </c>
      <c r="C54008">
        <v>5</v>
      </c>
      <c r="D54008">
        <v>72</v>
      </c>
      <c r="E54008">
        <v>0</v>
      </c>
      <c r="F54008">
        <f t="shared" si="3372"/>
        <v>2.0891421584080039</v>
      </c>
      <c r="G54008">
        <f t="shared" si="3373"/>
        <v>0.11015663372290221</v>
      </c>
      <c r="H54008">
        <f t="shared" si="3374"/>
        <v>0.11670982469160864</v>
      </c>
      <c r="I54008">
        <f t="shared" si="3375"/>
        <v>0</v>
      </c>
    </row>
    <row r="54009" spans="1:9" x14ac:dyDescent="0.3">
      <c r="A54009">
        <v>1</v>
      </c>
      <c r="B54009">
        <v>22</v>
      </c>
      <c r="C54009">
        <v>2</v>
      </c>
      <c r="D54009">
        <v>49</v>
      </c>
      <c r="E54009">
        <v>0</v>
      </c>
      <c r="F54009">
        <f t="shared" si="3372"/>
        <v>3.1074455736116287</v>
      </c>
      <c r="G54009">
        <f t="shared" si="3373"/>
        <v>4.2801174975469133E-2</v>
      </c>
      <c r="H54009">
        <f t="shared" si="3374"/>
        <v>4.3744150461698821E-2</v>
      </c>
      <c r="I54009">
        <f t="shared" si="3375"/>
        <v>0</v>
      </c>
    </row>
    <row r="54010" spans="1:9" x14ac:dyDescent="0.3">
      <c r="A54010">
        <v>1</v>
      </c>
      <c r="B54010">
        <v>29</v>
      </c>
      <c r="C54010">
        <v>5</v>
      </c>
      <c r="D54010">
        <v>96</v>
      </c>
      <c r="E54010">
        <v>1</v>
      </c>
      <c r="F54010">
        <f t="shared" si="3372"/>
        <v>0.9199222730822525</v>
      </c>
      <c r="G54010">
        <f t="shared" si="3373"/>
        <v>0.28497373195896708</v>
      </c>
      <c r="H54010">
        <f t="shared" si="3374"/>
        <v>1.2553582715262974</v>
      </c>
      <c r="I54010">
        <f t="shared" si="3375"/>
        <v>0</v>
      </c>
    </row>
    <row r="54011" spans="1:9" x14ac:dyDescent="0.3">
      <c r="A54011">
        <v>1</v>
      </c>
      <c r="B54011">
        <v>24</v>
      </c>
      <c r="C54011">
        <v>1</v>
      </c>
      <c r="D54011">
        <v>45</v>
      </c>
      <c r="E54011">
        <v>0</v>
      </c>
      <c r="F54011">
        <f t="shared" si="3372"/>
        <v>3.3094740464515393</v>
      </c>
      <c r="G54011">
        <f t="shared" si="3373"/>
        <v>3.5247599993886124E-2</v>
      </c>
      <c r="H54011">
        <f t="shared" si="3374"/>
        <v>3.5883790870054312E-2</v>
      </c>
      <c r="I54011">
        <f t="shared" si="3375"/>
        <v>0</v>
      </c>
    </row>
    <row r="54012" spans="1:9" x14ac:dyDescent="0.3">
      <c r="A54012">
        <v>1</v>
      </c>
      <c r="B54012">
        <v>30</v>
      </c>
      <c r="C54012">
        <v>7</v>
      </c>
      <c r="D54012">
        <v>49</v>
      </c>
      <c r="E54012">
        <v>0</v>
      </c>
      <c r="F54012">
        <f t="shared" si="3372"/>
        <v>3.1364878348934058</v>
      </c>
      <c r="G54012">
        <f t="shared" si="3373"/>
        <v>4.162700897313449E-2</v>
      </c>
      <c r="H54012">
        <f t="shared" si="3374"/>
        <v>4.2518233333927825E-2</v>
      </c>
      <c r="I54012">
        <f t="shared" si="3375"/>
        <v>0</v>
      </c>
    </row>
    <row r="54013" spans="1:9" x14ac:dyDescent="0.3">
      <c r="A54013">
        <v>1</v>
      </c>
      <c r="B54013">
        <v>43</v>
      </c>
      <c r="C54013">
        <v>18</v>
      </c>
      <c r="D54013">
        <v>87</v>
      </c>
      <c r="E54013">
        <v>1</v>
      </c>
      <c r="F54013">
        <f t="shared" si="3372"/>
        <v>1.3836649042751343</v>
      </c>
      <c r="G54013">
        <f t="shared" si="3373"/>
        <v>0.20042104498845548</v>
      </c>
      <c r="H54013">
        <f t="shared" si="3374"/>
        <v>1.6073349003726547</v>
      </c>
      <c r="I54013">
        <f t="shared" si="3375"/>
        <v>0</v>
      </c>
    </row>
    <row r="54014" spans="1:9" x14ac:dyDescent="0.3">
      <c r="A54014">
        <v>1</v>
      </c>
      <c r="B54014">
        <v>45</v>
      </c>
      <c r="C54014">
        <v>6</v>
      </c>
      <c r="D54014">
        <v>75</v>
      </c>
      <c r="E54014">
        <v>1</v>
      </c>
      <c r="F54014">
        <f t="shared" si="3372"/>
        <v>1.9928946167766584</v>
      </c>
      <c r="G54014">
        <f t="shared" si="3373"/>
        <v>0.11995096251526575</v>
      </c>
      <c r="H54014">
        <f t="shared" si="3374"/>
        <v>2.12067226542462</v>
      </c>
      <c r="I54014">
        <f t="shared" si="3375"/>
        <v>0</v>
      </c>
    </row>
    <row r="54015" spans="1:9" x14ac:dyDescent="0.3">
      <c r="A54015">
        <v>2</v>
      </c>
      <c r="B54015">
        <v>24</v>
      </c>
      <c r="C54015">
        <v>1</v>
      </c>
      <c r="D54015">
        <v>58</v>
      </c>
      <c r="E54015">
        <v>0</v>
      </c>
      <c r="F54015">
        <f t="shared" si="3372"/>
        <v>2.9409698200861962</v>
      </c>
      <c r="G54015">
        <f t="shared" si="3373"/>
        <v>5.016504254226218E-2</v>
      </c>
      <c r="H54015">
        <f t="shared" si="3374"/>
        <v>5.14670384720348E-2</v>
      </c>
      <c r="I54015">
        <f t="shared" si="3375"/>
        <v>0</v>
      </c>
    </row>
    <row r="54016" spans="1:9" x14ac:dyDescent="0.3">
      <c r="A54016">
        <v>2</v>
      </c>
      <c r="B54016">
        <v>43</v>
      </c>
      <c r="C54016">
        <v>11</v>
      </c>
      <c r="D54016">
        <v>69</v>
      </c>
      <c r="E54016">
        <v>0</v>
      </c>
      <c r="F54016">
        <f t="shared" si="3372"/>
        <v>2.4962453658780905</v>
      </c>
      <c r="G54016">
        <f t="shared" si="3373"/>
        <v>7.612181335312955E-2</v>
      </c>
      <c r="H54016">
        <f t="shared" si="3374"/>
        <v>7.9175048664395356E-2</v>
      </c>
      <c r="I54016">
        <f t="shared" si="3375"/>
        <v>0</v>
      </c>
    </row>
    <row r="54017" spans="1:9" x14ac:dyDescent="0.3">
      <c r="A54017">
        <v>1</v>
      </c>
      <c r="B54017">
        <v>49</v>
      </c>
      <c r="C54017">
        <v>18</v>
      </c>
      <c r="D54017">
        <v>64</v>
      </c>
      <c r="E54017">
        <v>0</v>
      </c>
      <c r="F54017">
        <f t="shared" si="3372"/>
        <v>2.500392670208655</v>
      </c>
      <c r="G54017">
        <f t="shared" si="3373"/>
        <v>7.5830656964500059E-2</v>
      </c>
      <c r="H54017">
        <f t="shared" si="3374"/>
        <v>7.8859952449214746E-2</v>
      </c>
      <c r="I54017">
        <f t="shared" si="3375"/>
        <v>0</v>
      </c>
    </row>
    <row r="54018" spans="1:9" x14ac:dyDescent="0.3">
      <c r="A54018">
        <v>1</v>
      </c>
      <c r="B54018">
        <v>35</v>
      </c>
      <c r="C54018">
        <v>5</v>
      </c>
      <c r="D54018">
        <v>84</v>
      </c>
      <c r="E54018">
        <v>0</v>
      </c>
      <c r="F54018">
        <f t="shared" si="3372"/>
        <v>1.517854418699212</v>
      </c>
      <c r="G54018">
        <f t="shared" si="3373"/>
        <v>0.1797776844772066</v>
      </c>
      <c r="H54018">
        <f t="shared" si="3374"/>
        <v>0.19817985897806126</v>
      </c>
      <c r="I54018">
        <f t="shared" si="3375"/>
        <v>0</v>
      </c>
    </row>
    <row r="54019" spans="1:9" x14ac:dyDescent="0.3">
      <c r="A54019">
        <v>1</v>
      </c>
      <c r="B54019">
        <v>41</v>
      </c>
      <c r="C54019">
        <v>5</v>
      </c>
      <c r="D54019">
        <v>90</v>
      </c>
      <c r="E54019">
        <v>1</v>
      </c>
      <c r="F54019">
        <f t="shared" ref="F54019:F54082" si="3376">$K$2+$K$3*A54019+$K$4*B54019+$K$5*C54019+$K$6*D54019</f>
        <v>1.2668482765254341</v>
      </c>
      <c r="G54019">
        <f t="shared" ref="G54019:G54082" si="3377">1/(1+EXP(F54019))</f>
        <v>0.21979725253129051</v>
      </c>
      <c r="H54019">
        <f t="shared" ref="H54019:H54082" si="3378">-1*(E54019*LN(G54019)+(1-E54019)*LN(1-G54019))</f>
        <v>1.5150497369483809</v>
      </c>
      <c r="I54019">
        <f t="shared" ref="I54019:I54082" si="3379">IF(G54019&gt;=0.5,1,0)</f>
        <v>0</v>
      </c>
    </row>
    <row r="54020" spans="1:9" x14ac:dyDescent="0.3">
      <c r="A54020">
        <v>1</v>
      </c>
      <c r="B54020">
        <v>42</v>
      </c>
      <c r="C54020">
        <v>13</v>
      </c>
      <c r="D54020">
        <v>78</v>
      </c>
      <c r="E54020">
        <v>1</v>
      </c>
      <c r="F54020">
        <f t="shared" si="3376"/>
        <v>1.81639395516016</v>
      </c>
      <c r="G54020">
        <f t="shared" si="3377"/>
        <v>0.13986713260172648</v>
      </c>
      <c r="H54020">
        <f t="shared" si="3378"/>
        <v>1.9670623598534354</v>
      </c>
      <c r="I54020">
        <f t="shared" si="3379"/>
        <v>0</v>
      </c>
    </row>
    <row r="54021" spans="1:9" x14ac:dyDescent="0.3">
      <c r="A54021">
        <v>1</v>
      </c>
      <c r="B54021">
        <v>42</v>
      </c>
      <c r="C54021">
        <v>7</v>
      </c>
      <c r="D54021">
        <v>77</v>
      </c>
      <c r="E54021">
        <v>0</v>
      </c>
      <c r="F54021">
        <f t="shared" si="3376"/>
        <v>1.8798637391763067</v>
      </c>
      <c r="G54021">
        <f t="shared" si="3377"/>
        <v>0.13240452552493098</v>
      </c>
      <c r="H54021">
        <f t="shared" si="3378"/>
        <v>0.14202971618517374</v>
      </c>
      <c r="I54021">
        <f t="shared" si="3379"/>
        <v>0</v>
      </c>
    </row>
    <row r="54022" spans="1:9" x14ac:dyDescent="0.3">
      <c r="A54022">
        <v>1</v>
      </c>
      <c r="B54022">
        <v>38</v>
      </c>
      <c r="C54022">
        <v>4</v>
      </c>
      <c r="D54022">
        <v>56</v>
      </c>
      <c r="E54022">
        <v>1</v>
      </c>
      <c r="F54022">
        <f t="shared" si="3376"/>
        <v>2.8571294897750725</v>
      </c>
      <c r="G54022">
        <f t="shared" si="3377"/>
        <v>5.4313952729324121E-2</v>
      </c>
      <c r="H54022">
        <f t="shared" si="3378"/>
        <v>2.9129741287087296</v>
      </c>
      <c r="I54022">
        <f t="shared" si="3379"/>
        <v>0</v>
      </c>
    </row>
    <row r="54023" spans="1:9" x14ac:dyDescent="0.3">
      <c r="A54023">
        <v>1</v>
      </c>
      <c r="B54023">
        <v>27</v>
      </c>
      <c r="C54023">
        <v>2</v>
      </c>
      <c r="D54023">
        <v>51</v>
      </c>
      <c r="E54023">
        <v>0</v>
      </c>
      <c r="F54023">
        <f t="shared" si="3376"/>
        <v>3.039763503098603</v>
      </c>
      <c r="G54023">
        <f t="shared" si="3377"/>
        <v>4.56614753855882E-2</v>
      </c>
      <c r="H54023">
        <f t="shared" si="3378"/>
        <v>4.6736822873166571E-2</v>
      </c>
      <c r="I54023">
        <f t="shared" si="3379"/>
        <v>0</v>
      </c>
    </row>
    <row r="54024" spans="1:9" x14ac:dyDescent="0.3">
      <c r="A54024">
        <v>1</v>
      </c>
      <c r="B54024">
        <v>30</v>
      </c>
      <c r="C54024">
        <v>1</v>
      </c>
      <c r="D54024">
        <v>52</v>
      </c>
      <c r="E54024">
        <v>0</v>
      </c>
      <c r="F54024">
        <f t="shared" si="3376"/>
        <v>3.0113046660671654</v>
      </c>
      <c r="G54024">
        <f t="shared" si="3377"/>
        <v>4.6917771087955973E-2</v>
      </c>
      <c r="H54024">
        <f t="shared" si="3378"/>
        <v>4.8054094777339892E-2</v>
      </c>
      <c r="I54024">
        <f t="shared" si="3379"/>
        <v>0</v>
      </c>
    </row>
    <row r="54025" spans="1:9" x14ac:dyDescent="0.3">
      <c r="A54025">
        <v>1</v>
      </c>
      <c r="B54025">
        <v>33</v>
      </c>
      <c r="C54025">
        <v>2</v>
      </c>
      <c r="D54025">
        <v>56</v>
      </c>
      <c r="E54025">
        <v>0</v>
      </c>
      <c r="F54025">
        <f t="shared" si="3376"/>
        <v>2.8359205991354219</v>
      </c>
      <c r="G54025">
        <f t="shared" si="3377"/>
        <v>5.5413679017130707E-2</v>
      </c>
      <c r="H54025">
        <f t="shared" si="3378"/>
        <v>5.7008202905020247E-2</v>
      </c>
      <c r="I54025">
        <f t="shared" si="3379"/>
        <v>0</v>
      </c>
    </row>
    <row r="54026" spans="1:9" x14ac:dyDescent="0.3">
      <c r="A54026">
        <v>1</v>
      </c>
      <c r="B54026">
        <v>60</v>
      </c>
      <c r="C54026">
        <v>8</v>
      </c>
      <c r="D54026">
        <v>50</v>
      </c>
      <c r="E54026">
        <v>1</v>
      </c>
      <c r="F54026">
        <f t="shared" si="3376"/>
        <v>3.2464732744975575</v>
      </c>
      <c r="G54026">
        <f t="shared" si="3377"/>
        <v>3.7453822246075151E-2</v>
      </c>
      <c r="H54026">
        <f t="shared" si="3378"/>
        <v>3.2846465115814145</v>
      </c>
      <c r="I54026">
        <f t="shared" si="3379"/>
        <v>0</v>
      </c>
    </row>
    <row r="54027" spans="1:9" x14ac:dyDescent="0.3">
      <c r="A54027">
        <v>1</v>
      </c>
      <c r="B54027">
        <v>32</v>
      </c>
      <c r="C54027">
        <v>8</v>
      </c>
      <c r="D54027">
        <v>54</v>
      </c>
      <c r="E54027">
        <v>0</v>
      </c>
      <c r="F54027">
        <f t="shared" si="3376"/>
        <v>2.9086116485694311</v>
      </c>
      <c r="G54027">
        <f t="shared" si="3377"/>
        <v>5.1729496671217727E-2</v>
      </c>
      <c r="H54027">
        <f t="shared" si="3378"/>
        <v>5.3115476365017913E-2</v>
      </c>
      <c r="I54027">
        <f t="shared" si="3379"/>
        <v>0</v>
      </c>
    </row>
    <row r="54028" spans="1:9" x14ac:dyDescent="0.3">
      <c r="A54028">
        <v>1</v>
      </c>
      <c r="B54028">
        <v>28</v>
      </c>
      <c r="C54028">
        <v>1</v>
      </c>
      <c r="D54028">
        <v>48</v>
      </c>
      <c r="E54028">
        <v>1</v>
      </c>
      <c r="F54028">
        <f t="shared" si="3376"/>
        <v>3.1892998565462847</v>
      </c>
      <c r="G54028">
        <f t="shared" si="3377"/>
        <v>3.9570379622057984E-2</v>
      </c>
      <c r="H54028">
        <f t="shared" si="3378"/>
        <v>3.2296744299472753</v>
      </c>
      <c r="I54028">
        <f t="shared" si="3379"/>
        <v>0</v>
      </c>
    </row>
    <row r="54029" spans="1:9" x14ac:dyDescent="0.3">
      <c r="A54029">
        <v>1</v>
      </c>
      <c r="B54029">
        <v>33</v>
      </c>
      <c r="C54029">
        <v>5</v>
      </c>
      <c r="D54029">
        <v>68</v>
      </c>
      <c r="E54029">
        <v>0</v>
      </c>
      <c r="F54029">
        <f t="shared" si="3376"/>
        <v>2.2618084677054888</v>
      </c>
      <c r="G54029">
        <f t="shared" si="3377"/>
        <v>9.433574638119975E-2</v>
      </c>
      <c r="H54029">
        <f t="shared" si="3378"/>
        <v>9.9086622615965014E-2</v>
      </c>
      <c r="I54029">
        <f t="shared" si="3379"/>
        <v>0</v>
      </c>
    </row>
    <row r="54030" spans="1:9" x14ac:dyDescent="0.3">
      <c r="A54030">
        <v>1</v>
      </c>
      <c r="B54030">
        <v>33</v>
      </c>
      <c r="C54030">
        <v>8</v>
      </c>
      <c r="D54030">
        <v>51</v>
      </c>
      <c r="E54030">
        <v>0</v>
      </c>
      <c r="F54030">
        <f t="shared" si="3376"/>
        <v>3.0554302443828543</v>
      </c>
      <c r="G54030">
        <f t="shared" si="3377"/>
        <v>4.4983612450924304E-2</v>
      </c>
      <c r="H54030">
        <f t="shared" si="3378"/>
        <v>4.6026778911381377E-2</v>
      </c>
      <c r="I54030">
        <f t="shared" si="3379"/>
        <v>0</v>
      </c>
    </row>
    <row r="54031" spans="1:9" x14ac:dyDescent="0.3">
      <c r="A54031">
        <v>1</v>
      </c>
      <c r="B54031">
        <v>32</v>
      </c>
      <c r="C54031">
        <v>7</v>
      </c>
      <c r="D54031">
        <v>59</v>
      </c>
      <c r="E54031">
        <v>0</v>
      </c>
      <c r="F54031">
        <f t="shared" si="3376"/>
        <v>2.6755132151507075</v>
      </c>
      <c r="G54031">
        <f t="shared" si="3377"/>
        <v>6.4433821231892799E-2</v>
      </c>
      <c r="H54031">
        <f t="shared" si="3378"/>
        <v>6.6603394168664481E-2</v>
      </c>
      <c r="I54031">
        <f t="shared" si="3379"/>
        <v>0</v>
      </c>
    </row>
    <row r="54032" spans="1:9" x14ac:dyDescent="0.3">
      <c r="A54032">
        <v>2</v>
      </c>
      <c r="B54032">
        <v>37</v>
      </c>
      <c r="C54032">
        <v>2</v>
      </c>
      <c r="D54032">
        <v>84</v>
      </c>
      <c r="E54032">
        <v>0</v>
      </c>
      <c r="F54032">
        <f t="shared" si="3376"/>
        <v>1.7812833243376662</v>
      </c>
      <c r="G54032">
        <f t="shared" si="3377"/>
        <v>0.14414474185924836</v>
      </c>
      <c r="H54032">
        <f t="shared" si="3378"/>
        <v>0.15565400809494834</v>
      </c>
      <c r="I54032">
        <f t="shared" si="3379"/>
        <v>0</v>
      </c>
    </row>
    <row r="54033" spans="1:9" x14ac:dyDescent="0.3">
      <c r="A54033">
        <v>1</v>
      </c>
      <c r="B54033">
        <v>31</v>
      </c>
      <c r="C54033">
        <v>4</v>
      </c>
      <c r="D54033">
        <v>47</v>
      </c>
      <c r="E54033">
        <v>0</v>
      </c>
      <c r="F54033">
        <f t="shared" si="3376"/>
        <v>3.2442964653990067</v>
      </c>
      <c r="G54033">
        <f t="shared" si="3377"/>
        <v>3.7532377527999532E-2</v>
      </c>
      <c r="H54033">
        <f t="shared" si="3378"/>
        <v>3.8254852376130674E-2</v>
      </c>
      <c r="I54033">
        <f t="shared" si="3379"/>
        <v>0</v>
      </c>
    </row>
    <row r="54034" spans="1:9" x14ac:dyDescent="0.3">
      <c r="A54034">
        <v>1</v>
      </c>
      <c r="B54034">
        <v>41</v>
      </c>
      <c r="C54034">
        <v>4</v>
      </c>
      <c r="D54034">
        <v>61</v>
      </c>
      <c r="E54034">
        <v>0</v>
      </c>
      <c r="F54034">
        <f t="shared" si="3376"/>
        <v>2.6372999422669912</v>
      </c>
      <c r="G54034">
        <f t="shared" si="3377"/>
        <v>6.6776098520751087E-2</v>
      </c>
      <c r="H54034">
        <f t="shared" si="3378"/>
        <v>6.9110126776174619E-2</v>
      </c>
      <c r="I54034">
        <f t="shared" si="3379"/>
        <v>0</v>
      </c>
    </row>
    <row r="54035" spans="1:9" x14ac:dyDescent="0.3">
      <c r="A54035">
        <v>2</v>
      </c>
      <c r="B54035">
        <v>28</v>
      </c>
      <c r="C54035">
        <v>6</v>
      </c>
      <c r="D54035">
        <v>49</v>
      </c>
      <c r="E54035">
        <v>0</v>
      </c>
      <c r="F54035">
        <f t="shared" si="3376"/>
        <v>3.3731657005368083</v>
      </c>
      <c r="G54035">
        <f t="shared" si="3377"/>
        <v>3.3144710291625253E-2</v>
      </c>
      <c r="H54035">
        <f t="shared" si="3378"/>
        <v>3.3706443426008217E-2</v>
      </c>
      <c r="I54035">
        <f t="shared" si="3379"/>
        <v>0</v>
      </c>
    </row>
    <row r="54036" spans="1:9" x14ac:dyDescent="0.3">
      <c r="A54036">
        <v>1</v>
      </c>
      <c r="B54036">
        <v>39</v>
      </c>
      <c r="C54036">
        <v>5</v>
      </c>
      <c r="D54036">
        <v>49</v>
      </c>
      <c r="E54036">
        <v>0</v>
      </c>
      <c r="F54036">
        <f t="shared" si="3376"/>
        <v>3.1898832807966242</v>
      </c>
      <c r="G54036">
        <f t="shared" si="3377"/>
        <v>3.9548212792612079E-2</v>
      </c>
      <c r="H54036">
        <f t="shared" si="3378"/>
        <v>4.0351493548836069E-2</v>
      </c>
      <c r="I54036">
        <f t="shared" si="3379"/>
        <v>0</v>
      </c>
    </row>
    <row r="54037" spans="1:9" x14ac:dyDescent="0.3">
      <c r="A54037">
        <v>1</v>
      </c>
      <c r="B54037">
        <v>33</v>
      </c>
      <c r="C54037">
        <v>7</v>
      </c>
      <c r="D54037">
        <v>71</v>
      </c>
      <c r="E54037">
        <v>0</v>
      </c>
      <c r="F54037">
        <f t="shared" si="3376"/>
        <v>2.1148832378051834</v>
      </c>
      <c r="G54037">
        <f t="shared" si="3377"/>
        <v>0.10765864302216674</v>
      </c>
      <c r="H54037">
        <f t="shared" si="3378"/>
        <v>0.11390653241331584</v>
      </c>
      <c r="I54037">
        <f t="shared" si="3379"/>
        <v>0</v>
      </c>
    </row>
    <row r="54038" spans="1:9" x14ac:dyDescent="0.3">
      <c r="A54038">
        <v>1</v>
      </c>
      <c r="B54038">
        <v>30</v>
      </c>
      <c r="C54038">
        <v>5</v>
      </c>
      <c r="D54038">
        <v>59</v>
      </c>
      <c r="E54038">
        <v>0</v>
      </c>
      <c r="F54038">
        <f t="shared" si="3376"/>
        <v>2.6702909680559568</v>
      </c>
      <c r="G54038">
        <f t="shared" si="3377"/>
        <v>6.4749346260865939E-2</v>
      </c>
      <c r="H54038">
        <f t="shared" si="3378"/>
        <v>6.694070675478439E-2</v>
      </c>
      <c r="I54038">
        <f t="shared" si="3379"/>
        <v>0</v>
      </c>
    </row>
    <row r="54039" spans="1:9" x14ac:dyDescent="0.3">
      <c r="A54039">
        <v>1</v>
      </c>
      <c r="B54039">
        <v>58</v>
      </c>
      <c r="C54039">
        <v>24</v>
      </c>
      <c r="D54039">
        <v>60</v>
      </c>
      <c r="E54039">
        <v>0</v>
      </c>
      <c r="F54039">
        <f t="shared" si="3376"/>
        <v>2.720699007880194</v>
      </c>
      <c r="G54039">
        <f t="shared" si="3377"/>
        <v>6.1762947544635967E-2</v>
      </c>
      <c r="H54039">
        <f t="shared" si="3378"/>
        <v>6.3752640736761956E-2</v>
      </c>
      <c r="I54039">
        <f t="shared" si="3379"/>
        <v>0</v>
      </c>
    </row>
    <row r="54040" spans="1:9" x14ac:dyDescent="0.3">
      <c r="A54040">
        <v>1</v>
      </c>
      <c r="B54040">
        <v>56</v>
      </c>
      <c r="C54040">
        <v>6</v>
      </c>
      <c r="D54040">
        <v>50</v>
      </c>
      <c r="E54040">
        <v>0</v>
      </c>
      <c r="F54040">
        <f t="shared" si="3376"/>
        <v>3.2305932650395399</v>
      </c>
      <c r="G54040">
        <f t="shared" si="3377"/>
        <v>3.8030536985636361E-2</v>
      </c>
      <c r="H54040">
        <f t="shared" si="3378"/>
        <v>3.8772572048569771E-2</v>
      </c>
      <c r="I54040">
        <f t="shared" si="3379"/>
        <v>0</v>
      </c>
    </row>
    <row r="54041" spans="1:9" x14ac:dyDescent="0.3">
      <c r="A54041">
        <v>1</v>
      </c>
      <c r="B54041">
        <v>40</v>
      </c>
      <c r="C54041">
        <v>7</v>
      </c>
      <c r="D54041">
        <v>49</v>
      </c>
      <c r="E54041">
        <v>0</v>
      </c>
      <c r="F54041">
        <f t="shared" si="3376"/>
        <v>3.1897766467097419</v>
      </c>
      <c r="G54041">
        <f t="shared" si="3377"/>
        <v>3.9552263396820324E-2</v>
      </c>
      <c r="H54041">
        <f t="shared" si="3378"/>
        <v>4.0355710952357654E-2</v>
      </c>
      <c r="I54041">
        <f t="shared" si="3379"/>
        <v>0</v>
      </c>
    </row>
    <row r="54042" spans="1:9" x14ac:dyDescent="0.3">
      <c r="A54042">
        <v>1</v>
      </c>
      <c r="B54042">
        <v>43</v>
      </c>
      <c r="C54042">
        <v>14</v>
      </c>
      <c r="D54042">
        <v>61</v>
      </c>
      <c r="E54042">
        <v>0</v>
      </c>
      <c r="F54042">
        <f t="shared" si="3376"/>
        <v>2.6207801282876764</v>
      </c>
      <c r="G54042">
        <f t="shared" si="3377"/>
        <v>6.7812961633231764E-2</v>
      </c>
      <c r="H54042">
        <f t="shared" si="3378"/>
        <v>7.0221799488190934E-2</v>
      </c>
      <c r="I54042">
        <f t="shared" si="3379"/>
        <v>0</v>
      </c>
    </row>
    <row r="54043" spans="1:9" x14ac:dyDescent="0.3">
      <c r="A54043">
        <v>2</v>
      </c>
      <c r="B54043">
        <v>41</v>
      </c>
      <c r="C54043">
        <v>7</v>
      </c>
      <c r="D54043">
        <v>78</v>
      </c>
      <c r="E54043">
        <v>0</v>
      </c>
      <c r="F54043">
        <f t="shared" si="3376"/>
        <v>2.0719894901564877</v>
      </c>
      <c r="G54043">
        <f t="shared" si="3377"/>
        <v>0.11184925193078987</v>
      </c>
      <c r="H54043">
        <f t="shared" si="3378"/>
        <v>0.11861378905859196</v>
      </c>
      <c r="I54043">
        <f t="shared" si="3379"/>
        <v>0</v>
      </c>
    </row>
    <row r="54044" spans="1:9" x14ac:dyDescent="0.3">
      <c r="A54044">
        <v>3</v>
      </c>
      <c r="B54044">
        <v>25</v>
      </c>
      <c r="C54044">
        <v>2</v>
      </c>
      <c r="D54044">
        <v>50</v>
      </c>
      <c r="E54044">
        <v>0</v>
      </c>
      <c r="F54044">
        <f t="shared" si="3376"/>
        <v>3.5655047196907561</v>
      </c>
      <c r="G54044">
        <f t="shared" si="3377"/>
        <v>2.7504796928259936E-2</v>
      </c>
      <c r="H54044">
        <f t="shared" si="3378"/>
        <v>2.7890136075747057E-2</v>
      </c>
      <c r="I54044">
        <f t="shared" si="3379"/>
        <v>0</v>
      </c>
    </row>
    <row r="54045" spans="1:9" x14ac:dyDescent="0.3">
      <c r="A54045">
        <v>1</v>
      </c>
      <c r="B54045">
        <v>40</v>
      </c>
      <c r="C54045">
        <v>4</v>
      </c>
      <c r="D54045">
        <v>69</v>
      </c>
      <c r="E54045">
        <v>1</v>
      </c>
      <c r="F54045">
        <f t="shared" si="3376"/>
        <v>2.2546651554005859</v>
      </c>
      <c r="G54045">
        <f t="shared" si="3377"/>
        <v>9.4947817125842104E-2</v>
      </c>
      <c r="H54045">
        <f t="shared" si="3378"/>
        <v>2.3544278317106784</v>
      </c>
      <c r="I54045">
        <f t="shared" si="3379"/>
        <v>0</v>
      </c>
    </row>
    <row r="54046" spans="1:9" x14ac:dyDescent="0.3">
      <c r="A54046">
        <v>1</v>
      </c>
      <c r="B54046">
        <v>40</v>
      </c>
      <c r="C54046">
        <v>7</v>
      </c>
      <c r="D54046">
        <v>59</v>
      </c>
      <c r="E54046">
        <v>0</v>
      </c>
      <c r="F54046">
        <f t="shared" si="3376"/>
        <v>2.7181442646037768</v>
      </c>
      <c r="G54046">
        <f t="shared" si="3377"/>
        <v>6.191115638982253E-2</v>
      </c>
      <c r="H54046">
        <f t="shared" si="3378"/>
        <v>6.3910618458868251E-2</v>
      </c>
      <c r="I54046">
        <f t="shared" si="3379"/>
        <v>0</v>
      </c>
    </row>
    <row r="54047" spans="1:9" x14ac:dyDescent="0.3">
      <c r="A54047">
        <v>1</v>
      </c>
      <c r="B54047">
        <v>34</v>
      </c>
      <c r="C54047">
        <v>10</v>
      </c>
      <c r="D54047">
        <v>64</v>
      </c>
      <c r="E54047">
        <v>0</v>
      </c>
      <c r="F54047">
        <f t="shared" si="3376"/>
        <v>2.4422015135582176</v>
      </c>
      <c r="G54047">
        <f t="shared" si="3377"/>
        <v>8.0010711059920719E-2</v>
      </c>
      <c r="H54047">
        <f t="shared" si="3378"/>
        <v>8.339325146326057E-2</v>
      </c>
      <c r="I54047">
        <f t="shared" si="3379"/>
        <v>0</v>
      </c>
    </row>
    <row r="54048" spans="1:9" x14ac:dyDescent="0.3">
      <c r="A54048">
        <v>1</v>
      </c>
      <c r="B54048">
        <v>30</v>
      </c>
      <c r="C54048">
        <v>4</v>
      </c>
      <c r="D54048">
        <v>61</v>
      </c>
      <c r="E54048">
        <v>1</v>
      </c>
      <c r="F54048">
        <f t="shared" si="3376"/>
        <v>2.578682249269022</v>
      </c>
      <c r="G54048">
        <f t="shared" si="3377"/>
        <v>7.05230600009044E-2</v>
      </c>
      <c r="H54048">
        <f t="shared" si="3378"/>
        <v>2.6518155304354991</v>
      </c>
      <c r="I54048">
        <f t="shared" si="3379"/>
        <v>0</v>
      </c>
    </row>
    <row r="54049" spans="1:9" x14ac:dyDescent="0.3">
      <c r="A54049">
        <v>1</v>
      </c>
      <c r="B54049">
        <v>46</v>
      </c>
      <c r="C54049">
        <v>13</v>
      </c>
      <c r="D54049">
        <v>53</v>
      </c>
      <c r="E54049">
        <v>0</v>
      </c>
      <c r="F54049">
        <f t="shared" si="3376"/>
        <v>3.0167904351516071</v>
      </c>
      <c r="G54049">
        <f t="shared" si="3377"/>
        <v>4.6673075534006465E-2</v>
      </c>
      <c r="H54049">
        <f t="shared" si="3378"/>
        <v>4.7797386447063828E-2</v>
      </c>
      <c r="I54049">
        <f t="shared" si="3379"/>
        <v>0</v>
      </c>
    </row>
    <row r="54050" spans="1:9" x14ac:dyDescent="0.3">
      <c r="A54050">
        <v>1</v>
      </c>
      <c r="B54050">
        <v>47</v>
      </c>
      <c r="C54050">
        <v>15</v>
      </c>
      <c r="D54050">
        <v>58</v>
      </c>
      <c r="E54050">
        <v>0</v>
      </c>
      <c r="F54050">
        <f t="shared" si="3376"/>
        <v>2.7808676100117413</v>
      </c>
      <c r="G54050">
        <f t="shared" si="3377"/>
        <v>5.8366853279246435E-2</v>
      </c>
      <c r="H54050">
        <f t="shared" si="3378"/>
        <v>6.0139521106011944E-2</v>
      </c>
      <c r="I54050">
        <f t="shared" si="3379"/>
        <v>0</v>
      </c>
    </row>
    <row r="54051" spans="1:9" x14ac:dyDescent="0.3">
      <c r="A54051">
        <v>2</v>
      </c>
      <c r="B54051">
        <v>51</v>
      </c>
      <c r="C54051">
        <v>10</v>
      </c>
      <c r="D54051">
        <v>51</v>
      </c>
      <c r="E54051">
        <v>0</v>
      </c>
      <c r="F54051">
        <f t="shared" si="3376"/>
        <v>3.390532460756154</v>
      </c>
      <c r="G54051">
        <f t="shared" si="3377"/>
        <v>3.2592662437420428E-2</v>
      </c>
      <c r="H54051">
        <f t="shared" si="3378"/>
        <v>3.3135633794047444E-2</v>
      </c>
      <c r="I54051">
        <f t="shared" si="3379"/>
        <v>0</v>
      </c>
    </row>
    <row r="54052" spans="1:9" x14ac:dyDescent="0.3">
      <c r="A54052">
        <v>1</v>
      </c>
      <c r="B54052">
        <v>26</v>
      </c>
      <c r="C54052">
        <v>4</v>
      </c>
      <c r="D54052">
        <v>59</v>
      </c>
      <c r="E54052">
        <v>0</v>
      </c>
      <c r="F54052">
        <f t="shared" si="3376"/>
        <v>2.6516932009636802</v>
      </c>
      <c r="G54052">
        <f t="shared" si="3377"/>
        <v>6.5884726622990886E-2</v>
      </c>
      <c r="H54052">
        <f t="shared" si="3378"/>
        <v>6.8155429335596443E-2</v>
      </c>
      <c r="I54052">
        <f t="shared" si="3379"/>
        <v>0</v>
      </c>
    </row>
    <row r="54053" spans="1:9" x14ac:dyDescent="0.3">
      <c r="A54053">
        <v>1</v>
      </c>
      <c r="B54053">
        <v>23</v>
      </c>
      <c r="C54053">
        <v>1</v>
      </c>
      <c r="D54053">
        <v>59</v>
      </c>
      <c r="E54053">
        <v>0</v>
      </c>
      <c r="F54053">
        <f t="shared" si="3376"/>
        <v>2.6438598303215546</v>
      </c>
      <c r="G54053">
        <f t="shared" si="3377"/>
        <v>6.6368465555094319E-2</v>
      </c>
      <c r="H54053">
        <f t="shared" si="3378"/>
        <v>6.8673421325617559E-2</v>
      </c>
      <c r="I54053">
        <f t="shared" si="3379"/>
        <v>0</v>
      </c>
    </row>
    <row r="54054" spans="1:9" x14ac:dyDescent="0.3">
      <c r="A54054">
        <v>1</v>
      </c>
      <c r="B54054">
        <v>37</v>
      </c>
      <c r="C54054">
        <v>5</v>
      </c>
      <c r="D54054">
        <v>52</v>
      </c>
      <c r="E54054">
        <v>0</v>
      </c>
      <c r="F54054">
        <f t="shared" si="3376"/>
        <v>3.0377358038015676</v>
      </c>
      <c r="G54054">
        <f t="shared" si="3377"/>
        <v>4.5749916881726423E-2</v>
      </c>
      <c r="H54054">
        <f t="shared" si="3378"/>
        <v>4.6829500253554646E-2</v>
      </c>
      <c r="I54054">
        <f t="shared" si="3379"/>
        <v>0</v>
      </c>
    </row>
    <row r="54055" spans="1:9" x14ac:dyDescent="0.3">
      <c r="A54055">
        <v>1</v>
      </c>
      <c r="B54055">
        <v>37</v>
      </c>
      <c r="C54055">
        <v>5</v>
      </c>
      <c r="D54055">
        <v>45</v>
      </c>
      <c r="E54055">
        <v>0</v>
      </c>
      <c r="F54055">
        <f t="shared" si="3376"/>
        <v>3.367878471275743</v>
      </c>
      <c r="G54055">
        <f t="shared" si="3377"/>
        <v>3.3314564440013981E-2</v>
      </c>
      <c r="H54055">
        <f t="shared" si="3378"/>
        <v>3.3882135767634089E-2</v>
      </c>
      <c r="I54055">
        <f t="shared" si="3379"/>
        <v>0</v>
      </c>
    </row>
    <row r="54056" spans="1:9" x14ac:dyDescent="0.3">
      <c r="A54056">
        <v>1</v>
      </c>
      <c r="B54056">
        <v>39</v>
      </c>
      <c r="C54056">
        <v>9</v>
      </c>
      <c r="D54056">
        <v>60</v>
      </c>
      <c r="E54056">
        <v>0</v>
      </c>
      <c r="F54056">
        <f t="shared" si="3376"/>
        <v>2.6602166299430294</v>
      </c>
      <c r="G54056">
        <f t="shared" si="3377"/>
        <v>6.5362098279120567E-2</v>
      </c>
      <c r="H54056">
        <f t="shared" si="3378"/>
        <v>6.7596095588946276E-2</v>
      </c>
      <c r="I54056">
        <f t="shared" si="3379"/>
        <v>0</v>
      </c>
    </row>
    <row r="54057" spans="1:9" x14ac:dyDescent="0.3">
      <c r="A54057">
        <v>1</v>
      </c>
      <c r="B54057">
        <v>42</v>
      </c>
      <c r="C54057">
        <v>9</v>
      </c>
      <c r="D54057">
        <v>52</v>
      </c>
      <c r="E54057">
        <v>0</v>
      </c>
      <c r="F54057">
        <f t="shared" si="3376"/>
        <v>3.053509179172702</v>
      </c>
      <c r="G54057">
        <f t="shared" si="3377"/>
        <v>4.5066213757336653E-2</v>
      </c>
      <c r="H54057">
        <f t="shared" si="3378"/>
        <v>4.6113274682420123E-2</v>
      </c>
      <c r="I54057">
        <f t="shared" si="3379"/>
        <v>0</v>
      </c>
    </row>
    <row r="54058" spans="1:9" x14ac:dyDescent="0.3">
      <c r="A54058">
        <v>1</v>
      </c>
      <c r="B54058">
        <v>34</v>
      </c>
      <c r="C54058">
        <v>7</v>
      </c>
      <c r="D54058">
        <v>57</v>
      </c>
      <c r="E54058">
        <v>0</v>
      </c>
      <c r="F54058">
        <f t="shared" si="3376"/>
        <v>2.7804974539351681</v>
      </c>
      <c r="G54058">
        <f t="shared" si="3377"/>
        <v>5.8387200443799567E-2</v>
      </c>
      <c r="H54058">
        <f t="shared" si="3378"/>
        <v>6.016112971703181E-2</v>
      </c>
      <c r="I54058">
        <f t="shared" si="3379"/>
        <v>0</v>
      </c>
    </row>
    <row r="54059" spans="1:9" x14ac:dyDescent="0.3">
      <c r="A54059">
        <v>1</v>
      </c>
      <c r="B54059">
        <v>32</v>
      </c>
      <c r="C54059">
        <v>3</v>
      </c>
      <c r="D54059">
        <v>71</v>
      </c>
      <c r="E54059">
        <v>0</v>
      </c>
      <c r="F54059">
        <f t="shared" si="3376"/>
        <v>2.1204253871605818</v>
      </c>
      <c r="G54059">
        <f t="shared" si="3377"/>
        <v>0.10712737493594283</v>
      </c>
      <c r="H54059">
        <f t="shared" si="3378"/>
        <v>0.11331134538559644</v>
      </c>
      <c r="I54059">
        <f t="shared" si="3379"/>
        <v>0</v>
      </c>
    </row>
    <row r="54060" spans="1:9" x14ac:dyDescent="0.3">
      <c r="A54060">
        <v>1</v>
      </c>
      <c r="B54060">
        <v>37</v>
      </c>
      <c r="C54060">
        <v>8</v>
      </c>
      <c r="D54060">
        <v>84</v>
      </c>
      <c r="E54060">
        <v>0</v>
      </c>
      <c r="F54060">
        <f t="shared" si="3376"/>
        <v>1.5203589081597046</v>
      </c>
      <c r="G54060">
        <f t="shared" si="3377"/>
        <v>0.17940867443673167</v>
      </c>
      <c r="H54060">
        <f t="shared" si="3378"/>
        <v>0.19773006987653743</v>
      </c>
      <c r="I54060">
        <f t="shared" si="3379"/>
        <v>0</v>
      </c>
    </row>
    <row r="54061" spans="1:9" x14ac:dyDescent="0.3">
      <c r="A54061">
        <v>3</v>
      </c>
      <c r="B54061">
        <v>37</v>
      </c>
      <c r="C54061">
        <v>7</v>
      </c>
      <c r="D54061">
        <v>87</v>
      </c>
      <c r="E54061">
        <v>0</v>
      </c>
      <c r="F54061">
        <f t="shared" si="3376"/>
        <v>1.8708226919069979</v>
      </c>
      <c r="G54061">
        <f t="shared" si="3377"/>
        <v>0.13344655892133658</v>
      </c>
      <c r="H54061">
        <f t="shared" si="3378"/>
        <v>0.1432314970846974</v>
      </c>
      <c r="I54061">
        <f t="shared" si="3379"/>
        <v>0</v>
      </c>
    </row>
    <row r="54062" spans="1:9" x14ac:dyDescent="0.3">
      <c r="A54062">
        <v>1</v>
      </c>
      <c r="B54062">
        <v>36</v>
      </c>
      <c r="C54062">
        <v>5</v>
      </c>
      <c r="D54062">
        <v>67</v>
      </c>
      <c r="E54062">
        <v>0</v>
      </c>
      <c r="F54062">
        <f t="shared" si="3376"/>
        <v>2.324958349460986</v>
      </c>
      <c r="G54062">
        <f t="shared" si="3377"/>
        <v>8.9076907294582675E-2</v>
      </c>
      <c r="H54062">
        <f t="shared" si="3378"/>
        <v>9.3296806026295989E-2</v>
      </c>
      <c r="I54062">
        <f t="shared" si="3379"/>
        <v>0</v>
      </c>
    </row>
    <row r="54063" spans="1:9" x14ac:dyDescent="0.3">
      <c r="A54063">
        <v>1</v>
      </c>
      <c r="B54063">
        <v>36</v>
      </c>
      <c r="C54063">
        <v>7</v>
      </c>
      <c r="D54063">
        <v>80</v>
      </c>
      <c r="E54063">
        <v>0</v>
      </c>
      <c r="F54063">
        <f t="shared" si="3376"/>
        <v>1.7064007374547154</v>
      </c>
      <c r="G54063">
        <f t="shared" si="3377"/>
        <v>0.15363113965106331</v>
      </c>
      <c r="H54063">
        <f t="shared" si="3378"/>
        <v>0.16680000925794877</v>
      </c>
      <c r="I54063">
        <f t="shared" si="3379"/>
        <v>0</v>
      </c>
    </row>
    <row r="54064" spans="1:9" x14ac:dyDescent="0.3">
      <c r="A54064">
        <v>1</v>
      </c>
      <c r="B54064">
        <v>25</v>
      </c>
      <c r="C54064">
        <v>2</v>
      </c>
      <c r="D54064">
        <v>61</v>
      </c>
      <c r="E54064">
        <v>0</v>
      </c>
      <c r="F54064">
        <f t="shared" si="3376"/>
        <v>2.5574733586293714</v>
      </c>
      <c r="G54064">
        <f t="shared" si="3377"/>
        <v>7.1926020002062926E-2</v>
      </c>
      <c r="H54064">
        <f t="shared" si="3378"/>
        <v>7.4643829548029672E-2</v>
      </c>
      <c r="I54064">
        <f t="shared" si="3379"/>
        <v>0</v>
      </c>
    </row>
    <row r="54065" spans="1:9" x14ac:dyDescent="0.3">
      <c r="A54065">
        <v>4</v>
      </c>
      <c r="B54065">
        <v>26</v>
      </c>
      <c r="C54065">
        <v>2</v>
      </c>
      <c r="D54065">
        <v>45</v>
      </c>
      <c r="E54065">
        <v>0</v>
      </c>
      <c r="F54065">
        <f t="shared" si="3376"/>
        <v>4.051267662297783</v>
      </c>
      <c r="G54065">
        <f t="shared" si="3377"/>
        <v>1.7102710599108385E-2</v>
      </c>
      <c r="H54065">
        <f t="shared" si="3378"/>
        <v>1.7250651170104804E-2</v>
      </c>
      <c r="I54065">
        <f t="shared" si="3379"/>
        <v>0</v>
      </c>
    </row>
    <row r="54066" spans="1:9" x14ac:dyDescent="0.3">
      <c r="A54066">
        <v>1</v>
      </c>
      <c r="B54066">
        <v>37</v>
      </c>
      <c r="C54066">
        <v>7</v>
      </c>
      <c r="D54066">
        <v>50</v>
      </c>
      <c r="E54066">
        <v>0</v>
      </c>
      <c r="F54066">
        <f t="shared" si="3376"/>
        <v>3.1266267649542443</v>
      </c>
      <c r="G54066">
        <f t="shared" si="3377"/>
        <v>4.2022191522144814E-2</v>
      </c>
      <c r="H54066">
        <f t="shared" si="3378"/>
        <v>4.2930665707702126E-2</v>
      </c>
      <c r="I54066">
        <f t="shared" si="3379"/>
        <v>0</v>
      </c>
    </row>
    <row r="54067" spans="1:9" x14ac:dyDescent="0.3">
      <c r="A54067">
        <v>1</v>
      </c>
      <c r="B54067">
        <v>41</v>
      </c>
      <c r="C54067">
        <v>6</v>
      </c>
      <c r="D54067">
        <v>58</v>
      </c>
      <c r="E54067">
        <v>0</v>
      </c>
      <c r="F54067">
        <f t="shared" si="3376"/>
        <v>2.7733541416302643</v>
      </c>
      <c r="G54067">
        <f t="shared" si="3377"/>
        <v>5.8781167558769561E-2</v>
      </c>
      <c r="H54067">
        <f t="shared" si="3378"/>
        <v>6.0579613360523303E-2</v>
      </c>
      <c r="I54067">
        <f t="shared" si="3379"/>
        <v>0</v>
      </c>
    </row>
    <row r="54068" spans="1:9" x14ac:dyDescent="0.3">
      <c r="A54068">
        <v>1</v>
      </c>
      <c r="B54068">
        <v>29</v>
      </c>
      <c r="C54068">
        <v>2</v>
      </c>
      <c r="D54068">
        <v>61</v>
      </c>
      <c r="E54068">
        <v>0</v>
      </c>
      <c r="F54068">
        <f t="shared" si="3376"/>
        <v>2.5787888833559052</v>
      </c>
      <c r="G54068">
        <f t="shared" si="3377"/>
        <v>7.051607050374431E-2</v>
      </c>
      <c r="H54068">
        <f t="shared" si="3378"/>
        <v>7.3125761377034956E-2</v>
      </c>
      <c r="I54068">
        <f t="shared" si="3379"/>
        <v>0</v>
      </c>
    </row>
    <row r="54069" spans="1:9" x14ac:dyDescent="0.3">
      <c r="A54069">
        <v>1</v>
      </c>
      <c r="B54069">
        <v>37</v>
      </c>
      <c r="C54069">
        <v>3</v>
      </c>
      <c r="D54069">
        <v>60</v>
      </c>
      <c r="E54069">
        <v>0</v>
      </c>
      <c r="F54069">
        <f t="shared" si="3376"/>
        <v>2.6658654133853119</v>
      </c>
      <c r="G54069">
        <f t="shared" si="3377"/>
        <v>6.5017860774009714E-2</v>
      </c>
      <c r="H54069">
        <f t="shared" si="3378"/>
        <v>6.7227852307999797E-2</v>
      </c>
      <c r="I54069">
        <f t="shared" si="3379"/>
        <v>0</v>
      </c>
    </row>
    <row r="54070" spans="1:9" x14ac:dyDescent="0.3">
      <c r="A54070">
        <v>1</v>
      </c>
      <c r="B54070">
        <v>38</v>
      </c>
      <c r="C54070">
        <v>4</v>
      </c>
      <c r="D54070">
        <v>82</v>
      </c>
      <c r="E54070">
        <v>1</v>
      </c>
      <c r="F54070">
        <f t="shared" si="3376"/>
        <v>1.6308852962995637</v>
      </c>
      <c r="G54070">
        <f t="shared" si="3377"/>
        <v>0.16370912059664017</v>
      </c>
      <c r="H54070">
        <f t="shared" si="3378"/>
        <v>1.8096640808446864</v>
      </c>
      <c r="I54070">
        <f t="shared" si="3379"/>
        <v>0</v>
      </c>
    </row>
    <row r="54071" spans="1:9" x14ac:dyDescent="0.3">
      <c r="A54071">
        <v>1</v>
      </c>
      <c r="B54071">
        <v>31</v>
      </c>
      <c r="C54071">
        <v>6</v>
      </c>
      <c r="D54071">
        <v>70</v>
      </c>
      <c r="E54071">
        <v>0</v>
      </c>
      <c r="F54071">
        <f t="shared" si="3376"/>
        <v>2.154106471286771</v>
      </c>
      <c r="G54071">
        <f t="shared" si="3377"/>
        <v>0.10394811192220396</v>
      </c>
      <c r="H54071">
        <f t="shared" si="3378"/>
        <v>0.10975695688286068</v>
      </c>
      <c r="I54071">
        <f t="shared" si="3379"/>
        <v>0</v>
      </c>
    </row>
    <row r="54072" spans="1:9" x14ac:dyDescent="0.3">
      <c r="A54072">
        <v>3</v>
      </c>
      <c r="B54072">
        <v>33</v>
      </c>
      <c r="C54072">
        <v>10</v>
      </c>
      <c r="D54072">
        <v>59</v>
      </c>
      <c r="E54072">
        <v>0</v>
      </c>
      <c r="F54072">
        <f t="shared" si="3376"/>
        <v>3.1619245641743898</v>
      </c>
      <c r="G54072">
        <f t="shared" si="3377"/>
        <v>4.0623979888940585E-2</v>
      </c>
      <c r="H54072">
        <f t="shared" si="3378"/>
        <v>4.1472184899195762E-2</v>
      </c>
      <c r="I54072">
        <f t="shared" si="3379"/>
        <v>0</v>
      </c>
    </row>
    <row r="54073" spans="1:9" x14ac:dyDescent="0.3">
      <c r="A54073">
        <v>1</v>
      </c>
      <c r="B54073">
        <v>36</v>
      </c>
      <c r="C54073">
        <v>4</v>
      </c>
      <c r="D54073">
        <v>80</v>
      </c>
      <c r="E54073">
        <v>0</v>
      </c>
      <c r="F54073">
        <f t="shared" si="3376"/>
        <v>1.7145540103574897</v>
      </c>
      <c r="G54073">
        <f t="shared" si="3377"/>
        <v>0.15257397222678834</v>
      </c>
      <c r="H54073">
        <f t="shared" si="3378"/>
        <v>0.16555172640036961</v>
      </c>
      <c r="I54073">
        <f t="shared" si="3379"/>
        <v>0</v>
      </c>
    </row>
    <row r="54074" spans="1:9" x14ac:dyDescent="0.3">
      <c r="A54074">
        <v>1</v>
      </c>
      <c r="B54074">
        <v>38</v>
      </c>
      <c r="C54074">
        <v>4</v>
      </c>
      <c r="D54074">
        <v>78</v>
      </c>
      <c r="E54074">
        <v>1</v>
      </c>
      <c r="F54074">
        <f t="shared" si="3376"/>
        <v>1.8195382491419498</v>
      </c>
      <c r="G54074">
        <f t="shared" si="3377"/>
        <v>0.13948928862728813</v>
      </c>
      <c r="H54074">
        <f t="shared" si="3378"/>
        <v>1.9697674647025385</v>
      </c>
      <c r="I54074">
        <f t="shared" si="3379"/>
        <v>0</v>
      </c>
    </row>
    <row r="54075" spans="1:9" x14ac:dyDescent="0.3">
      <c r="A54075">
        <v>1</v>
      </c>
      <c r="B54075">
        <v>31</v>
      </c>
      <c r="C54075">
        <v>4</v>
      </c>
      <c r="D54075">
        <v>85</v>
      </c>
      <c r="E54075">
        <v>0</v>
      </c>
      <c r="F54075">
        <f t="shared" si="3376"/>
        <v>1.4520934133963399</v>
      </c>
      <c r="G54075">
        <f t="shared" si="3377"/>
        <v>0.18967959672218945</v>
      </c>
      <c r="H54075">
        <f t="shared" si="3378"/>
        <v>0.21032554992649224</v>
      </c>
      <c r="I54075">
        <f t="shared" si="3379"/>
        <v>0</v>
      </c>
    </row>
    <row r="54076" spans="1:9" x14ac:dyDescent="0.3">
      <c r="A54076">
        <v>1</v>
      </c>
      <c r="B54076">
        <v>30</v>
      </c>
      <c r="C54076">
        <v>4</v>
      </c>
      <c r="D54076">
        <v>83</v>
      </c>
      <c r="E54076">
        <v>0</v>
      </c>
      <c r="F54076">
        <f t="shared" si="3376"/>
        <v>1.5410910086358989</v>
      </c>
      <c r="G54076">
        <f t="shared" si="3377"/>
        <v>0.17637673019671815</v>
      </c>
      <c r="H54076">
        <f t="shared" si="3378"/>
        <v>0.19404205045968503</v>
      </c>
      <c r="I54076">
        <f t="shared" si="3379"/>
        <v>0</v>
      </c>
    </row>
    <row r="54077" spans="1:9" x14ac:dyDescent="0.3">
      <c r="A54077">
        <v>2</v>
      </c>
      <c r="B54077">
        <v>26</v>
      </c>
      <c r="C54077">
        <v>2</v>
      </c>
      <c r="D54077">
        <v>51</v>
      </c>
      <c r="E54077">
        <v>0</v>
      </c>
      <c r="F54077">
        <f t="shared" si="3376"/>
        <v>3.2790524922893804</v>
      </c>
      <c r="G54077">
        <f t="shared" si="3377"/>
        <v>3.6296845052817037E-2</v>
      </c>
      <c r="H54077">
        <f t="shared" si="3378"/>
        <v>3.69719623446539E-2</v>
      </c>
      <c r="I54077">
        <f t="shared" si="3379"/>
        <v>0</v>
      </c>
    </row>
    <row r="54078" spans="1:9" x14ac:dyDescent="0.3">
      <c r="A54078">
        <v>1</v>
      </c>
      <c r="B54078">
        <v>34</v>
      </c>
      <c r="C54078">
        <v>5</v>
      </c>
      <c r="D54078">
        <v>55</v>
      </c>
      <c r="E54078">
        <v>0</v>
      </c>
      <c r="F54078">
        <f t="shared" si="3376"/>
        <v>2.8802594456248776</v>
      </c>
      <c r="G54078">
        <f t="shared" si="3377"/>
        <v>5.3138081027013694E-2</v>
      </c>
      <c r="H54078">
        <f t="shared" si="3378"/>
        <v>5.4602005325851376E-2</v>
      </c>
      <c r="I54078">
        <f t="shared" si="3379"/>
        <v>0</v>
      </c>
    </row>
    <row r="54079" spans="1:9" x14ac:dyDescent="0.3">
      <c r="A54079">
        <v>1</v>
      </c>
      <c r="B54079">
        <v>34</v>
      </c>
      <c r="C54079">
        <v>4</v>
      </c>
      <c r="D54079">
        <v>76</v>
      </c>
      <c r="E54079">
        <v>0</v>
      </c>
      <c r="F54079">
        <f t="shared" si="3376"/>
        <v>1.8925492008366089</v>
      </c>
      <c r="G54079">
        <f t="shared" si="3377"/>
        <v>0.13095408432251401</v>
      </c>
      <c r="H54079">
        <f t="shared" si="3378"/>
        <v>0.14035931773918822</v>
      </c>
      <c r="I54079">
        <f t="shared" si="3379"/>
        <v>0</v>
      </c>
    </row>
    <row r="54080" spans="1:9" x14ac:dyDescent="0.3">
      <c r="A54080">
        <v>1</v>
      </c>
      <c r="B54080">
        <v>31</v>
      </c>
      <c r="C54080">
        <v>6</v>
      </c>
      <c r="D54080">
        <v>80</v>
      </c>
      <c r="E54080">
        <v>0</v>
      </c>
      <c r="F54080">
        <f t="shared" si="3376"/>
        <v>1.6824740891808059</v>
      </c>
      <c r="G54080">
        <f t="shared" si="3377"/>
        <v>0.15676813656661848</v>
      </c>
      <c r="H54080">
        <f t="shared" si="3378"/>
        <v>0.17051331320718599</v>
      </c>
      <c r="I54080">
        <f t="shared" si="3379"/>
        <v>0</v>
      </c>
    </row>
    <row r="54081" spans="1:9" x14ac:dyDescent="0.3">
      <c r="A54081">
        <v>2</v>
      </c>
      <c r="B54081">
        <v>30</v>
      </c>
      <c r="C54081">
        <v>4</v>
      </c>
      <c r="D54081">
        <v>53</v>
      </c>
      <c r="E54081">
        <v>0</v>
      </c>
      <c r="F54081">
        <f t="shared" si="3376"/>
        <v>3.2006060253262052</v>
      </c>
      <c r="G54081">
        <f t="shared" si="3377"/>
        <v>3.9142923359769682E-2</v>
      </c>
      <c r="H54081">
        <f t="shared" si="3378"/>
        <v>3.9929604651657624E-2</v>
      </c>
      <c r="I54081">
        <f t="shared" si="3379"/>
        <v>0</v>
      </c>
    </row>
    <row r="54082" spans="1:9" x14ac:dyDescent="0.3">
      <c r="A54082">
        <v>1</v>
      </c>
      <c r="B54082">
        <v>34</v>
      </c>
      <c r="C54082">
        <v>8</v>
      </c>
      <c r="D54082">
        <v>53</v>
      </c>
      <c r="E54082">
        <v>0</v>
      </c>
      <c r="F54082">
        <f t="shared" si="3376"/>
        <v>2.9664326491432953</v>
      </c>
      <c r="G54082">
        <f t="shared" si="3377"/>
        <v>4.8965580182989778E-2</v>
      </c>
      <c r="H54082">
        <f t="shared" si="3378"/>
        <v>5.0205023803579496E-2</v>
      </c>
      <c r="I54082">
        <f t="shared" si="3379"/>
        <v>0</v>
      </c>
    </row>
    <row r="54083" spans="1:9" x14ac:dyDescent="0.3">
      <c r="A54083">
        <v>1</v>
      </c>
      <c r="B54083">
        <v>30</v>
      </c>
      <c r="C54083">
        <v>6</v>
      </c>
      <c r="D54083">
        <v>63</v>
      </c>
      <c r="E54083">
        <v>0</v>
      </c>
      <c r="F54083">
        <f t="shared" ref="F54083:F54146" si="3380">$K$2+$K$3*A54083+$K$4*B54083+$K$5*C54083+$K$6*D54083</f>
        <v>2.4789202575793126</v>
      </c>
      <c r="G54083">
        <f t="shared" ref="G54083:G54146" si="3381">1/(1+EXP(F54083))</f>
        <v>7.7349224224828539E-2</v>
      </c>
      <c r="H54083">
        <f t="shared" ref="H54083:H54146" si="3382">-1*(E54083*LN(G54083)+(1-E54083)*LN(1-G54083))</f>
        <v>8.0504473848025671E-2</v>
      </c>
      <c r="I54083">
        <f t="shared" ref="I54083:I54146" si="3383">IF(G54083&gt;=0.5,1,0)</f>
        <v>0</v>
      </c>
    </row>
    <row r="54084" spans="1:9" x14ac:dyDescent="0.3">
      <c r="A54084">
        <v>1</v>
      </c>
      <c r="B54084">
        <v>42</v>
      </c>
      <c r="C54084">
        <v>12</v>
      </c>
      <c r="D54084">
        <v>83</v>
      </c>
      <c r="E54084">
        <v>0</v>
      </c>
      <c r="F54084">
        <f t="shared" si="3380"/>
        <v>1.5832955217414355</v>
      </c>
      <c r="G54084">
        <f t="shared" si="3381"/>
        <v>0.17032926200570328</v>
      </c>
      <c r="H54084">
        <f t="shared" si="3382"/>
        <v>0.18672635810992591</v>
      </c>
      <c r="I54084">
        <f t="shared" si="3383"/>
        <v>0</v>
      </c>
    </row>
    <row r="54085" spans="1:9" x14ac:dyDescent="0.3">
      <c r="A54085">
        <v>1</v>
      </c>
      <c r="B54085">
        <v>32</v>
      </c>
      <c r="C54085">
        <v>6</v>
      </c>
      <c r="D54085">
        <v>78</v>
      </c>
      <c r="E54085">
        <v>0</v>
      </c>
      <c r="F54085">
        <f t="shared" si="3380"/>
        <v>1.7821294467836322</v>
      </c>
      <c r="G54085">
        <f t="shared" si="3381"/>
        <v>0.14404038966799812</v>
      </c>
      <c r="H54085">
        <f t="shared" si="3382"/>
        <v>0.15553208814519057</v>
      </c>
      <c r="I54085">
        <f t="shared" si="3383"/>
        <v>0</v>
      </c>
    </row>
    <row r="54086" spans="1:9" x14ac:dyDescent="0.3">
      <c r="A54086">
        <v>1</v>
      </c>
      <c r="B54086">
        <v>32</v>
      </c>
      <c r="C54086">
        <v>7</v>
      </c>
      <c r="D54086">
        <v>85</v>
      </c>
      <c r="E54086">
        <v>0</v>
      </c>
      <c r="F54086">
        <f t="shared" si="3380"/>
        <v>1.4492690216751987</v>
      </c>
      <c r="G54086">
        <f t="shared" si="3381"/>
        <v>0.19011408978234209</v>
      </c>
      <c r="H54086">
        <f t="shared" si="3382"/>
        <v>0.21086189281930681</v>
      </c>
      <c r="I54086">
        <f t="shared" si="3383"/>
        <v>0</v>
      </c>
    </row>
    <row r="54087" spans="1:9" x14ac:dyDescent="0.3">
      <c r="A54087">
        <v>1</v>
      </c>
      <c r="B54087">
        <v>33</v>
      </c>
      <c r="C54087">
        <v>10</v>
      </c>
      <c r="D54087">
        <v>71</v>
      </c>
      <c r="E54087">
        <v>0</v>
      </c>
      <c r="F54087">
        <f t="shared" si="3380"/>
        <v>2.1067299649024083</v>
      </c>
      <c r="G54087">
        <f t="shared" si="3381"/>
        <v>0.10844442301208873</v>
      </c>
      <c r="H54087">
        <f t="shared" si="3382"/>
        <v>0.11478750263730288</v>
      </c>
      <c r="I54087">
        <f t="shared" si="3383"/>
        <v>0</v>
      </c>
    </row>
    <row r="54088" spans="1:9" x14ac:dyDescent="0.3">
      <c r="A54088">
        <v>3</v>
      </c>
      <c r="B54088">
        <v>32</v>
      </c>
      <c r="C54088">
        <v>7</v>
      </c>
      <c r="D54088">
        <v>50</v>
      </c>
      <c r="E54088">
        <v>0</v>
      </c>
      <c r="F54088">
        <f t="shared" si="3380"/>
        <v>3.5892180997908993</v>
      </c>
      <c r="G54088">
        <f t="shared" si="3381"/>
        <v>2.6877561945122603E-2</v>
      </c>
      <c r="H54088">
        <f t="shared" si="3382"/>
        <v>2.724536909624551E-2</v>
      </c>
      <c r="I54088">
        <f t="shared" si="3383"/>
        <v>0</v>
      </c>
    </row>
    <row r="54089" spans="1:9" x14ac:dyDescent="0.3">
      <c r="A54089">
        <v>1</v>
      </c>
      <c r="B54089">
        <v>34</v>
      </c>
      <c r="C54089">
        <v>4</v>
      </c>
      <c r="D54089">
        <v>57</v>
      </c>
      <c r="E54089">
        <v>0</v>
      </c>
      <c r="F54089">
        <f t="shared" si="3380"/>
        <v>2.7886507268379424</v>
      </c>
      <c r="G54089">
        <f t="shared" si="3381"/>
        <v>5.7940559348821356E-2</v>
      </c>
      <c r="H54089">
        <f t="shared" si="3382"/>
        <v>5.9686905917567257E-2</v>
      </c>
      <c r="I54089">
        <f t="shared" si="3383"/>
        <v>0</v>
      </c>
    </row>
    <row r="54090" spans="1:9" x14ac:dyDescent="0.3">
      <c r="A54090">
        <v>1</v>
      </c>
      <c r="B54090">
        <v>38</v>
      </c>
      <c r="C54090">
        <v>4</v>
      </c>
      <c r="D54090">
        <v>50</v>
      </c>
      <c r="E54090">
        <v>0</v>
      </c>
      <c r="F54090">
        <f t="shared" si="3380"/>
        <v>3.1401089190386515</v>
      </c>
      <c r="G54090">
        <f t="shared" si="3381"/>
        <v>4.148278825023273E-2</v>
      </c>
      <c r="H54090">
        <f t="shared" si="3382"/>
        <v>4.2367759693898797E-2</v>
      </c>
      <c r="I54090">
        <f t="shared" si="3383"/>
        <v>0</v>
      </c>
    </row>
    <row r="54091" spans="1:9" x14ac:dyDescent="0.3">
      <c r="A54091">
        <v>1</v>
      </c>
      <c r="B54091">
        <v>28</v>
      </c>
      <c r="C54091">
        <v>2</v>
      </c>
      <c r="D54091">
        <v>57</v>
      </c>
      <c r="E54091">
        <v>0</v>
      </c>
      <c r="F54091">
        <f t="shared" si="3380"/>
        <v>2.7621129550166579</v>
      </c>
      <c r="G54091">
        <f t="shared" si="3381"/>
        <v>5.9406190216433091E-2</v>
      </c>
      <c r="H54091">
        <f t="shared" si="3382"/>
        <v>6.1243890628751151E-2</v>
      </c>
      <c r="I54091">
        <f t="shared" si="3383"/>
        <v>0</v>
      </c>
    </row>
    <row r="54092" spans="1:9" x14ac:dyDescent="0.3">
      <c r="A54092">
        <v>1</v>
      </c>
      <c r="B54092">
        <v>26</v>
      </c>
      <c r="C54092">
        <v>2</v>
      </c>
      <c r="D54092">
        <v>59</v>
      </c>
      <c r="E54092">
        <v>0</v>
      </c>
      <c r="F54092">
        <f t="shared" si="3380"/>
        <v>2.6571287162321973</v>
      </c>
      <c r="G54092">
        <f t="shared" si="3381"/>
        <v>6.5550991970318342E-2</v>
      </c>
      <c r="H54092">
        <f t="shared" si="3382"/>
        <v>6.7798219621654943E-2</v>
      </c>
      <c r="I54092">
        <f t="shared" si="3383"/>
        <v>0</v>
      </c>
    </row>
    <row r="54093" spans="1:9" x14ac:dyDescent="0.3">
      <c r="A54093">
        <v>1</v>
      </c>
      <c r="B54093">
        <v>30</v>
      </c>
      <c r="C54093">
        <v>2</v>
      </c>
      <c r="D54093">
        <v>59</v>
      </c>
      <c r="E54093">
        <v>0</v>
      </c>
      <c r="F54093">
        <f t="shared" si="3380"/>
        <v>2.6784442409587319</v>
      </c>
      <c r="G54093">
        <f t="shared" si="3381"/>
        <v>6.4257358238380705E-2</v>
      </c>
      <c r="H54093">
        <f t="shared" si="3382"/>
        <v>6.6414795694592049E-2</v>
      </c>
      <c r="I54093">
        <f t="shared" si="3383"/>
        <v>0</v>
      </c>
    </row>
    <row r="54094" spans="1:9" x14ac:dyDescent="0.3">
      <c r="A54094">
        <v>1</v>
      </c>
      <c r="B54094">
        <v>33</v>
      </c>
      <c r="C54094">
        <v>5</v>
      </c>
      <c r="D54094">
        <v>54</v>
      </c>
      <c r="E54094">
        <v>0</v>
      </c>
      <c r="F54094">
        <f t="shared" si="3380"/>
        <v>2.9220938026538401</v>
      </c>
      <c r="G54094">
        <f t="shared" si="3381"/>
        <v>5.1072131914069119E-2</v>
      </c>
      <c r="H54094">
        <f t="shared" si="3382"/>
        <v>5.2422491600366758E-2</v>
      </c>
      <c r="I54094">
        <f t="shared" si="3383"/>
        <v>0</v>
      </c>
    </row>
    <row r="54095" spans="1:9" x14ac:dyDescent="0.3">
      <c r="A54095">
        <v>1</v>
      </c>
      <c r="B54095">
        <v>39</v>
      </c>
      <c r="C54095">
        <v>5</v>
      </c>
      <c r="D54095">
        <v>48</v>
      </c>
      <c r="E54095">
        <v>0</v>
      </c>
      <c r="F54095">
        <f t="shared" si="3380"/>
        <v>3.2370465190072206</v>
      </c>
      <c r="G54095">
        <f t="shared" si="3381"/>
        <v>3.7795152300641115E-2</v>
      </c>
      <c r="H54095">
        <f t="shared" si="3382"/>
        <v>3.8527911588382951E-2</v>
      </c>
      <c r="I54095">
        <f t="shared" si="3383"/>
        <v>0</v>
      </c>
    </row>
    <row r="54096" spans="1:9" x14ac:dyDescent="0.3">
      <c r="A54096">
        <v>1</v>
      </c>
      <c r="B54096">
        <v>31</v>
      </c>
      <c r="C54096">
        <v>4</v>
      </c>
      <c r="D54096">
        <v>56</v>
      </c>
      <c r="E54096">
        <v>0</v>
      </c>
      <c r="F54096">
        <f t="shared" si="3380"/>
        <v>2.819827321503638</v>
      </c>
      <c r="G54096">
        <f t="shared" si="3381"/>
        <v>5.6262101525084603E-2</v>
      </c>
      <c r="H54096">
        <f t="shared" si="3382"/>
        <v>5.7906801309152156E-2</v>
      </c>
      <c r="I54096">
        <f t="shared" si="3383"/>
        <v>0</v>
      </c>
    </row>
    <row r="54097" spans="1:9" x14ac:dyDescent="0.3">
      <c r="A54097">
        <v>1</v>
      </c>
      <c r="B54097">
        <v>32</v>
      </c>
      <c r="C54097">
        <v>3</v>
      </c>
      <c r="D54097">
        <v>51</v>
      </c>
      <c r="E54097">
        <v>0</v>
      </c>
      <c r="F54097">
        <f t="shared" si="3380"/>
        <v>3.0636901513725117</v>
      </c>
      <c r="G54097">
        <f t="shared" si="3381"/>
        <v>4.4630096788245338E-2</v>
      </c>
      <c r="H54097">
        <f t="shared" si="3382"/>
        <v>4.565668028952273E-2</v>
      </c>
      <c r="I54097">
        <f t="shared" si="3383"/>
        <v>0</v>
      </c>
    </row>
    <row r="54098" spans="1:9" x14ac:dyDescent="0.3">
      <c r="A54098">
        <v>1</v>
      </c>
      <c r="B54098">
        <v>29</v>
      </c>
      <c r="C54098">
        <v>3</v>
      </c>
      <c r="D54098">
        <v>63</v>
      </c>
      <c r="E54098">
        <v>0</v>
      </c>
      <c r="F54098">
        <f t="shared" si="3380"/>
        <v>2.4817446493004529</v>
      </c>
      <c r="G54098">
        <f t="shared" si="3381"/>
        <v>7.7147898239522561E-2</v>
      </c>
      <c r="H54098">
        <f t="shared" si="3382"/>
        <v>8.0286293764369063E-2</v>
      </c>
      <c r="I54098">
        <f t="shared" si="3383"/>
        <v>0</v>
      </c>
    </row>
    <row r="54099" spans="1:9" x14ac:dyDescent="0.3">
      <c r="A54099">
        <v>2</v>
      </c>
      <c r="B54099">
        <v>31</v>
      </c>
      <c r="C54099">
        <v>6</v>
      </c>
      <c r="D54099">
        <v>81</v>
      </c>
      <c r="E54099">
        <v>0</v>
      </c>
      <c r="F54099">
        <f t="shared" si="3380"/>
        <v>1.8799287213426208</v>
      </c>
      <c r="G54099">
        <f t="shared" si="3381"/>
        <v>0.13239706096999521</v>
      </c>
      <c r="H54099">
        <f t="shared" si="3382"/>
        <v>0.14202111249480867</v>
      </c>
      <c r="I54099">
        <f t="shared" si="3383"/>
        <v>0</v>
      </c>
    </row>
    <row r="54100" spans="1:9" x14ac:dyDescent="0.3">
      <c r="A54100">
        <v>1</v>
      </c>
      <c r="B54100">
        <v>26</v>
      </c>
      <c r="C54100">
        <v>3</v>
      </c>
      <c r="D54100">
        <v>46</v>
      </c>
      <c r="E54100">
        <v>0</v>
      </c>
      <c r="F54100">
        <f t="shared" si="3380"/>
        <v>3.2675330553356927</v>
      </c>
      <c r="G54100">
        <f t="shared" si="3381"/>
        <v>3.6701947276623674E-2</v>
      </c>
      <c r="H54100">
        <f t="shared" si="3382"/>
        <v>3.7392410684968187E-2</v>
      </c>
      <c r="I54100">
        <f t="shared" si="3383"/>
        <v>0</v>
      </c>
    </row>
    <row r="54101" spans="1:9" x14ac:dyDescent="0.3">
      <c r="A54101">
        <v>3</v>
      </c>
      <c r="B54101">
        <v>38</v>
      </c>
      <c r="C54101">
        <v>4</v>
      </c>
      <c r="D54101">
        <v>55</v>
      </c>
      <c r="E54101">
        <v>0</v>
      </c>
      <c r="F54101">
        <f t="shared" si="3380"/>
        <v>3.393528468730493</v>
      </c>
      <c r="G54101">
        <f t="shared" si="3381"/>
        <v>3.2498329335628851E-2</v>
      </c>
      <c r="H54101">
        <f t="shared" si="3382"/>
        <v>3.3038127294811391E-2</v>
      </c>
      <c r="I54101">
        <f t="shared" si="3383"/>
        <v>0</v>
      </c>
    </row>
    <row r="54102" spans="1:9" x14ac:dyDescent="0.3">
      <c r="A54102">
        <v>1</v>
      </c>
      <c r="B54102">
        <v>36</v>
      </c>
      <c r="C54102">
        <v>5</v>
      </c>
      <c r="D54102">
        <v>67</v>
      </c>
      <c r="E54102">
        <v>0</v>
      </c>
      <c r="F54102">
        <f t="shared" si="3380"/>
        <v>2.324958349460986</v>
      </c>
      <c r="G54102">
        <f t="shared" si="3381"/>
        <v>8.9076907294582675E-2</v>
      </c>
      <c r="H54102">
        <f t="shared" si="3382"/>
        <v>9.3296806026295989E-2</v>
      </c>
      <c r="I54102">
        <f t="shared" si="3383"/>
        <v>0</v>
      </c>
    </row>
    <row r="54103" spans="1:9" x14ac:dyDescent="0.3">
      <c r="A54103">
        <v>1</v>
      </c>
      <c r="B54103">
        <v>26</v>
      </c>
      <c r="C54103">
        <v>3</v>
      </c>
      <c r="D54103">
        <v>61</v>
      </c>
      <c r="E54103">
        <v>0</v>
      </c>
      <c r="F54103">
        <f t="shared" si="3380"/>
        <v>2.5600844821767454</v>
      </c>
      <c r="G54103">
        <f t="shared" si="3381"/>
        <v>7.1751915244932574E-2</v>
      </c>
      <c r="H54103">
        <f t="shared" si="3382"/>
        <v>7.4456249212756342E-2</v>
      </c>
      <c r="I54103">
        <f t="shared" si="3383"/>
        <v>0</v>
      </c>
    </row>
    <row r="54104" spans="1:9" x14ac:dyDescent="0.3">
      <c r="A54104">
        <v>1</v>
      </c>
      <c r="B54104">
        <v>28</v>
      </c>
      <c r="C54104">
        <v>1</v>
      </c>
      <c r="D54104">
        <v>48</v>
      </c>
      <c r="E54104">
        <v>0</v>
      </c>
      <c r="F54104">
        <f t="shared" si="3380"/>
        <v>3.1892998565462847</v>
      </c>
      <c r="G54104">
        <f t="shared" si="3381"/>
        <v>3.9570379622057984E-2</v>
      </c>
      <c r="H54104">
        <f t="shared" si="3382"/>
        <v>4.0374573400990751E-2</v>
      </c>
      <c r="I54104">
        <f t="shared" si="3383"/>
        <v>0</v>
      </c>
    </row>
    <row r="54105" spans="1:9" x14ac:dyDescent="0.3">
      <c r="A54105">
        <v>1</v>
      </c>
      <c r="B54105">
        <v>29</v>
      </c>
      <c r="C54105">
        <v>1</v>
      </c>
      <c r="D54105">
        <v>47</v>
      </c>
      <c r="E54105">
        <v>0</v>
      </c>
      <c r="F54105">
        <f t="shared" si="3380"/>
        <v>3.2417919759385141</v>
      </c>
      <c r="G54105">
        <f t="shared" si="3381"/>
        <v>3.7622953811536762E-2</v>
      </c>
      <c r="H54105">
        <f t="shared" si="3382"/>
        <v>3.834896519996403E-2</v>
      </c>
      <c r="I54105">
        <f t="shared" si="3383"/>
        <v>0</v>
      </c>
    </row>
    <row r="54106" spans="1:9" x14ac:dyDescent="0.3">
      <c r="A54106">
        <v>1</v>
      </c>
      <c r="B54106">
        <v>33</v>
      </c>
      <c r="C54106">
        <v>7</v>
      </c>
      <c r="D54106">
        <v>50</v>
      </c>
      <c r="E54106">
        <v>0</v>
      </c>
      <c r="F54106">
        <f t="shared" si="3380"/>
        <v>3.1053112402277097</v>
      </c>
      <c r="G54106">
        <f t="shared" si="3381"/>
        <v>4.2888702357435138E-2</v>
      </c>
      <c r="H54106">
        <f t="shared" si="3382"/>
        <v>4.3835595814247126E-2</v>
      </c>
      <c r="I54106">
        <f t="shared" si="3383"/>
        <v>0</v>
      </c>
    </row>
    <row r="54107" spans="1:9" x14ac:dyDescent="0.3">
      <c r="A54107">
        <v>1</v>
      </c>
      <c r="B54107">
        <v>24</v>
      </c>
      <c r="C54107">
        <v>2</v>
      </c>
      <c r="D54107">
        <v>52</v>
      </c>
      <c r="E54107">
        <v>0</v>
      </c>
      <c r="F54107">
        <f t="shared" si="3380"/>
        <v>2.9766136213431058</v>
      </c>
      <c r="G54107">
        <f t="shared" si="3381"/>
        <v>4.849364434794428E-2</v>
      </c>
      <c r="H54107">
        <f t="shared" si="3382"/>
        <v>4.9708912654940526E-2</v>
      </c>
      <c r="I54107">
        <f t="shared" si="3383"/>
        <v>0</v>
      </c>
    </row>
    <row r="54108" spans="1:9" x14ac:dyDescent="0.3">
      <c r="A54108">
        <v>1</v>
      </c>
      <c r="B54108">
        <v>40</v>
      </c>
      <c r="C54108">
        <v>2</v>
      </c>
      <c r="D54108">
        <v>60</v>
      </c>
      <c r="E54108">
        <v>0</v>
      </c>
      <c r="F54108">
        <f t="shared" si="3380"/>
        <v>2.6845698145644716</v>
      </c>
      <c r="G54108">
        <f t="shared" si="3381"/>
        <v>6.3890019243924082E-2</v>
      </c>
      <c r="H54108">
        <f t="shared" si="3382"/>
        <v>6.6022308599450838E-2</v>
      </c>
      <c r="I54108">
        <f t="shared" si="3383"/>
        <v>0</v>
      </c>
    </row>
    <row r="54109" spans="1:9" x14ac:dyDescent="0.3">
      <c r="A54109">
        <v>2</v>
      </c>
      <c r="B54109">
        <v>34</v>
      </c>
      <c r="C54109">
        <v>7</v>
      </c>
      <c r="D54109">
        <v>47</v>
      </c>
      <c r="E54109">
        <v>1</v>
      </c>
      <c r="F54109">
        <f t="shared" si="3380"/>
        <v>3.4967477064135446</v>
      </c>
      <c r="G54109">
        <f t="shared" si="3381"/>
        <v>2.9404910131711638E-2</v>
      </c>
      <c r="H54109">
        <f t="shared" si="3382"/>
        <v>3.526593607299624</v>
      </c>
      <c r="I54109">
        <f t="shared" si="3383"/>
        <v>0</v>
      </c>
    </row>
    <row r="54110" spans="1:9" x14ac:dyDescent="0.3">
      <c r="A54110">
        <v>1</v>
      </c>
      <c r="B54110">
        <v>27</v>
      </c>
      <c r="C54110">
        <v>4</v>
      </c>
      <c r="D54110">
        <v>89</v>
      </c>
      <c r="E54110">
        <v>0</v>
      </c>
      <c r="F54110">
        <f t="shared" si="3380"/>
        <v>1.2421249358274187</v>
      </c>
      <c r="G54110">
        <f t="shared" si="3381"/>
        <v>0.22406632648898386</v>
      </c>
      <c r="H54110">
        <f t="shared" si="3382"/>
        <v>0.2536882347315001</v>
      </c>
      <c r="I54110">
        <f t="shared" si="3383"/>
        <v>0</v>
      </c>
    </row>
    <row r="54111" spans="1:9" x14ac:dyDescent="0.3">
      <c r="A54111">
        <v>1</v>
      </c>
      <c r="B54111">
        <v>35</v>
      </c>
      <c r="C54111">
        <v>4</v>
      </c>
      <c r="D54111">
        <v>69</v>
      </c>
      <c r="E54111">
        <v>0</v>
      </c>
      <c r="F54111">
        <f t="shared" si="3380"/>
        <v>2.2280207494924174</v>
      </c>
      <c r="G54111">
        <f t="shared" si="3381"/>
        <v>9.7262285327152892E-2</v>
      </c>
      <c r="H54111">
        <f t="shared" si="3382"/>
        <v>0.10232322769828667</v>
      </c>
      <c r="I54111">
        <f t="shared" si="3383"/>
        <v>0</v>
      </c>
    </row>
    <row r="54112" spans="1:9" x14ac:dyDescent="0.3">
      <c r="A54112">
        <v>3</v>
      </c>
      <c r="B54112">
        <v>43</v>
      </c>
      <c r="C54112">
        <v>9</v>
      </c>
      <c r="D54112">
        <v>70</v>
      </c>
      <c r="E54112">
        <v>0</v>
      </c>
      <c r="F54112">
        <f t="shared" si="3380"/>
        <v>2.6991355133084225</v>
      </c>
      <c r="G54112">
        <f t="shared" si="3381"/>
        <v>6.3024386715533676E-2</v>
      </c>
      <c r="H54112">
        <f t="shared" si="3382"/>
        <v>6.5098023459710719E-2</v>
      </c>
      <c r="I54112">
        <f t="shared" si="3383"/>
        <v>0</v>
      </c>
    </row>
    <row r="54113" spans="1:9" x14ac:dyDescent="0.3">
      <c r="A54113">
        <v>2</v>
      </c>
      <c r="B54113">
        <v>24</v>
      </c>
      <c r="C54113">
        <v>1</v>
      </c>
      <c r="D54113">
        <v>68</v>
      </c>
      <c r="E54113">
        <v>0</v>
      </c>
      <c r="F54113">
        <f t="shared" si="3380"/>
        <v>2.4693374379802311</v>
      </c>
      <c r="G54113">
        <f t="shared" si="3381"/>
        <v>7.8035890683722117E-2</v>
      </c>
      <c r="H54113">
        <f t="shared" si="3382"/>
        <v>8.1248983172070688E-2</v>
      </c>
      <c r="I54113">
        <f t="shared" si="3383"/>
        <v>0</v>
      </c>
    </row>
    <row r="54114" spans="1:9" x14ac:dyDescent="0.3">
      <c r="A54114">
        <v>1</v>
      </c>
      <c r="B54114">
        <v>56</v>
      </c>
      <c r="C54114">
        <v>10</v>
      </c>
      <c r="D54114">
        <v>58</v>
      </c>
      <c r="E54114">
        <v>0</v>
      </c>
      <c r="F54114">
        <f t="shared" si="3380"/>
        <v>2.8424163288177349</v>
      </c>
      <c r="G54114">
        <f t="shared" si="3381"/>
        <v>5.5074653286367022E-2</v>
      </c>
      <c r="H54114">
        <f t="shared" si="3382"/>
        <v>5.6649352795547211E-2</v>
      </c>
      <c r="I54114">
        <f t="shared" si="3383"/>
        <v>0</v>
      </c>
    </row>
    <row r="54115" spans="1:9" x14ac:dyDescent="0.3">
      <c r="A54115">
        <v>1</v>
      </c>
      <c r="B54115">
        <v>33</v>
      </c>
      <c r="C54115">
        <v>4</v>
      </c>
      <c r="D54115">
        <v>49</v>
      </c>
      <c r="E54115">
        <v>1</v>
      </c>
      <c r="F54115">
        <f t="shared" si="3380"/>
        <v>3.1606277513410808</v>
      </c>
      <c r="G54115">
        <f t="shared" si="3381"/>
        <v>4.0674551566853165E-2</v>
      </c>
      <c r="H54115">
        <f t="shared" si="3382"/>
        <v>3.2021526507232259</v>
      </c>
      <c r="I54115">
        <f t="shared" si="3383"/>
        <v>0</v>
      </c>
    </row>
    <row r="54116" spans="1:9" x14ac:dyDescent="0.3">
      <c r="A54116">
        <v>1</v>
      </c>
      <c r="B54116">
        <v>59</v>
      </c>
      <c r="C54116">
        <v>16</v>
      </c>
      <c r="D54116">
        <v>69</v>
      </c>
      <c r="E54116">
        <v>0</v>
      </c>
      <c r="F54116">
        <f t="shared" si="3380"/>
        <v>2.3233008062405247</v>
      </c>
      <c r="G54116">
        <f t="shared" si="3381"/>
        <v>8.921149565816662E-2</v>
      </c>
      <c r="H54116">
        <f t="shared" si="3382"/>
        <v>9.34445663677759E-2</v>
      </c>
      <c r="I54116">
        <f t="shared" si="3383"/>
        <v>0</v>
      </c>
    </row>
    <row r="54117" spans="1:9" x14ac:dyDescent="0.3">
      <c r="A54117">
        <v>1</v>
      </c>
      <c r="B54117">
        <v>34</v>
      </c>
      <c r="C54117">
        <v>8</v>
      </c>
      <c r="D54117">
        <v>51</v>
      </c>
      <c r="E54117">
        <v>0</v>
      </c>
      <c r="F54117">
        <f t="shared" si="3380"/>
        <v>3.0607591255644881</v>
      </c>
      <c r="G54117">
        <f t="shared" si="3381"/>
        <v>4.4755237538952893E-2</v>
      </c>
      <c r="H54117">
        <f t="shared" si="3382"/>
        <v>4.5787675568827214E-2</v>
      </c>
      <c r="I54117">
        <f t="shared" si="3383"/>
        <v>0</v>
      </c>
    </row>
    <row r="54118" spans="1:9" x14ac:dyDescent="0.3">
      <c r="A54118">
        <v>1</v>
      </c>
      <c r="B54118">
        <v>33</v>
      </c>
      <c r="C54118">
        <v>3</v>
      </c>
      <c r="D54118">
        <v>61</v>
      </c>
      <c r="E54118">
        <v>0</v>
      </c>
      <c r="F54118">
        <f t="shared" si="3380"/>
        <v>2.5973866504481808</v>
      </c>
      <c r="G54118">
        <f t="shared" si="3381"/>
        <v>6.9306800574602159E-2</v>
      </c>
      <c r="H54118">
        <f t="shared" si="3382"/>
        <v>7.1825594763125084E-2</v>
      </c>
      <c r="I54118">
        <f t="shared" si="3383"/>
        <v>0</v>
      </c>
    </row>
    <row r="54119" spans="1:9" x14ac:dyDescent="0.3">
      <c r="A54119">
        <v>3</v>
      </c>
      <c r="B54119">
        <v>31</v>
      </c>
      <c r="C54119">
        <v>5</v>
      </c>
      <c r="D54119">
        <v>86</v>
      </c>
      <c r="E54119">
        <v>0</v>
      </c>
      <c r="F54119">
        <f t="shared" si="3380"/>
        <v>1.891448158296309</v>
      </c>
      <c r="G54119">
        <f t="shared" si="3381"/>
        <v>0.13107943951583387</v>
      </c>
      <c r="H54119">
        <f t="shared" si="3382"/>
        <v>0.1405035727582081</v>
      </c>
      <c r="I54119">
        <f t="shared" si="3383"/>
        <v>0</v>
      </c>
    </row>
    <row r="54120" spans="1:9" x14ac:dyDescent="0.3">
      <c r="A54120">
        <v>1</v>
      </c>
      <c r="B54120">
        <v>46</v>
      </c>
      <c r="C54120">
        <v>11</v>
      </c>
      <c r="D54120">
        <v>58</v>
      </c>
      <c r="E54120">
        <v>0</v>
      </c>
      <c r="F54120">
        <f t="shared" si="3380"/>
        <v>2.7864097593671415</v>
      </c>
      <c r="G54120">
        <f t="shared" si="3381"/>
        <v>5.8063000330596672E-2</v>
      </c>
      <c r="H54120">
        <f t="shared" si="3382"/>
        <v>5.981688597413979E-2</v>
      </c>
      <c r="I54120">
        <f t="shared" si="3383"/>
        <v>0</v>
      </c>
    </row>
    <row r="54121" spans="1:9" x14ac:dyDescent="0.3">
      <c r="A54121">
        <v>1</v>
      </c>
      <c r="B54121">
        <v>54</v>
      </c>
      <c r="C54121">
        <v>20</v>
      </c>
      <c r="D54121">
        <v>72</v>
      </c>
      <c r="E54121">
        <v>0</v>
      </c>
      <c r="F54121">
        <f t="shared" si="3380"/>
        <v>2.1442956551635346</v>
      </c>
      <c r="G54121">
        <f t="shared" si="3381"/>
        <v>0.10486547695469835</v>
      </c>
      <c r="H54121">
        <f t="shared" si="3382"/>
        <v>0.11078126692340896</v>
      </c>
      <c r="I54121">
        <f t="shared" si="3383"/>
        <v>0</v>
      </c>
    </row>
    <row r="54122" spans="1:9" x14ac:dyDescent="0.3">
      <c r="A54122">
        <v>1</v>
      </c>
      <c r="B54122">
        <v>31</v>
      </c>
      <c r="C54122">
        <v>2</v>
      </c>
      <c r="D54122">
        <v>79</v>
      </c>
      <c r="E54122">
        <v>1</v>
      </c>
      <c r="F54122">
        <f t="shared" si="3380"/>
        <v>1.7405083579284355</v>
      </c>
      <c r="G54122">
        <f t="shared" si="3381"/>
        <v>0.14924837513825517</v>
      </c>
      <c r="H54122">
        <f t="shared" si="3382"/>
        <v>1.9021434136145492</v>
      </c>
      <c r="I54122">
        <f t="shared" si="3383"/>
        <v>0</v>
      </c>
    </row>
    <row r="54123" spans="1:9" x14ac:dyDescent="0.3">
      <c r="A54123">
        <v>1</v>
      </c>
      <c r="B54123">
        <v>35</v>
      </c>
      <c r="C54123">
        <v>8</v>
      </c>
      <c r="D54123">
        <v>81</v>
      </c>
      <c r="E54123">
        <v>0</v>
      </c>
      <c r="F54123">
        <f t="shared" si="3380"/>
        <v>1.6511908604282262</v>
      </c>
      <c r="G54123">
        <f t="shared" si="3381"/>
        <v>0.16094806633565598</v>
      </c>
      <c r="H54123">
        <f t="shared" si="3382"/>
        <v>0.17548267494988087</v>
      </c>
      <c r="I54123">
        <f t="shared" si="3383"/>
        <v>0</v>
      </c>
    </row>
    <row r="54124" spans="1:9" x14ac:dyDescent="0.3">
      <c r="A54124">
        <v>1</v>
      </c>
      <c r="B54124">
        <v>47</v>
      </c>
      <c r="C54124">
        <v>3</v>
      </c>
      <c r="D54124">
        <v>49</v>
      </c>
      <c r="E54124">
        <v>0</v>
      </c>
      <c r="F54124">
        <f t="shared" si="3380"/>
        <v>3.2379498455182087</v>
      </c>
      <c r="G54124">
        <f t="shared" si="3381"/>
        <v>3.7762315028110817E-2</v>
      </c>
      <c r="H54124">
        <f t="shared" si="3382"/>
        <v>3.8493785058776535E-2</v>
      </c>
      <c r="I54124">
        <f t="shared" si="3383"/>
        <v>0</v>
      </c>
    </row>
    <row r="54125" spans="1:9" x14ac:dyDescent="0.3">
      <c r="A54125">
        <v>1</v>
      </c>
      <c r="B54125">
        <v>30</v>
      </c>
      <c r="C54125">
        <v>3</v>
      </c>
      <c r="D54125">
        <v>71</v>
      </c>
      <c r="E54125">
        <v>0</v>
      </c>
      <c r="F54125">
        <f t="shared" si="3380"/>
        <v>2.1097676247973149</v>
      </c>
      <c r="G54125">
        <f t="shared" si="3381"/>
        <v>0.10815107833719455</v>
      </c>
      <c r="H54125">
        <f t="shared" si="3382"/>
        <v>0.11445853108008</v>
      </c>
      <c r="I54125">
        <f t="shared" si="3383"/>
        <v>0</v>
      </c>
    </row>
    <row r="54126" spans="1:9" x14ac:dyDescent="0.3">
      <c r="A54126">
        <v>1</v>
      </c>
      <c r="B54126">
        <v>34</v>
      </c>
      <c r="C54126">
        <v>3</v>
      </c>
      <c r="D54126">
        <v>49</v>
      </c>
      <c r="E54126">
        <v>0</v>
      </c>
      <c r="F54126">
        <f t="shared" si="3380"/>
        <v>3.1686743901569727</v>
      </c>
      <c r="G54126">
        <f t="shared" si="3381"/>
        <v>4.0361728544622909E-2</v>
      </c>
      <c r="H54126">
        <f t="shared" si="3382"/>
        <v>4.1198866094742048E-2</v>
      </c>
      <c r="I54126">
        <f t="shared" si="3383"/>
        <v>0</v>
      </c>
    </row>
    <row r="54127" spans="1:9" x14ac:dyDescent="0.3">
      <c r="A54127">
        <v>3</v>
      </c>
      <c r="B54127">
        <v>31</v>
      </c>
      <c r="C54127">
        <v>7</v>
      </c>
      <c r="D54127">
        <v>50</v>
      </c>
      <c r="E54127">
        <v>0</v>
      </c>
      <c r="F54127">
        <f t="shared" si="3380"/>
        <v>3.5838892186092663</v>
      </c>
      <c r="G54127">
        <f t="shared" si="3381"/>
        <v>2.7017291635325864E-2</v>
      </c>
      <c r="H54127">
        <f t="shared" si="3382"/>
        <v>2.7388968418923881E-2</v>
      </c>
      <c r="I54127">
        <f t="shared" si="3383"/>
        <v>0</v>
      </c>
    </row>
    <row r="54128" spans="1:9" x14ac:dyDescent="0.3">
      <c r="A54128">
        <v>1</v>
      </c>
      <c r="B54128">
        <v>29</v>
      </c>
      <c r="C54128">
        <v>4</v>
      </c>
      <c r="D54128">
        <v>85</v>
      </c>
      <c r="E54128">
        <v>0</v>
      </c>
      <c r="F54128">
        <f t="shared" si="3380"/>
        <v>1.4414356510330721</v>
      </c>
      <c r="G54128">
        <f t="shared" si="3381"/>
        <v>0.19132312822030015</v>
      </c>
      <c r="H54128">
        <f t="shared" si="3382"/>
        <v>0.21235585854776687</v>
      </c>
      <c r="I54128">
        <f t="shared" si="3383"/>
        <v>0</v>
      </c>
    </row>
    <row r="54129" spans="1:9" x14ac:dyDescent="0.3">
      <c r="A54129">
        <v>1</v>
      </c>
      <c r="B54129">
        <v>29</v>
      </c>
      <c r="C54129">
        <v>1</v>
      </c>
      <c r="D54129">
        <v>80</v>
      </c>
      <c r="E54129">
        <v>0</v>
      </c>
      <c r="F54129">
        <f t="shared" si="3380"/>
        <v>1.6854051149888294</v>
      </c>
      <c r="G54129">
        <f t="shared" si="3381"/>
        <v>0.15638106840747806</v>
      </c>
      <c r="H54129">
        <f t="shared" si="3382"/>
        <v>0.17005438919674565</v>
      </c>
      <c r="I54129">
        <f t="shared" si="3383"/>
        <v>0</v>
      </c>
    </row>
    <row r="54130" spans="1:9" x14ac:dyDescent="0.3">
      <c r="A54130">
        <v>1</v>
      </c>
      <c r="B54130">
        <v>40</v>
      </c>
      <c r="C54130">
        <v>10</v>
      </c>
      <c r="D54130">
        <v>49</v>
      </c>
      <c r="E54130">
        <v>0</v>
      </c>
      <c r="F54130">
        <f t="shared" si="3380"/>
        <v>3.1816233738069668</v>
      </c>
      <c r="G54130">
        <f t="shared" si="3381"/>
        <v>3.9863154375622267E-2</v>
      </c>
      <c r="H54130">
        <f t="shared" si="3382"/>
        <v>4.067945715379475E-2</v>
      </c>
      <c r="I54130">
        <f t="shared" si="3383"/>
        <v>0</v>
      </c>
    </row>
    <row r="54131" spans="1:9" x14ac:dyDescent="0.3">
      <c r="A54131">
        <v>2</v>
      </c>
      <c r="B54131">
        <v>39</v>
      </c>
      <c r="C54131">
        <v>5</v>
      </c>
      <c r="D54131">
        <v>63</v>
      </c>
      <c r="E54131">
        <v>0</v>
      </c>
      <c r="F54131">
        <f t="shared" si="3380"/>
        <v>2.7742158162206842</v>
      </c>
      <c r="G54131">
        <f t="shared" si="3381"/>
        <v>5.8733512721144999E-2</v>
      </c>
      <c r="H54131">
        <f t="shared" si="3382"/>
        <v>6.0528983656126079E-2</v>
      </c>
      <c r="I54131">
        <f t="shared" si="3383"/>
        <v>0</v>
      </c>
    </row>
    <row r="54132" spans="1:9" x14ac:dyDescent="0.3">
      <c r="A54132">
        <v>1</v>
      </c>
      <c r="B54132">
        <v>32</v>
      </c>
      <c r="C54132">
        <v>10</v>
      </c>
      <c r="D54132">
        <v>62</v>
      </c>
      <c r="E54132">
        <v>1</v>
      </c>
      <c r="F54132">
        <f t="shared" si="3380"/>
        <v>2.5258702276161427</v>
      </c>
      <c r="G54132">
        <f t="shared" si="3381"/>
        <v>7.4064363870361763E-2</v>
      </c>
      <c r="H54132">
        <f t="shared" si="3382"/>
        <v>2.60282078178725</v>
      </c>
      <c r="I54132">
        <f t="shared" si="3383"/>
        <v>0</v>
      </c>
    </row>
    <row r="54133" spans="1:9" x14ac:dyDescent="0.3">
      <c r="A54133">
        <v>1</v>
      </c>
      <c r="B54133">
        <v>32</v>
      </c>
      <c r="C54133">
        <v>8</v>
      </c>
      <c r="D54133">
        <v>87</v>
      </c>
      <c r="E54133">
        <v>0</v>
      </c>
      <c r="F54133">
        <f t="shared" si="3380"/>
        <v>1.3522247876197468</v>
      </c>
      <c r="G54133">
        <f t="shared" si="3381"/>
        <v>0.20550688425991595</v>
      </c>
      <c r="H54133">
        <f t="shared" si="3382"/>
        <v>0.2300509579389621</v>
      </c>
      <c r="I54133">
        <f t="shared" si="3383"/>
        <v>0</v>
      </c>
    </row>
    <row r="54134" spans="1:9" x14ac:dyDescent="0.3">
      <c r="A54134">
        <v>2</v>
      </c>
      <c r="B54134">
        <v>35</v>
      </c>
      <c r="C54134">
        <v>10</v>
      </c>
      <c r="D54134">
        <v>47</v>
      </c>
      <c r="E54134">
        <v>0</v>
      </c>
      <c r="F54134">
        <f t="shared" si="3380"/>
        <v>3.4939233146924025</v>
      </c>
      <c r="G54134">
        <f t="shared" si="3381"/>
        <v>2.9485626239449732E-2</v>
      </c>
      <c r="H54134">
        <f t="shared" si="3382"/>
        <v>2.9929065807272233E-2</v>
      </c>
      <c r="I54134">
        <f t="shared" si="3383"/>
        <v>0</v>
      </c>
    </row>
    <row r="54135" spans="1:9" x14ac:dyDescent="0.3">
      <c r="A54135">
        <v>1</v>
      </c>
      <c r="B54135">
        <v>53</v>
      </c>
      <c r="C54135">
        <v>8</v>
      </c>
      <c r="D54135">
        <v>58</v>
      </c>
      <c r="E54135">
        <v>0</v>
      </c>
      <c r="F54135">
        <f t="shared" si="3380"/>
        <v>2.8318652005413503</v>
      </c>
      <c r="G54135">
        <f t="shared" si="3381"/>
        <v>5.5626333878592657E-2</v>
      </c>
      <c r="H54135">
        <f t="shared" si="3382"/>
        <v>5.7233358402026098E-2</v>
      </c>
      <c r="I54135">
        <f t="shared" si="3383"/>
        <v>0</v>
      </c>
    </row>
    <row r="54136" spans="1:9" x14ac:dyDescent="0.3">
      <c r="A54136">
        <v>2</v>
      </c>
      <c r="B54136">
        <v>30</v>
      </c>
      <c r="C54136">
        <v>7</v>
      </c>
      <c r="D54136">
        <v>52</v>
      </c>
      <c r="E54136">
        <v>0</v>
      </c>
      <c r="F54136">
        <f t="shared" si="3380"/>
        <v>3.2396159906340274</v>
      </c>
      <c r="G54136">
        <f t="shared" si="3381"/>
        <v>3.7701820046208825E-2</v>
      </c>
      <c r="H54136">
        <f t="shared" si="3382"/>
        <v>3.8430917971678386E-2</v>
      </c>
      <c r="I54136">
        <f t="shared" si="3383"/>
        <v>0</v>
      </c>
    </row>
    <row r="54137" spans="1:9" x14ac:dyDescent="0.3">
      <c r="A54137">
        <v>2</v>
      </c>
      <c r="B54137">
        <v>30</v>
      </c>
      <c r="C54137">
        <v>6</v>
      </c>
      <c r="D54137">
        <v>76</v>
      </c>
      <c r="E54137">
        <v>0</v>
      </c>
      <c r="F54137">
        <f t="shared" si="3380"/>
        <v>2.1104160312139695</v>
      </c>
      <c r="G54137">
        <f t="shared" si="3381"/>
        <v>0.10808855255924632</v>
      </c>
      <c r="H54137">
        <f t="shared" si="3382"/>
        <v>0.11438842549969286</v>
      </c>
      <c r="I54137">
        <f t="shared" si="3383"/>
        <v>0</v>
      </c>
    </row>
    <row r="54138" spans="1:9" x14ac:dyDescent="0.3">
      <c r="A54138">
        <v>6</v>
      </c>
      <c r="B54138">
        <v>26</v>
      </c>
      <c r="C54138">
        <v>1</v>
      </c>
      <c r="D54138">
        <v>48</v>
      </c>
      <c r="E54138">
        <v>0</v>
      </c>
      <c r="F54138">
        <f t="shared" si="3380"/>
        <v>4.4017314460450745</v>
      </c>
      <c r="G54138">
        <f t="shared" si="3381"/>
        <v>1.2107707461556788E-2</v>
      </c>
      <c r="H54138">
        <f t="shared" si="3382"/>
        <v>1.2181602826255983E-2</v>
      </c>
      <c r="I54138">
        <f t="shared" si="3383"/>
        <v>0</v>
      </c>
    </row>
    <row r="54139" spans="1:9" x14ac:dyDescent="0.3">
      <c r="A54139">
        <v>1</v>
      </c>
      <c r="B54139">
        <v>31</v>
      </c>
      <c r="C54139">
        <v>2</v>
      </c>
      <c r="D54139">
        <v>60</v>
      </c>
      <c r="E54139">
        <v>1</v>
      </c>
      <c r="F54139">
        <f t="shared" si="3380"/>
        <v>2.6366098839297694</v>
      </c>
      <c r="G54139">
        <f t="shared" si="3381"/>
        <v>6.6819113779168313E-2</v>
      </c>
      <c r="H54139">
        <f t="shared" si="3382"/>
        <v>2.7057661049494954</v>
      </c>
      <c r="I54139">
        <f t="shared" si="3383"/>
        <v>0</v>
      </c>
    </row>
    <row r="54140" spans="1:9" x14ac:dyDescent="0.3">
      <c r="A54140">
        <v>1</v>
      </c>
      <c r="B54140">
        <v>27</v>
      </c>
      <c r="C54140">
        <v>4</v>
      </c>
      <c r="D54140">
        <v>48</v>
      </c>
      <c r="E54140">
        <v>0</v>
      </c>
      <c r="F54140">
        <f t="shared" si="3380"/>
        <v>3.1758177024618757</v>
      </c>
      <c r="G54140">
        <f t="shared" si="3381"/>
        <v>4.0085955690650037E-2</v>
      </c>
      <c r="H54140">
        <f t="shared" si="3382"/>
        <v>4.091153570670792E-2</v>
      </c>
      <c r="I54140">
        <f t="shared" si="3383"/>
        <v>0</v>
      </c>
    </row>
    <row r="54141" spans="1:9" x14ac:dyDescent="0.3">
      <c r="A54141">
        <v>1</v>
      </c>
      <c r="B54141">
        <v>33</v>
      </c>
      <c r="C54141">
        <v>7</v>
      </c>
      <c r="D54141">
        <v>49</v>
      </c>
      <c r="E54141">
        <v>0</v>
      </c>
      <c r="F54141">
        <f t="shared" si="3380"/>
        <v>3.1524744784383065</v>
      </c>
      <c r="G54141">
        <f t="shared" si="3381"/>
        <v>4.0993887501084882E-2</v>
      </c>
      <c r="H54141">
        <f t="shared" si="3382"/>
        <v>4.1857830293239834E-2</v>
      </c>
      <c r="I54141">
        <f t="shared" si="3383"/>
        <v>0</v>
      </c>
    </row>
    <row r="54142" spans="1:9" x14ac:dyDescent="0.3">
      <c r="A54142">
        <v>1</v>
      </c>
      <c r="B54142">
        <v>42</v>
      </c>
      <c r="C54142">
        <v>13</v>
      </c>
      <c r="D54142">
        <v>51</v>
      </c>
      <c r="E54142">
        <v>0</v>
      </c>
      <c r="F54142">
        <f t="shared" si="3380"/>
        <v>3.0898013868462653</v>
      </c>
      <c r="G54142">
        <f t="shared" si="3381"/>
        <v>4.3529903474393707E-2</v>
      </c>
      <c r="H54142">
        <f t="shared" si="3382"/>
        <v>4.4505754024303151E-2</v>
      </c>
      <c r="I54142">
        <f t="shared" si="3383"/>
        <v>0</v>
      </c>
    </row>
    <row r="54143" spans="1:9" x14ac:dyDescent="0.3">
      <c r="A54143">
        <v>1</v>
      </c>
      <c r="B54143">
        <v>28</v>
      </c>
      <c r="C54143">
        <v>5</v>
      </c>
      <c r="D54143">
        <v>62</v>
      </c>
      <c r="E54143">
        <v>0</v>
      </c>
      <c r="F54143">
        <f t="shared" si="3380"/>
        <v>2.5181434910609002</v>
      </c>
      <c r="G54143">
        <f t="shared" si="3381"/>
        <v>7.4596001476486623E-2</v>
      </c>
      <c r="H54143">
        <f t="shared" si="3382"/>
        <v>7.752488165892997E-2</v>
      </c>
      <c r="I54143">
        <f t="shared" si="3383"/>
        <v>0</v>
      </c>
    </row>
    <row r="54144" spans="1:9" x14ac:dyDescent="0.3">
      <c r="A54144">
        <v>1</v>
      </c>
      <c r="B54144">
        <v>33</v>
      </c>
      <c r="C54144">
        <v>5</v>
      </c>
      <c r="D54144">
        <v>60</v>
      </c>
      <c r="E54144">
        <v>0</v>
      </c>
      <c r="F54144">
        <f t="shared" si="3380"/>
        <v>2.6391143733902611</v>
      </c>
      <c r="G54144">
        <f t="shared" si="3381"/>
        <v>6.6663117363958135E-2</v>
      </c>
      <c r="H54144">
        <f t="shared" si="3382"/>
        <v>6.8989068669851605E-2</v>
      </c>
      <c r="I54144">
        <f t="shared" si="3383"/>
        <v>0</v>
      </c>
    </row>
    <row r="54145" spans="1:9" x14ac:dyDescent="0.3">
      <c r="A54145">
        <v>2</v>
      </c>
      <c r="B54145">
        <v>27</v>
      </c>
      <c r="C54145">
        <v>2</v>
      </c>
      <c r="D54145">
        <v>58</v>
      </c>
      <c r="E54145">
        <v>0</v>
      </c>
      <c r="F54145">
        <f t="shared" si="3380"/>
        <v>2.9542387059968389</v>
      </c>
      <c r="G54145">
        <f t="shared" si="3381"/>
        <v>4.9536560396089314E-2</v>
      </c>
      <c r="H54145">
        <f t="shared" si="3382"/>
        <v>5.0805582176476877E-2</v>
      </c>
      <c r="I54145">
        <f t="shared" si="3383"/>
        <v>0</v>
      </c>
    </row>
    <row r="54146" spans="1:9" x14ac:dyDescent="0.3">
      <c r="A54146">
        <v>1</v>
      </c>
      <c r="B54146">
        <v>37</v>
      </c>
      <c r="C54146">
        <v>3</v>
      </c>
      <c r="D54146">
        <v>63</v>
      </c>
      <c r="E54146">
        <v>0</v>
      </c>
      <c r="F54146">
        <f t="shared" si="3380"/>
        <v>2.5243756987535222</v>
      </c>
      <c r="G54146">
        <f t="shared" si="3381"/>
        <v>7.4166922183726558E-2</v>
      </c>
      <c r="H54146">
        <f t="shared" si="3382"/>
        <v>7.7061322122523049E-2</v>
      </c>
      <c r="I54146">
        <f t="shared" si="3383"/>
        <v>0</v>
      </c>
    </row>
    <row r="54147" spans="1:9" x14ac:dyDescent="0.3">
      <c r="A54147">
        <v>1</v>
      </c>
      <c r="B54147">
        <v>51</v>
      </c>
      <c r="C54147">
        <v>11</v>
      </c>
      <c r="D54147">
        <v>60</v>
      </c>
      <c r="E54147">
        <v>0</v>
      </c>
      <c r="F54147">
        <f t="shared" ref="F54147:F54210" si="3384">$K$2+$K$3*A54147+$K$4*B54147+$K$5*C54147+$K$6*D54147</f>
        <v>2.7187276888541163</v>
      </c>
      <c r="G54147">
        <f t="shared" ref="G54147:G54210" si="3385">1/(1+EXP(F54147))</f>
        <v>6.1877280839154419E-2</v>
      </c>
      <c r="H54147">
        <f t="shared" ref="H54147:H54210" si="3386">-1*(E54147*LN(G54147)+(1-E54147)*LN(1-G54147))</f>
        <v>6.3874507871614777E-2</v>
      </c>
      <c r="I54147">
        <f t="shared" ref="I54147:I54210" si="3387">IF(G54147&gt;=0.5,1,0)</f>
        <v>0</v>
      </c>
    </row>
    <row r="54148" spans="1:9" x14ac:dyDescent="0.3">
      <c r="A54148">
        <v>1</v>
      </c>
      <c r="B54148">
        <v>37</v>
      </c>
      <c r="C54148">
        <v>7</v>
      </c>
      <c r="D54148">
        <v>79</v>
      </c>
      <c r="E54148">
        <v>1</v>
      </c>
      <c r="F54148">
        <f t="shared" si="3384"/>
        <v>1.7588928568469457</v>
      </c>
      <c r="G54148">
        <f t="shared" si="3385"/>
        <v>0.14692905589164432</v>
      </c>
      <c r="H54148">
        <f t="shared" si="3386"/>
        <v>1.9178054216805402</v>
      </c>
      <c r="I54148">
        <f t="shared" si="3387"/>
        <v>0</v>
      </c>
    </row>
    <row r="54149" spans="1:9" x14ac:dyDescent="0.3">
      <c r="A54149">
        <v>6</v>
      </c>
      <c r="B54149">
        <v>37</v>
      </c>
      <c r="C54149">
        <v>8</v>
      </c>
      <c r="D54149">
        <v>52</v>
      </c>
      <c r="E54149">
        <v>0</v>
      </c>
      <c r="F54149">
        <f t="shared" si="3384"/>
        <v>4.2526718827608505</v>
      </c>
      <c r="G54149">
        <f t="shared" si="3385"/>
        <v>1.4026627201854986E-2</v>
      </c>
      <c r="H54149">
        <f t="shared" si="3386"/>
        <v>1.412593001986566E-2</v>
      </c>
      <c r="I54149">
        <f t="shared" si="3387"/>
        <v>0</v>
      </c>
    </row>
    <row r="54150" spans="1:9" x14ac:dyDescent="0.3">
      <c r="A54150">
        <v>1</v>
      </c>
      <c r="B54150">
        <v>39</v>
      </c>
      <c r="C54150">
        <v>11</v>
      </c>
      <c r="D54150">
        <v>50</v>
      </c>
      <c r="E54150">
        <v>0</v>
      </c>
      <c r="F54150">
        <f t="shared" si="3384"/>
        <v>3.126413496780478</v>
      </c>
      <c r="G54150">
        <f t="shared" si="3385"/>
        <v>4.2030777754076917E-2</v>
      </c>
      <c r="H54150">
        <f t="shared" si="3386"/>
        <v>4.2939628619300924E-2</v>
      </c>
      <c r="I54150">
        <f t="shared" si="3387"/>
        <v>0</v>
      </c>
    </row>
    <row r="54151" spans="1:9" x14ac:dyDescent="0.3">
      <c r="A54151">
        <v>1</v>
      </c>
      <c r="B54151">
        <v>38</v>
      </c>
      <c r="C54151">
        <v>7</v>
      </c>
      <c r="D54151">
        <v>69</v>
      </c>
      <c r="E54151">
        <v>0</v>
      </c>
      <c r="F54151">
        <f t="shared" si="3384"/>
        <v>2.2358541201345439</v>
      </c>
      <c r="G54151">
        <f t="shared" si="3385"/>
        <v>9.6576663609154068E-2</v>
      </c>
      <c r="H54151">
        <f t="shared" si="3386"/>
        <v>0.10156402435866517</v>
      </c>
      <c r="I54151">
        <f t="shared" si="3387"/>
        <v>0</v>
      </c>
    </row>
    <row r="54152" spans="1:9" x14ac:dyDescent="0.3">
      <c r="A54152">
        <v>1</v>
      </c>
      <c r="B54152">
        <v>31</v>
      </c>
      <c r="C54152">
        <v>4</v>
      </c>
      <c r="D54152">
        <v>51</v>
      </c>
      <c r="E54152">
        <v>0</v>
      </c>
      <c r="F54152">
        <f t="shared" si="3384"/>
        <v>3.0556435125566206</v>
      </c>
      <c r="G54152">
        <f t="shared" si="3385"/>
        <v>4.4974451320647299E-2</v>
      </c>
      <c r="H54152">
        <f t="shared" si="3386"/>
        <v>4.6017186315424861E-2</v>
      </c>
      <c r="I54152">
        <f t="shared" si="3387"/>
        <v>0</v>
      </c>
    </row>
    <row r="54153" spans="1:9" x14ac:dyDescent="0.3">
      <c r="A54153">
        <v>1</v>
      </c>
      <c r="B54153">
        <v>26</v>
      </c>
      <c r="C54153">
        <v>2</v>
      </c>
      <c r="D54153">
        <v>80</v>
      </c>
      <c r="E54153">
        <v>1</v>
      </c>
      <c r="F54153">
        <f t="shared" si="3384"/>
        <v>1.6667007138096706</v>
      </c>
      <c r="G54153">
        <f t="shared" si="3385"/>
        <v>0.15886455522383022</v>
      </c>
      <c r="H54153">
        <f t="shared" si="3386"/>
        <v>1.8397032937338287</v>
      </c>
      <c r="I54153">
        <f t="shared" si="3387"/>
        <v>0</v>
      </c>
    </row>
    <row r="54154" spans="1:9" x14ac:dyDescent="0.3">
      <c r="A54154">
        <v>3</v>
      </c>
      <c r="B54154">
        <v>29</v>
      </c>
      <c r="C54154">
        <v>4</v>
      </c>
      <c r="D54154">
        <v>57</v>
      </c>
      <c r="E54154">
        <v>0</v>
      </c>
      <c r="F54154">
        <f t="shared" si="3384"/>
        <v>3.2512420616745974</v>
      </c>
      <c r="G54154">
        <f t="shared" si="3385"/>
        <v>3.728228124758963E-2</v>
      </c>
      <c r="H54154">
        <f t="shared" si="3386"/>
        <v>3.7995037098649112E-2</v>
      </c>
      <c r="I54154">
        <f t="shared" si="3387"/>
        <v>0</v>
      </c>
    </row>
    <row r="54155" spans="1:9" x14ac:dyDescent="0.3">
      <c r="A54155">
        <v>1</v>
      </c>
      <c r="B54155">
        <v>39</v>
      </c>
      <c r="C54155">
        <v>9</v>
      </c>
      <c r="D54155">
        <v>61</v>
      </c>
      <c r="E54155">
        <v>0</v>
      </c>
      <c r="F54155">
        <f t="shared" si="3384"/>
        <v>2.613053391732433</v>
      </c>
      <c r="G54155">
        <f t="shared" si="3385"/>
        <v>6.8303036484824123E-2</v>
      </c>
      <c r="H54155">
        <f t="shared" si="3386"/>
        <v>7.0747663611055903E-2</v>
      </c>
      <c r="I54155">
        <f t="shared" si="3387"/>
        <v>0</v>
      </c>
    </row>
    <row r="54156" spans="1:9" x14ac:dyDescent="0.3">
      <c r="A54156">
        <v>1</v>
      </c>
      <c r="B54156">
        <v>32</v>
      </c>
      <c r="C54156">
        <v>5</v>
      </c>
      <c r="D54156">
        <v>60</v>
      </c>
      <c r="E54156">
        <v>0</v>
      </c>
      <c r="F54156">
        <f t="shared" si="3384"/>
        <v>2.6337854922086272</v>
      </c>
      <c r="G54156">
        <f t="shared" si="3385"/>
        <v>6.6995442419852586E-2</v>
      </c>
      <c r="H54156">
        <f t="shared" si="3386"/>
        <v>6.9345193280542533E-2</v>
      </c>
      <c r="I54156">
        <f t="shared" si="3387"/>
        <v>0</v>
      </c>
    </row>
    <row r="54157" spans="1:9" x14ac:dyDescent="0.3">
      <c r="A54157">
        <v>1</v>
      </c>
      <c r="B54157">
        <v>40</v>
      </c>
      <c r="C54157">
        <v>9</v>
      </c>
      <c r="D54157">
        <v>46</v>
      </c>
      <c r="E54157">
        <v>0</v>
      </c>
      <c r="F54157">
        <f t="shared" si="3384"/>
        <v>3.3258308460730142</v>
      </c>
      <c r="G54157">
        <f t="shared" si="3385"/>
        <v>3.4695592235910851E-2</v>
      </c>
      <c r="H54157">
        <f t="shared" si="3386"/>
        <v>3.5311778926359977E-2</v>
      </c>
      <c r="I54157">
        <f t="shared" si="3387"/>
        <v>0</v>
      </c>
    </row>
    <row r="54158" spans="1:9" x14ac:dyDescent="0.3">
      <c r="A54158">
        <v>1</v>
      </c>
      <c r="B54158">
        <v>34</v>
      </c>
      <c r="C54158">
        <v>3</v>
      </c>
      <c r="D54158">
        <v>47</v>
      </c>
      <c r="E54158">
        <v>0</v>
      </c>
      <c r="F54158">
        <f t="shared" si="3384"/>
        <v>3.2630008665781656</v>
      </c>
      <c r="G54158">
        <f t="shared" si="3385"/>
        <v>3.6862519308878877E-2</v>
      </c>
      <c r="H54158">
        <f t="shared" si="3386"/>
        <v>3.7559114454538321E-2</v>
      </c>
      <c r="I54158">
        <f t="shared" si="3387"/>
        <v>0</v>
      </c>
    </row>
    <row r="54159" spans="1:9" x14ac:dyDescent="0.3">
      <c r="A54159">
        <v>1</v>
      </c>
      <c r="B54159">
        <v>34</v>
      </c>
      <c r="C54159">
        <v>3</v>
      </c>
      <c r="D54159">
        <v>72</v>
      </c>
      <c r="E54159">
        <v>0</v>
      </c>
      <c r="F54159">
        <f t="shared" si="3384"/>
        <v>2.0839199113132532</v>
      </c>
      <c r="G54159">
        <f t="shared" si="3385"/>
        <v>0.11066957271517484</v>
      </c>
      <c r="H54159">
        <f t="shared" si="3386"/>
        <v>0.1172864282908076</v>
      </c>
      <c r="I54159">
        <f t="shared" si="3387"/>
        <v>0</v>
      </c>
    </row>
    <row r="54160" spans="1:9" x14ac:dyDescent="0.3">
      <c r="A54160">
        <v>1</v>
      </c>
      <c r="B54160">
        <v>45</v>
      </c>
      <c r="C54160">
        <v>15</v>
      </c>
      <c r="D54160">
        <v>70</v>
      </c>
      <c r="E54160">
        <v>0</v>
      </c>
      <c r="F54160">
        <f t="shared" si="3384"/>
        <v>2.2042509891213165</v>
      </c>
      <c r="G54160">
        <f t="shared" si="3385"/>
        <v>9.9369397881827581E-2</v>
      </c>
      <c r="H54160">
        <f t="shared" si="3386"/>
        <v>0.10466009199157135</v>
      </c>
      <c r="I54160">
        <f t="shared" si="3387"/>
        <v>0</v>
      </c>
    </row>
    <row r="54161" spans="1:9" x14ac:dyDescent="0.3">
      <c r="A54161">
        <v>1</v>
      </c>
      <c r="B54161">
        <v>41</v>
      </c>
      <c r="C54161">
        <v>3</v>
      </c>
      <c r="D54161">
        <v>53</v>
      </c>
      <c r="E54161">
        <v>0</v>
      </c>
      <c r="F54161">
        <f t="shared" si="3384"/>
        <v>3.0173236055860211</v>
      </c>
      <c r="G54161">
        <f t="shared" si="3385"/>
        <v>4.6649358008815887E-2</v>
      </c>
      <c r="H54161">
        <f t="shared" si="3386"/>
        <v>4.7772508066356925E-2</v>
      </c>
      <c r="I54161">
        <f t="shared" si="3387"/>
        <v>0</v>
      </c>
    </row>
    <row r="54162" spans="1:9" x14ac:dyDescent="0.3">
      <c r="A54162">
        <v>1</v>
      </c>
      <c r="B54162">
        <v>30</v>
      </c>
      <c r="C54162">
        <v>1</v>
      </c>
      <c r="D54162">
        <v>55</v>
      </c>
      <c r="E54162">
        <v>0</v>
      </c>
      <c r="F54162">
        <f t="shared" si="3384"/>
        <v>2.8698149514353761</v>
      </c>
      <c r="G54162">
        <f t="shared" si="3385"/>
        <v>5.366604910820124E-2</v>
      </c>
      <c r="H54162">
        <f t="shared" si="3386"/>
        <v>5.5159758597215086E-2</v>
      </c>
      <c r="I54162">
        <f t="shared" si="3387"/>
        <v>0</v>
      </c>
    </row>
    <row r="54163" spans="1:9" x14ac:dyDescent="0.3">
      <c r="A54163">
        <v>2</v>
      </c>
      <c r="B54163">
        <v>42</v>
      </c>
      <c r="C54163">
        <v>12</v>
      </c>
      <c r="D54163">
        <v>82</v>
      </c>
      <c r="E54163">
        <v>0</v>
      </c>
      <c r="F54163">
        <f t="shared" si="3384"/>
        <v>1.8750766303244433</v>
      </c>
      <c r="G54163">
        <f t="shared" si="3385"/>
        <v>0.13295540613842644</v>
      </c>
      <c r="H54163">
        <f t="shared" si="3386"/>
        <v>0.14266486885121735</v>
      </c>
      <c r="I54163">
        <f t="shared" si="3387"/>
        <v>0</v>
      </c>
    </row>
    <row r="54164" spans="1:9" x14ac:dyDescent="0.3">
      <c r="A54164">
        <v>1</v>
      </c>
      <c r="B54164">
        <v>31</v>
      </c>
      <c r="C54164">
        <v>2</v>
      </c>
      <c r="D54164">
        <v>46</v>
      </c>
      <c r="E54164">
        <v>0</v>
      </c>
      <c r="F54164">
        <f t="shared" si="3384"/>
        <v>3.2968952188781202</v>
      </c>
      <c r="G54164">
        <f t="shared" si="3385"/>
        <v>3.567785524179224E-2</v>
      </c>
      <c r="H54164">
        <f t="shared" si="3386"/>
        <v>3.6329865135259105E-2</v>
      </c>
      <c r="I54164">
        <f t="shared" si="3387"/>
        <v>0</v>
      </c>
    </row>
    <row r="54165" spans="1:9" x14ac:dyDescent="0.3">
      <c r="A54165">
        <v>1</v>
      </c>
      <c r="B54165">
        <v>26</v>
      </c>
      <c r="C54165">
        <v>3</v>
      </c>
      <c r="D54165">
        <v>55</v>
      </c>
      <c r="E54165">
        <v>0</v>
      </c>
      <c r="F54165">
        <f t="shared" si="3384"/>
        <v>2.8430639114403244</v>
      </c>
      <c r="G54165">
        <f t="shared" si="3385"/>
        <v>5.5040961865403991E-2</v>
      </c>
      <c r="H54165">
        <f t="shared" si="3386"/>
        <v>5.6613698317170877E-2</v>
      </c>
      <c r="I54165">
        <f t="shared" si="3387"/>
        <v>0</v>
      </c>
    </row>
    <row r="54166" spans="1:9" x14ac:dyDescent="0.3">
      <c r="A54166">
        <v>1</v>
      </c>
      <c r="B54166">
        <v>36</v>
      </c>
      <c r="C54166">
        <v>8</v>
      </c>
      <c r="D54166">
        <v>67</v>
      </c>
      <c r="E54166">
        <v>1</v>
      </c>
      <c r="F54166">
        <f t="shared" si="3384"/>
        <v>2.3168050765582109</v>
      </c>
      <c r="G54166">
        <f t="shared" si="3385"/>
        <v>8.9740702171989581E-2</v>
      </c>
      <c r="H54166">
        <f t="shared" si="3386"/>
        <v>2.4108308539497609</v>
      </c>
      <c r="I54166">
        <f t="shared" si="3387"/>
        <v>0</v>
      </c>
    </row>
    <row r="54167" spans="1:9" x14ac:dyDescent="0.3">
      <c r="A54167">
        <v>1</v>
      </c>
      <c r="B54167">
        <v>45</v>
      </c>
      <c r="C54167">
        <v>3</v>
      </c>
      <c r="D54167">
        <v>75</v>
      </c>
      <c r="E54167">
        <v>0</v>
      </c>
      <c r="F54167">
        <f t="shared" si="3384"/>
        <v>2.0010478896794326</v>
      </c>
      <c r="G54167">
        <f t="shared" si="3385"/>
        <v>0.11909294422243764</v>
      </c>
      <c r="H54167">
        <f t="shared" si="3386"/>
        <v>0.12680315716119347</v>
      </c>
      <c r="I54167">
        <f t="shared" si="3387"/>
        <v>0</v>
      </c>
    </row>
    <row r="54168" spans="1:9" x14ac:dyDescent="0.3">
      <c r="A54168">
        <v>1</v>
      </c>
      <c r="B54168">
        <v>51</v>
      </c>
      <c r="C54168">
        <v>21</v>
      </c>
      <c r="D54168">
        <v>59</v>
      </c>
      <c r="E54168">
        <v>0</v>
      </c>
      <c r="F54168">
        <f t="shared" si="3384"/>
        <v>2.7387133507221302</v>
      </c>
      <c r="G54168">
        <f t="shared" si="3385"/>
        <v>6.0727251620216603E-2</v>
      </c>
      <c r="H54168">
        <f t="shared" si="3386"/>
        <v>6.2649375093075527E-2</v>
      </c>
      <c r="I54168">
        <f t="shared" si="3387"/>
        <v>0</v>
      </c>
    </row>
    <row r="54169" spans="1:9" x14ac:dyDescent="0.3">
      <c r="A54169">
        <v>1</v>
      </c>
      <c r="B54169">
        <v>60</v>
      </c>
      <c r="C54169">
        <v>6</v>
      </c>
      <c r="D54169">
        <v>57</v>
      </c>
      <c r="E54169">
        <v>0</v>
      </c>
      <c r="F54169">
        <f t="shared" si="3384"/>
        <v>2.9217661222918991</v>
      </c>
      <c r="G54169">
        <f t="shared" si="3385"/>
        <v>5.1088014875838424E-2</v>
      </c>
      <c r="H54169">
        <f t="shared" si="3386"/>
        <v>5.2439229537177244E-2</v>
      </c>
      <c r="I54169">
        <f t="shared" si="3387"/>
        <v>0</v>
      </c>
    </row>
    <row r="54170" spans="1:9" x14ac:dyDescent="0.3">
      <c r="A54170">
        <v>1</v>
      </c>
      <c r="B54170">
        <v>31</v>
      </c>
      <c r="C54170">
        <v>1</v>
      </c>
      <c r="D54170">
        <v>52</v>
      </c>
      <c r="E54170">
        <v>0</v>
      </c>
      <c r="F54170">
        <f t="shared" si="3384"/>
        <v>3.0166335472487993</v>
      </c>
      <c r="G54170">
        <f t="shared" si="3385"/>
        <v>4.6680056710603095E-2</v>
      </c>
      <c r="H54170">
        <f t="shared" si="3386"/>
        <v>4.7804709435620006E-2</v>
      </c>
      <c r="I54170">
        <f t="shared" si="3387"/>
        <v>0</v>
      </c>
    </row>
    <row r="54171" spans="1:9" x14ac:dyDescent="0.3">
      <c r="A54171">
        <v>1</v>
      </c>
      <c r="B54171">
        <v>36</v>
      </c>
      <c r="C54171">
        <v>8</v>
      </c>
      <c r="D54171">
        <v>87</v>
      </c>
      <c r="E54171">
        <v>0</v>
      </c>
      <c r="F54171">
        <f t="shared" si="3384"/>
        <v>1.3735403123462815</v>
      </c>
      <c r="G54171">
        <f t="shared" si="3385"/>
        <v>0.20204845787551948</v>
      </c>
      <c r="H54171">
        <f t="shared" si="3386"/>
        <v>0.22570740753090077</v>
      </c>
      <c r="I54171">
        <f t="shared" si="3387"/>
        <v>0</v>
      </c>
    </row>
    <row r="54172" spans="1:9" x14ac:dyDescent="0.3">
      <c r="A54172">
        <v>1</v>
      </c>
      <c r="B54172">
        <v>37</v>
      </c>
      <c r="C54172">
        <v>2</v>
      </c>
      <c r="D54172">
        <v>53</v>
      </c>
      <c r="E54172">
        <v>0</v>
      </c>
      <c r="F54172">
        <f t="shared" si="3384"/>
        <v>2.9987258384937463</v>
      </c>
      <c r="G54172">
        <f t="shared" si="3385"/>
        <v>4.7483468743213603E-2</v>
      </c>
      <c r="H54172">
        <f t="shared" si="3386"/>
        <v>4.8647816481719161E-2</v>
      </c>
      <c r="I54172">
        <f t="shared" si="3387"/>
        <v>0</v>
      </c>
    </row>
    <row r="54173" spans="1:9" x14ac:dyDescent="0.3">
      <c r="A54173">
        <v>1</v>
      </c>
      <c r="B54173">
        <v>32</v>
      </c>
      <c r="C54173">
        <v>7</v>
      </c>
      <c r="D54173">
        <v>58</v>
      </c>
      <c r="E54173">
        <v>0</v>
      </c>
      <c r="F54173">
        <f t="shared" si="3384"/>
        <v>2.7226764533613039</v>
      </c>
      <c r="G54173">
        <f t="shared" si="3385"/>
        <v>6.1648457222095762E-2</v>
      </c>
      <c r="H54173">
        <f t="shared" si="3386"/>
        <v>6.3630621107128638E-2</v>
      </c>
      <c r="I54173">
        <f t="shared" si="3387"/>
        <v>0</v>
      </c>
    </row>
    <row r="54174" spans="1:9" x14ac:dyDescent="0.3">
      <c r="A54174">
        <v>1</v>
      </c>
      <c r="B54174">
        <v>34</v>
      </c>
      <c r="C54174">
        <v>5</v>
      </c>
      <c r="D54174">
        <v>47</v>
      </c>
      <c r="E54174">
        <v>0</v>
      </c>
      <c r="F54174">
        <f t="shared" si="3384"/>
        <v>3.2575653513096494</v>
      </c>
      <c r="G54174">
        <f t="shared" si="3385"/>
        <v>3.7055986627407965E-2</v>
      </c>
      <c r="H54174">
        <f t="shared" si="3386"/>
        <v>3.7760006597239479E-2</v>
      </c>
      <c r="I54174">
        <f t="shared" si="3387"/>
        <v>0</v>
      </c>
    </row>
    <row r="54175" spans="1:9" x14ac:dyDescent="0.3">
      <c r="A54175">
        <v>1</v>
      </c>
      <c r="B54175">
        <v>32</v>
      </c>
      <c r="C54175">
        <v>4</v>
      </c>
      <c r="D54175">
        <v>79</v>
      </c>
      <c r="E54175">
        <v>0</v>
      </c>
      <c r="F54175">
        <f t="shared" si="3384"/>
        <v>1.7404017238415515</v>
      </c>
      <c r="G54175">
        <f t="shared" si="3385"/>
        <v>0.14926191532632779</v>
      </c>
      <c r="H54175">
        <f t="shared" si="3386"/>
        <v>0.16165097137222942</v>
      </c>
      <c r="I54175">
        <f t="shared" si="3387"/>
        <v>0</v>
      </c>
    </row>
    <row r="54176" spans="1:9" x14ac:dyDescent="0.3">
      <c r="A54176">
        <v>2</v>
      </c>
      <c r="B54176">
        <v>42</v>
      </c>
      <c r="C54176">
        <v>12</v>
      </c>
      <c r="D54176">
        <v>57</v>
      </c>
      <c r="E54176">
        <v>0</v>
      </c>
      <c r="F54176">
        <f t="shared" si="3384"/>
        <v>3.0541575855893557</v>
      </c>
      <c r="G54176">
        <f t="shared" si="3385"/>
        <v>4.5038317654831968E-2</v>
      </c>
      <c r="H54176">
        <f t="shared" si="3386"/>
        <v>4.6084062505140855E-2</v>
      </c>
      <c r="I54176">
        <f t="shared" si="3387"/>
        <v>0</v>
      </c>
    </row>
    <row r="54177" spans="1:9" x14ac:dyDescent="0.3">
      <c r="A54177">
        <v>1</v>
      </c>
      <c r="B54177">
        <v>31</v>
      </c>
      <c r="C54177">
        <v>3</v>
      </c>
      <c r="D54177">
        <v>84</v>
      </c>
      <c r="E54177">
        <v>0</v>
      </c>
      <c r="F54177">
        <f t="shared" si="3384"/>
        <v>1.5019744092411944</v>
      </c>
      <c r="G54177">
        <f t="shared" si="3385"/>
        <v>0.18213123229594588</v>
      </c>
      <c r="H54177">
        <f t="shared" si="3386"/>
        <v>0.20105338592940844</v>
      </c>
      <c r="I54177">
        <f t="shared" si="3387"/>
        <v>0</v>
      </c>
    </row>
    <row r="54178" spans="1:9" x14ac:dyDescent="0.3">
      <c r="A54178">
        <v>1</v>
      </c>
      <c r="B54178">
        <v>35</v>
      </c>
      <c r="C54178">
        <v>5</v>
      </c>
      <c r="D54178">
        <v>45</v>
      </c>
      <c r="E54178">
        <v>0</v>
      </c>
      <c r="F54178">
        <f t="shared" si="3384"/>
        <v>3.3572207089124753</v>
      </c>
      <c r="G54178">
        <f t="shared" si="3385"/>
        <v>3.3659506942410412E-2</v>
      </c>
      <c r="H54178">
        <f t="shared" si="3386"/>
        <v>3.4239029589854482E-2</v>
      </c>
      <c r="I54178">
        <f t="shared" si="3387"/>
        <v>0</v>
      </c>
    </row>
    <row r="54179" spans="1:9" x14ac:dyDescent="0.3">
      <c r="A54179">
        <v>1</v>
      </c>
      <c r="B54179">
        <v>35</v>
      </c>
      <c r="C54179">
        <v>3</v>
      </c>
      <c r="D54179">
        <v>68</v>
      </c>
      <c r="E54179">
        <v>0</v>
      </c>
      <c r="F54179">
        <f t="shared" si="3384"/>
        <v>2.2779017453372719</v>
      </c>
      <c r="G54179">
        <f t="shared" si="3385"/>
        <v>9.2969740260806955E-2</v>
      </c>
      <c r="H54179">
        <f t="shared" si="3386"/>
        <v>9.7579466976774651E-2</v>
      </c>
      <c r="I54179">
        <f t="shared" si="3387"/>
        <v>0</v>
      </c>
    </row>
    <row r="54180" spans="1:9" x14ac:dyDescent="0.3">
      <c r="A54180">
        <v>3</v>
      </c>
      <c r="B54180">
        <v>38</v>
      </c>
      <c r="C54180">
        <v>2</v>
      </c>
      <c r="D54180">
        <v>48</v>
      </c>
      <c r="E54180">
        <v>0</v>
      </c>
      <c r="F54180">
        <f t="shared" si="3384"/>
        <v>3.7291066514731854</v>
      </c>
      <c r="G54180">
        <f t="shared" si="3385"/>
        <v>2.3451117686263082E-2</v>
      </c>
      <c r="H54180">
        <f t="shared" si="3386"/>
        <v>2.3730471225275017E-2</v>
      </c>
      <c r="I54180">
        <f t="shared" si="3387"/>
        <v>0</v>
      </c>
    </row>
    <row r="54181" spans="1:9" x14ac:dyDescent="0.3">
      <c r="A54181">
        <v>1</v>
      </c>
      <c r="B54181">
        <v>28</v>
      </c>
      <c r="C54181">
        <v>2</v>
      </c>
      <c r="D54181">
        <v>50</v>
      </c>
      <c r="E54181">
        <v>0</v>
      </c>
      <c r="F54181">
        <f t="shared" si="3384"/>
        <v>3.0922556224908333</v>
      </c>
      <c r="G54181">
        <f t="shared" si="3385"/>
        <v>4.3427835644529497E-2</v>
      </c>
      <c r="H54181">
        <f t="shared" si="3386"/>
        <v>4.4399046679621641E-2</v>
      </c>
      <c r="I54181">
        <f t="shared" si="3387"/>
        <v>0</v>
      </c>
    </row>
    <row r="54182" spans="1:9" x14ac:dyDescent="0.3">
      <c r="A54182">
        <v>1</v>
      </c>
      <c r="B54182">
        <v>40</v>
      </c>
      <c r="C54182">
        <v>10</v>
      </c>
      <c r="D54182">
        <v>47</v>
      </c>
      <c r="E54182">
        <v>1</v>
      </c>
      <c r="F54182">
        <f t="shared" si="3384"/>
        <v>3.2759498502281597</v>
      </c>
      <c r="G54182">
        <f t="shared" si="3385"/>
        <v>3.6405529839326017E-2</v>
      </c>
      <c r="H54182">
        <f t="shared" si="3386"/>
        <v>3.3130345972151107</v>
      </c>
      <c r="I54182">
        <f t="shared" si="3387"/>
        <v>0</v>
      </c>
    </row>
    <row r="54183" spans="1:9" x14ac:dyDescent="0.3">
      <c r="A54183">
        <v>2</v>
      </c>
      <c r="B54183">
        <v>37</v>
      </c>
      <c r="C54183">
        <v>4</v>
      </c>
      <c r="D54183">
        <v>68</v>
      </c>
      <c r="E54183">
        <v>0</v>
      </c>
      <c r="F54183">
        <f t="shared" si="3384"/>
        <v>2.5304596204386929</v>
      </c>
      <c r="G54183">
        <f t="shared" si="3385"/>
        <v>7.3750243252316508E-2</v>
      </c>
      <c r="H54183">
        <f t="shared" si="3386"/>
        <v>7.6611364992459505E-2</v>
      </c>
      <c r="I54183">
        <f t="shared" si="3387"/>
        <v>0</v>
      </c>
    </row>
    <row r="54184" spans="1:9" x14ac:dyDescent="0.3">
      <c r="A54184">
        <v>1</v>
      </c>
      <c r="B54184">
        <v>29</v>
      </c>
      <c r="C54184">
        <v>6</v>
      </c>
      <c r="D54184">
        <v>58</v>
      </c>
      <c r="E54184">
        <v>0</v>
      </c>
      <c r="F54184">
        <f t="shared" si="3384"/>
        <v>2.7094075674506612</v>
      </c>
      <c r="G54184">
        <f t="shared" si="3385"/>
        <v>6.2420514030290919E-2</v>
      </c>
      <c r="H54184">
        <f t="shared" si="3386"/>
        <v>6.4453739697262702E-2</v>
      </c>
      <c r="I54184">
        <f t="shared" si="3387"/>
        <v>0</v>
      </c>
    </row>
    <row r="54185" spans="1:9" x14ac:dyDescent="0.3">
      <c r="A54185">
        <v>1</v>
      </c>
      <c r="B54185">
        <v>32</v>
      </c>
      <c r="C54185">
        <v>5</v>
      </c>
      <c r="D54185">
        <v>60</v>
      </c>
      <c r="E54185">
        <v>0</v>
      </c>
      <c r="F54185">
        <f t="shared" si="3384"/>
        <v>2.6337854922086272</v>
      </c>
      <c r="G54185">
        <f t="shared" si="3385"/>
        <v>6.6995442419852586E-2</v>
      </c>
      <c r="H54185">
        <f t="shared" si="3386"/>
        <v>6.9345193280542533E-2</v>
      </c>
      <c r="I54185">
        <f t="shared" si="3387"/>
        <v>0</v>
      </c>
    </row>
    <row r="54186" spans="1:9" x14ac:dyDescent="0.3">
      <c r="A54186">
        <v>2</v>
      </c>
      <c r="B54186">
        <v>29</v>
      </c>
      <c r="C54186">
        <v>3</v>
      </c>
      <c r="D54186">
        <v>51</v>
      </c>
      <c r="E54186">
        <v>0</v>
      </c>
      <c r="F54186">
        <f t="shared" si="3384"/>
        <v>3.2923213782000222</v>
      </c>
      <c r="G54186">
        <f t="shared" si="3385"/>
        <v>3.5835552615412089E-2</v>
      </c>
      <c r="H54186">
        <f t="shared" si="3386"/>
        <v>3.6493410346943554E-2</v>
      </c>
      <c r="I54186">
        <f t="shared" si="3387"/>
        <v>0</v>
      </c>
    </row>
    <row r="54187" spans="1:9" x14ac:dyDescent="0.3">
      <c r="A54187">
        <v>2</v>
      </c>
      <c r="B54187">
        <v>31</v>
      </c>
      <c r="C54187">
        <v>2</v>
      </c>
      <c r="D54187">
        <v>68</v>
      </c>
      <c r="E54187">
        <v>0</v>
      </c>
      <c r="F54187">
        <f t="shared" si="3384"/>
        <v>2.5039218486174084</v>
      </c>
      <c r="G54187">
        <f t="shared" si="3385"/>
        <v>7.5583700783503696E-2</v>
      </c>
      <c r="H54187">
        <f t="shared" si="3386"/>
        <v>7.8592768525656165E-2</v>
      </c>
      <c r="I54187">
        <f t="shared" si="3387"/>
        <v>0</v>
      </c>
    </row>
    <row r="54188" spans="1:9" x14ac:dyDescent="0.3">
      <c r="A54188">
        <v>2</v>
      </c>
      <c r="B54188">
        <v>38</v>
      </c>
      <c r="C54188">
        <v>10</v>
      </c>
      <c r="D54188">
        <v>79</v>
      </c>
      <c r="E54188">
        <v>0</v>
      </c>
      <c r="F54188">
        <f t="shared" si="3384"/>
        <v>2.000686335498215</v>
      </c>
      <c r="G54188">
        <f t="shared" si="3385"/>
        <v>0.1191308800287012</v>
      </c>
      <c r="H54188">
        <f t="shared" si="3386"/>
        <v>0.12684622257074049</v>
      </c>
      <c r="I54188">
        <f t="shared" si="3387"/>
        <v>0</v>
      </c>
    </row>
    <row r="54189" spans="1:9" x14ac:dyDescent="0.3">
      <c r="A54189">
        <v>2</v>
      </c>
      <c r="B54189">
        <v>47</v>
      </c>
      <c r="C54189">
        <v>15</v>
      </c>
      <c r="D54189">
        <v>89</v>
      </c>
      <c r="E54189">
        <v>0</v>
      </c>
      <c r="F54189">
        <f t="shared" si="3384"/>
        <v>1.5634250958556617</v>
      </c>
      <c r="G54189">
        <f t="shared" si="3385"/>
        <v>0.17315571730153298</v>
      </c>
      <c r="H54189">
        <f t="shared" si="3386"/>
        <v>0.19013889346693114</v>
      </c>
      <c r="I54189">
        <f t="shared" si="3387"/>
        <v>0</v>
      </c>
    </row>
    <row r="54190" spans="1:9" x14ac:dyDescent="0.3">
      <c r="A54190">
        <v>1</v>
      </c>
      <c r="B54190">
        <v>49</v>
      </c>
      <c r="C54190">
        <v>2</v>
      </c>
      <c r="D54190">
        <v>84</v>
      </c>
      <c r="E54190">
        <v>0</v>
      </c>
      <c r="F54190">
        <f t="shared" si="3384"/>
        <v>1.6006120281448579</v>
      </c>
      <c r="G54190">
        <f t="shared" si="3385"/>
        <v>0.16789609287291207</v>
      </c>
      <c r="H54190">
        <f t="shared" si="3386"/>
        <v>0.18379795758492842</v>
      </c>
      <c r="I54190">
        <f t="shared" si="3387"/>
        <v>0</v>
      </c>
    </row>
    <row r="54191" spans="1:9" x14ac:dyDescent="0.3">
      <c r="A54191">
        <v>1</v>
      </c>
      <c r="B54191">
        <v>53</v>
      </c>
      <c r="C54191">
        <v>5</v>
      </c>
      <c r="D54191">
        <v>82</v>
      </c>
      <c r="E54191">
        <v>0</v>
      </c>
      <c r="F54191">
        <f t="shared" si="3384"/>
        <v>1.7081007563898094</v>
      </c>
      <c r="G54191">
        <f t="shared" si="3385"/>
        <v>0.15341021868647023</v>
      </c>
      <c r="H54191">
        <f t="shared" si="3386"/>
        <v>0.16653902123330314</v>
      </c>
      <c r="I54191">
        <f t="shared" si="3387"/>
        <v>0</v>
      </c>
    </row>
    <row r="54192" spans="1:9" x14ac:dyDescent="0.3">
      <c r="A54192">
        <v>1</v>
      </c>
      <c r="B54192">
        <v>35</v>
      </c>
      <c r="C54192">
        <v>6</v>
      </c>
      <c r="D54192">
        <v>85</v>
      </c>
      <c r="E54192">
        <v>0</v>
      </c>
      <c r="F54192">
        <f t="shared" si="3384"/>
        <v>1.4679734228543575</v>
      </c>
      <c r="G54192">
        <f t="shared" si="3385"/>
        <v>0.18725083915267871</v>
      </c>
      <c r="H54192">
        <f t="shared" si="3386"/>
        <v>0.20733275228426434</v>
      </c>
      <c r="I54192">
        <f t="shared" si="3387"/>
        <v>0</v>
      </c>
    </row>
    <row r="54193" spans="1:9" x14ac:dyDescent="0.3">
      <c r="A54193">
        <v>1</v>
      </c>
      <c r="B54193">
        <v>47</v>
      </c>
      <c r="C54193">
        <v>17</v>
      </c>
      <c r="D54193">
        <v>48</v>
      </c>
      <c r="E54193">
        <v>0</v>
      </c>
      <c r="F54193">
        <f t="shared" si="3384"/>
        <v>3.2470644768491894</v>
      </c>
      <c r="G54193">
        <f t="shared" si="3385"/>
        <v>3.7432514617693896E-2</v>
      </c>
      <c r="H54193">
        <f t="shared" si="3386"/>
        <v>3.8151100595201846E-2</v>
      </c>
      <c r="I54193">
        <f t="shared" si="3387"/>
        <v>0</v>
      </c>
    </row>
    <row r="54194" spans="1:9" x14ac:dyDescent="0.3">
      <c r="A54194">
        <v>1</v>
      </c>
      <c r="B54194">
        <v>35</v>
      </c>
      <c r="C54194">
        <v>7</v>
      </c>
      <c r="D54194">
        <v>57</v>
      </c>
      <c r="E54194">
        <v>0</v>
      </c>
      <c r="F54194">
        <f t="shared" si="3384"/>
        <v>2.7858263351168011</v>
      </c>
      <c r="G54194">
        <f t="shared" si="3385"/>
        <v>5.8094917016246063E-2</v>
      </c>
      <c r="H54194">
        <f t="shared" si="3386"/>
        <v>5.9850770646264213E-2</v>
      </c>
      <c r="I54194">
        <f t="shared" si="3387"/>
        <v>0</v>
      </c>
    </row>
    <row r="54195" spans="1:9" x14ac:dyDescent="0.3">
      <c r="A54195">
        <v>1</v>
      </c>
      <c r="B54195">
        <v>27</v>
      </c>
      <c r="C54195">
        <v>2</v>
      </c>
      <c r="D54195">
        <v>81</v>
      </c>
      <c r="E54195">
        <v>0</v>
      </c>
      <c r="F54195">
        <f t="shared" si="3384"/>
        <v>1.624866356780708</v>
      </c>
      <c r="G54195">
        <f t="shared" si="3385"/>
        <v>0.16453483308708128</v>
      </c>
      <c r="H54195">
        <f t="shared" si="3386"/>
        <v>0.17976662312289443</v>
      </c>
      <c r="I54195">
        <f t="shared" si="3387"/>
        <v>0</v>
      </c>
    </row>
    <row r="54196" spans="1:9" x14ac:dyDescent="0.3">
      <c r="A54196">
        <v>2</v>
      </c>
      <c r="B54196">
        <v>36</v>
      </c>
      <c r="C54196">
        <v>3</v>
      </c>
      <c r="D54196">
        <v>50</v>
      </c>
      <c r="E54196">
        <v>0</v>
      </c>
      <c r="F54196">
        <f t="shared" si="3384"/>
        <v>3.3767867846820541</v>
      </c>
      <c r="G54196">
        <f t="shared" si="3385"/>
        <v>3.3028864494176198E-2</v>
      </c>
      <c r="H54196">
        <f t="shared" si="3386"/>
        <v>3.3586633502969442E-2</v>
      </c>
      <c r="I54196">
        <f t="shared" si="3387"/>
        <v>0</v>
      </c>
    </row>
    <row r="54197" spans="1:9" x14ac:dyDescent="0.3">
      <c r="A54197">
        <v>1</v>
      </c>
      <c r="B54197">
        <v>29</v>
      </c>
      <c r="C54197">
        <v>3</v>
      </c>
      <c r="D54197">
        <v>56</v>
      </c>
      <c r="E54197">
        <v>0</v>
      </c>
      <c r="F54197">
        <f t="shared" si="3384"/>
        <v>2.8118873167746283</v>
      </c>
      <c r="G54197">
        <f t="shared" si="3385"/>
        <v>5.6685177789068203E-2</v>
      </c>
      <c r="H54197">
        <f t="shared" si="3386"/>
        <v>5.8355200303451128E-2</v>
      </c>
      <c r="I54197">
        <f t="shared" si="3387"/>
        <v>0</v>
      </c>
    </row>
    <row r="54198" spans="1:9" x14ac:dyDescent="0.3">
      <c r="A54198">
        <v>1</v>
      </c>
      <c r="B54198">
        <v>30</v>
      </c>
      <c r="C54198">
        <v>2</v>
      </c>
      <c r="D54198">
        <v>83</v>
      </c>
      <c r="E54198">
        <v>0</v>
      </c>
      <c r="F54198">
        <f t="shared" si="3384"/>
        <v>1.5465265239044159</v>
      </c>
      <c r="G54198">
        <f t="shared" si="3385"/>
        <v>0.17558851234005973</v>
      </c>
      <c r="H54198">
        <f t="shared" si="3386"/>
        <v>0.19308549549239404</v>
      </c>
      <c r="I54198">
        <f t="shared" si="3387"/>
        <v>0</v>
      </c>
    </row>
    <row r="54199" spans="1:9" x14ac:dyDescent="0.3">
      <c r="A54199">
        <v>1</v>
      </c>
      <c r="B54199">
        <v>27</v>
      </c>
      <c r="C54199">
        <v>4</v>
      </c>
      <c r="D54199">
        <v>50</v>
      </c>
      <c r="E54199">
        <v>0</v>
      </c>
      <c r="F54199">
        <f t="shared" si="3384"/>
        <v>3.0814912260406824</v>
      </c>
      <c r="G54199">
        <f t="shared" si="3385"/>
        <v>4.3877212907171524E-2</v>
      </c>
      <c r="H54199">
        <f t="shared" si="3386"/>
        <v>4.4868935796618749E-2</v>
      </c>
      <c r="I54199">
        <f t="shared" si="3387"/>
        <v>0</v>
      </c>
    </row>
    <row r="54200" spans="1:9" x14ac:dyDescent="0.3">
      <c r="A54200">
        <v>1</v>
      </c>
      <c r="B54200">
        <v>28</v>
      </c>
      <c r="C54200">
        <v>5</v>
      </c>
      <c r="D54200">
        <v>71</v>
      </c>
      <c r="E54200">
        <v>0</v>
      </c>
      <c r="F54200">
        <f t="shared" si="3384"/>
        <v>2.0936743471655319</v>
      </c>
      <c r="G54200">
        <f t="shared" si="3385"/>
        <v>0.10971316314004292</v>
      </c>
      <c r="H54200">
        <f t="shared" si="3386"/>
        <v>0.11621157957307525</v>
      </c>
      <c r="I54200">
        <f t="shared" si="3387"/>
        <v>0</v>
      </c>
    </row>
    <row r="54201" spans="1:9" x14ac:dyDescent="0.3">
      <c r="A54201">
        <v>1</v>
      </c>
      <c r="B54201">
        <v>54</v>
      </c>
      <c r="C54201">
        <v>19</v>
      </c>
      <c r="D54201">
        <v>50</v>
      </c>
      <c r="E54201">
        <v>0</v>
      </c>
      <c r="F54201">
        <f t="shared" si="3384"/>
        <v>3.1846046534309154</v>
      </c>
      <c r="G54201">
        <f t="shared" si="3385"/>
        <v>3.9749205030681037E-2</v>
      </c>
      <c r="H54201">
        <f t="shared" si="3386"/>
        <v>4.0560783879018049E-2</v>
      </c>
      <c r="I54201">
        <f t="shared" si="3387"/>
        <v>0</v>
      </c>
    </row>
    <row r="54202" spans="1:9" x14ac:dyDescent="0.3">
      <c r="A54202">
        <v>1</v>
      </c>
      <c r="B54202">
        <v>25</v>
      </c>
      <c r="C54202">
        <v>2</v>
      </c>
      <c r="D54202">
        <v>54</v>
      </c>
      <c r="E54202">
        <v>0</v>
      </c>
      <c r="F54202">
        <f t="shared" si="3384"/>
        <v>2.8876160261035468</v>
      </c>
      <c r="G54202">
        <f t="shared" si="3385"/>
        <v>5.2769153375154781E-2</v>
      </c>
      <c r="H54202">
        <f t="shared" si="3386"/>
        <v>5.4212449266903023E-2</v>
      </c>
      <c r="I54202">
        <f t="shared" si="3387"/>
        <v>0</v>
      </c>
    </row>
    <row r="54203" spans="1:9" x14ac:dyDescent="0.3">
      <c r="A54203">
        <v>2</v>
      </c>
      <c r="B54203">
        <v>40</v>
      </c>
      <c r="C54203">
        <v>11</v>
      </c>
      <c r="D54203">
        <v>56</v>
      </c>
      <c r="E54203">
        <v>0</v>
      </c>
      <c r="F54203">
        <f t="shared" si="3384"/>
        <v>3.0933808190709442</v>
      </c>
      <c r="G54203">
        <f t="shared" si="3385"/>
        <v>4.3381116893062469E-2</v>
      </c>
      <c r="H54203">
        <f t="shared" si="3386"/>
        <v>4.4350208115863723E-2</v>
      </c>
      <c r="I54203">
        <f t="shared" si="3387"/>
        <v>0</v>
      </c>
    </row>
    <row r="54204" spans="1:9" x14ac:dyDescent="0.3">
      <c r="A54204">
        <v>1</v>
      </c>
      <c r="B54204">
        <v>30</v>
      </c>
      <c r="C54204">
        <v>5</v>
      </c>
      <c r="D54204">
        <v>85</v>
      </c>
      <c r="E54204">
        <v>0</v>
      </c>
      <c r="F54204">
        <f t="shared" si="3384"/>
        <v>1.4440467745804479</v>
      </c>
      <c r="G54204">
        <f t="shared" si="3385"/>
        <v>0.19091946444949562</v>
      </c>
      <c r="H54204">
        <f t="shared" si="3386"/>
        <v>0.2118568173721827</v>
      </c>
      <c r="I54204">
        <f t="shared" si="3387"/>
        <v>0</v>
      </c>
    </row>
    <row r="54205" spans="1:9" x14ac:dyDescent="0.3">
      <c r="A54205">
        <v>1</v>
      </c>
      <c r="B54205">
        <v>40</v>
      </c>
      <c r="C54205">
        <v>6</v>
      </c>
      <c r="D54205">
        <v>49</v>
      </c>
      <c r="E54205">
        <v>0</v>
      </c>
      <c r="F54205">
        <f t="shared" si="3384"/>
        <v>3.192494404344</v>
      </c>
      <c r="G54205">
        <f t="shared" si="3385"/>
        <v>3.9449150638157536E-2</v>
      </c>
      <c r="H54205">
        <f t="shared" si="3386"/>
        <v>4.0248357662756001E-2</v>
      </c>
      <c r="I54205">
        <f t="shared" si="3387"/>
        <v>0</v>
      </c>
    </row>
    <row r="54206" spans="1:9" x14ac:dyDescent="0.3">
      <c r="A54206">
        <v>1</v>
      </c>
      <c r="B54206">
        <v>39</v>
      </c>
      <c r="C54206">
        <v>3</v>
      </c>
      <c r="D54206">
        <v>71</v>
      </c>
      <c r="E54206">
        <v>0</v>
      </c>
      <c r="F54206">
        <f t="shared" si="3384"/>
        <v>2.1577275554320172</v>
      </c>
      <c r="G54206">
        <f t="shared" si="3385"/>
        <v>0.10361131701483173</v>
      </c>
      <c r="H54206">
        <f t="shared" si="3386"/>
        <v>0.10938116209582782</v>
      </c>
      <c r="I54206">
        <f t="shared" si="3387"/>
        <v>0</v>
      </c>
    </row>
    <row r="54207" spans="1:9" x14ac:dyDescent="0.3">
      <c r="A54207">
        <v>1</v>
      </c>
      <c r="B54207">
        <v>59</v>
      </c>
      <c r="C54207">
        <v>15</v>
      </c>
      <c r="D54207">
        <v>66</v>
      </c>
      <c r="E54207">
        <v>0</v>
      </c>
      <c r="F54207">
        <f t="shared" si="3384"/>
        <v>2.4675082785065725</v>
      </c>
      <c r="G54207">
        <f t="shared" si="3385"/>
        <v>7.81675935392558E-2</v>
      </c>
      <c r="H54207">
        <f t="shared" si="3386"/>
        <v>8.1391843682578013E-2</v>
      </c>
      <c r="I54207">
        <f t="shared" si="3387"/>
        <v>0</v>
      </c>
    </row>
    <row r="54208" spans="1:9" x14ac:dyDescent="0.3">
      <c r="A54208">
        <v>1</v>
      </c>
      <c r="B54208">
        <v>41</v>
      </c>
      <c r="C54208">
        <v>13</v>
      </c>
      <c r="D54208">
        <v>60</v>
      </c>
      <c r="E54208">
        <v>0</v>
      </c>
      <c r="F54208">
        <f t="shared" si="3384"/>
        <v>2.6600033617692631</v>
      </c>
      <c r="G54208">
        <f t="shared" si="3385"/>
        <v>6.5375128017066977E-2</v>
      </c>
      <c r="H54208">
        <f t="shared" si="3386"/>
        <v>6.7610036633651158E-2</v>
      </c>
      <c r="I54208">
        <f t="shared" si="3387"/>
        <v>0</v>
      </c>
    </row>
    <row r="54209" spans="1:9" x14ac:dyDescent="0.3">
      <c r="A54209">
        <v>1</v>
      </c>
      <c r="B54209">
        <v>34</v>
      </c>
      <c r="C54209">
        <v>8</v>
      </c>
      <c r="D54209">
        <v>50</v>
      </c>
      <c r="E54209">
        <v>0</v>
      </c>
      <c r="F54209">
        <f t="shared" si="3384"/>
        <v>3.1079223637750846</v>
      </c>
      <c r="G54209">
        <f t="shared" si="3385"/>
        <v>4.2781645505062964E-2</v>
      </c>
      <c r="H54209">
        <f t="shared" si="3386"/>
        <v>4.3723747938554144E-2</v>
      </c>
      <c r="I54209">
        <f t="shared" si="3387"/>
        <v>0</v>
      </c>
    </row>
    <row r="54210" spans="1:9" x14ac:dyDescent="0.3">
      <c r="A54210">
        <v>1</v>
      </c>
      <c r="B54210">
        <v>35</v>
      </c>
      <c r="C54210">
        <v>5</v>
      </c>
      <c r="D54210">
        <v>75</v>
      </c>
      <c r="E54210">
        <v>0</v>
      </c>
      <c r="F54210">
        <f t="shared" si="3384"/>
        <v>1.9423235625945803</v>
      </c>
      <c r="G54210">
        <f t="shared" si="3385"/>
        <v>0.12539281079176287</v>
      </c>
      <c r="H54210">
        <f t="shared" si="3386"/>
        <v>0.13398042004140323</v>
      </c>
      <c r="I54210">
        <f t="shared" si="3387"/>
        <v>0</v>
      </c>
    </row>
    <row r="54211" spans="1:9" x14ac:dyDescent="0.3">
      <c r="A54211">
        <v>1</v>
      </c>
      <c r="B54211">
        <v>33</v>
      </c>
      <c r="C54211">
        <v>6</v>
      </c>
      <c r="D54211">
        <v>54</v>
      </c>
      <c r="E54211">
        <v>0</v>
      </c>
      <c r="F54211">
        <f t="shared" ref="F54211:F54274" si="3388">$K$2+$K$3*A54211+$K$4*B54211+$K$5*C54211+$K$6*D54211</f>
        <v>2.919376045019582</v>
      </c>
      <c r="G54211">
        <f t="shared" ref="G54211:G54274" si="3389">1/(1+EXP(F54211))</f>
        <v>5.1204005507735691E-2</v>
      </c>
      <c r="H54211">
        <f t="shared" ref="H54211:H54274" si="3390">-1*(E54211*LN(G54211)+(1-E54211)*LN(1-G54211))</f>
        <v>5.2561472404138422E-2</v>
      </c>
      <c r="I54211">
        <f t="shared" ref="I54211:I54274" si="3391">IF(G54211&gt;=0.5,1,0)</f>
        <v>0</v>
      </c>
    </row>
    <row r="54212" spans="1:9" x14ac:dyDescent="0.3">
      <c r="A54212">
        <v>1</v>
      </c>
      <c r="B54212">
        <v>47</v>
      </c>
      <c r="C54212">
        <v>19</v>
      </c>
      <c r="D54212">
        <v>48</v>
      </c>
      <c r="E54212">
        <v>0</v>
      </c>
      <c r="F54212">
        <f t="shared" si="3388"/>
        <v>3.2416289615806733</v>
      </c>
      <c r="G54212">
        <f t="shared" si="3389"/>
        <v>3.7628856593448362E-2</v>
      </c>
      <c r="H54212">
        <f t="shared" si="3390"/>
        <v>3.8355098762726705E-2</v>
      </c>
      <c r="I54212">
        <f t="shared" si="3391"/>
        <v>0</v>
      </c>
    </row>
    <row r="54213" spans="1:9" x14ac:dyDescent="0.3">
      <c r="A54213">
        <v>1</v>
      </c>
      <c r="B54213">
        <v>31</v>
      </c>
      <c r="C54213">
        <v>6</v>
      </c>
      <c r="D54213">
        <v>61</v>
      </c>
      <c r="E54213">
        <v>0</v>
      </c>
      <c r="F54213">
        <f t="shared" si="3388"/>
        <v>2.5785756151821397</v>
      </c>
      <c r="G54213">
        <f t="shared" si="3389"/>
        <v>7.0530050138288086E-2</v>
      </c>
      <c r="H54213">
        <f t="shared" si="3390"/>
        <v>7.314080170127242E-2</v>
      </c>
      <c r="I54213">
        <f t="shared" si="3391"/>
        <v>0</v>
      </c>
    </row>
    <row r="54214" spans="1:9" x14ac:dyDescent="0.3">
      <c r="A54214">
        <v>1</v>
      </c>
      <c r="B54214">
        <v>33</v>
      </c>
      <c r="C54214">
        <v>4</v>
      </c>
      <c r="D54214">
        <v>56</v>
      </c>
      <c r="E54214">
        <v>0</v>
      </c>
      <c r="F54214">
        <f t="shared" si="3388"/>
        <v>2.8304850838669049</v>
      </c>
      <c r="G54214">
        <f t="shared" si="3389"/>
        <v>5.5698878708966955E-2</v>
      </c>
      <c r="H54214">
        <f t="shared" si="3390"/>
        <v>5.7310179282882345E-2</v>
      </c>
      <c r="I54214">
        <f t="shared" si="3391"/>
        <v>0</v>
      </c>
    </row>
    <row r="54215" spans="1:9" x14ac:dyDescent="0.3">
      <c r="A54215">
        <v>1</v>
      </c>
      <c r="B54215">
        <v>32</v>
      </c>
      <c r="C54215">
        <v>5</v>
      </c>
      <c r="D54215">
        <v>45</v>
      </c>
      <c r="E54215">
        <v>0</v>
      </c>
      <c r="F54215">
        <f t="shared" si="3388"/>
        <v>3.3412340653675745</v>
      </c>
      <c r="G54215">
        <f t="shared" si="3389"/>
        <v>3.4183391734100753E-2</v>
      </c>
      <c r="H54215">
        <f t="shared" si="3390"/>
        <v>3.4781309308382212E-2</v>
      </c>
      <c r="I54215">
        <f t="shared" si="3391"/>
        <v>0</v>
      </c>
    </row>
    <row r="54216" spans="1:9" x14ac:dyDescent="0.3">
      <c r="A54216">
        <v>1</v>
      </c>
      <c r="B54216">
        <v>53</v>
      </c>
      <c r="C54216">
        <v>9</v>
      </c>
      <c r="D54216">
        <v>58</v>
      </c>
      <c r="E54216">
        <v>0</v>
      </c>
      <c r="F54216">
        <f t="shared" si="3388"/>
        <v>2.8291474429070922</v>
      </c>
      <c r="G54216">
        <f t="shared" si="3389"/>
        <v>5.5769275787497456E-2</v>
      </c>
      <c r="H54216">
        <f t="shared" si="3390"/>
        <v>5.7384731458140319E-2</v>
      </c>
      <c r="I54216">
        <f t="shared" si="3391"/>
        <v>0</v>
      </c>
    </row>
    <row r="54217" spans="1:9" x14ac:dyDescent="0.3">
      <c r="A54217">
        <v>1</v>
      </c>
      <c r="B54217">
        <v>32</v>
      </c>
      <c r="C54217">
        <v>8</v>
      </c>
      <c r="D54217">
        <v>64</v>
      </c>
      <c r="E54217">
        <v>0</v>
      </c>
      <c r="F54217">
        <f t="shared" si="3388"/>
        <v>2.436979266463466</v>
      </c>
      <c r="G54217">
        <f t="shared" si="3389"/>
        <v>8.0395959516789392E-2</v>
      </c>
      <c r="H54217">
        <f t="shared" si="3390"/>
        <v>8.3812092362864535E-2</v>
      </c>
      <c r="I54217">
        <f t="shared" si="3391"/>
        <v>0</v>
      </c>
    </row>
    <row r="54218" spans="1:9" x14ac:dyDescent="0.3">
      <c r="A54218">
        <v>1</v>
      </c>
      <c r="B54218">
        <v>38</v>
      </c>
      <c r="C54218">
        <v>10</v>
      </c>
      <c r="D54218">
        <v>52</v>
      </c>
      <c r="E54218">
        <v>0</v>
      </c>
      <c r="F54218">
        <f t="shared" si="3388"/>
        <v>3.0294758968119093</v>
      </c>
      <c r="G54218">
        <f t="shared" si="3389"/>
        <v>4.6111874531352709E-2</v>
      </c>
      <c r="H54218">
        <f t="shared" si="3390"/>
        <v>4.7208883311174656E-2</v>
      </c>
      <c r="I54218">
        <f t="shared" si="3391"/>
        <v>0</v>
      </c>
    </row>
    <row r="54219" spans="1:9" x14ac:dyDescent="0.3">
      <c r="A54219">
        <v>1</v>
      </c>
      <c r="B54219">
        <v>32</v>
      </c>
      <c r="C54219">
        <v>6</v>
      </c>
      <c r="D54219">
        <v>48</v>
      </c>
      <c r="E54219">
        <v>0</v>
      </c>
      <c r="F54219">
        <f t="shared" si="3388"/>
        <v>3.1970265931015271</v>
      </c>
      <c r="G54219">
        <f t="shared" si="3389"/>
        <v>3.9277770809167473E-2</v>
      </c>
      <c r="H54219">
        <f t="shared" si="3390"/>
        <v>4.0069955298867449E-2</v>
      </c>
      <c r="I54219">
        <f t="shared" si="3391"/>
        <v>0</v>
      </c>
    </row>
    <row r="54220" spans="1:9" x14ac:dyDescent="0.3">
      <c r="A54220">
        <v>2</v>
      </c>
      <c r="B54220">
        <v>31</v>
      </c>
      <c r="C54220">
        <v>2</v>
      </c>
      <c r="D54220">
        <v>81</v>
      </c>
      <c r="E54220">
        <v>0</v>
      </c>
      <c r="F54220">
        <f t="shared" si="3388"/>
        <v>1.890799751879654</v>
      </c>
      <c r="G54220">
        <f t="shared" si="3389"/>
        <v>0.13115330913131384</v>
      </c>
      <c r="H54220">
        <f t="shared" si="3390"/>
        <v>0.14058858945473859</v>
      </c>
      <c r="I54220">
        <f t="shared" si="3391"/>
        <v>0</v>
      </c>
    </row>
    <row r="54221" spans="1:9" x14ac:dyDescent="0.3">
      <c r="A54221">
        <v>1</v>
      </c>
      <c r="B54221">
        <v>44</v>
      </c>
      <c r="C54221">
        <v>19</v>
      </c>
      <c r="D54221">
        <v>49</v>
      </c>
      <c r="E54221">
        <v>0</v>
      </c>
      <c r="F54221">
        <f t="shared" si="3388"/>
        <v>3.1784790798251761</v>
      </c>
      <c r="G54221">
        <f t="shared" si="3389"/>
        <v>3.9983673614002457E-2</v>
      </c>
      <c r="H54221">
        <f t="shared" si="3390"/>
        <v>4.0804988012785821E-2</v>
      </c>
      <c r="I54221">
        <f t="shared" si="3391"/>
        <v>0</v>
      </c>
    </row>
    <row r="54222" spans="1:9" x14ac:dyDescent="0.3">
      <c r="A54222">
        <v>1</v>
      </c>
      <c r="B54222">
        <v>34</v>
      </c>
      <c r="C54222">
        <v>3</v>
      </c>
      <c r="D54222">
        <v>67</v>
      </c>
      <c r="E54222">
        <v>0</v>
      </c>
      <c r="F54222">
        <f t="shared" si="3388"/>
        <v>2.3197361023662353</v>
      </c>
      <c r="G54222">
        <f t="shared" si="3389"/>
        <v>8.9501562294717327E-2</v>
      </c>
      <c r="H54222">
        <f t="shared" si="3390"/>
        <v>9.3763095680545389E-2</v>
      </c>
      <c r="I54222">
        <f t="shared" si="3391"/>
        <v>0</v>
      </c>
    </row>
    <row r="54223" spans="1:9" x14ac:dyDescent="0.3">
      <c r="A54223">
        <v>1</v>
      </c>
      <c r="B54223">
        <v>46</v>
      </c>
      <c r="C54223">
        <v>16</v>
      </c>
      <c r="D54223">
        <v>61</v>
      </c>
      <c r="E54223">
        <v>0</v>
      </c>
      <c r="F54223">
        <f t="shared" si="3388"/>
        <v>2.631331256564061</v>
      </c>
      <c r="G54223">
        <f t="shared" si="3389"/>
        <v>6.7149012578834669E-2</v>
      </c>
      <c r="H54223">
        <f t="shared" si="3390"/>
        <v>6.950980426528923E-2</v>
      </c>
      <c r="I54223">
        <f t="shared" si="3391"/>
        <v>0</v>
      </c>
    </row>
    <row r="54224" spans="1:9" x14ac:dyDescent="0.3">
      <c r="A54224">
        <v>1</v>
      </c>
      <c r="B54224">
        <v>29</v>
      </c>
      <c r="C54224">
        <v>4</v>
      </c>
      <c r="D54224">
        <v>52</v>
      </c>
      <c r="E54224">
        <v>0</v>
      </c>
      <c r="F54224">
        <f t="shared" si="3388"/>
        <v>2.9978225119827564</v>
      </c>
      <c r="G54224">
        <f t="shared" si="3389"/>
        <v>4.7524341812234853E-2</v>
      </c>
      <c r="H54224">
        <f t="shared" si="3390"/>
        <v>4.869072801621676E-2</v>
      </c>
      <c r="I54224">
        <f t="shared" si="3391"/>
        <v>0</v>
      </c>
    </row>
    <row r="54225" spans="1:9" x14ac:dyDescent="0.3">
      <c r="A54225">
        <v>1</v>
      </c>
      <c r="B54225">
        <v>54</v>
      </c>
      <c r="C54225">
        <v>5</v>
      </c>
      <c r="D54225">
        <v>62</v>
      </c>
      <c r="E54225">
        <v>0</v>
      </c>
      <c r="F54225">
        <f t="shared" si="3388"/>
        <v>2.6566944017833731</v>
      </c>
      <c r="G54225">
        <f t="shared" si="3389"/>
        <v>6.5577600513655215E-2</v>
      </c>
      <c r="H54225">
        <f t="shared" si="3390"/>
        <v>6.782669514247644E-2</v>
      </c>
      <c r="I54225">
        <f t="shared" si="3391"/>
        <v>0</v>
      </c>
    </row>
    <row r="54226" spans="1:9" x14ac:dyDescent="0.3">
      <c r="A54226">
        <v>1</v>
      </c>
      <c r="B54226">
        <v>54</v>
      </c>
      <c r="C54226">
        <v>7</v>
      </c>
      <c r="D54226">
        <v>50</v>
      </c>
      <c r="E54226">
        <v>0</v>
      </c>
      <c r="F54226">
        <f t="shared" si="3388"/>
        <v>3.217217745042015</v>
      </c>
      <c r="G54226">
        <f t="shared" si="3389"/>
        <v>3.8522904929448799E-2</v>
      </c>
      <c r="H54226">
        <f t="shared" si="3390"/>
        <v>3.9284536316562771E-2</v>
      </c>
      <c r="I54226">
        <f t="shared" si="3391"/>
        <v>0</v>
      </c>
    </row>
    <row r="54227" spans="1:9" x14ac:dyDescent="0.3">
      <c r="A54227">
        <v>1</v>
      </c>
      <c r="B54227">
        <v>31</v>
      </c>
      <c r="C54227">
        <v>4</v>
      </c>
      <c r="D54227">
        <v>49</v>
      </c>
      <c r="E54227">
        <v>0</v>
      </c>
      <c r="F54227">
        <f t="shared" si="3388"/>
        <v>3.1499699889778139</v>
      </c>
      <c r="G54227">
        <f t="shared" si="3389"/>
        <v>4.1092460734607678E-2</v>
      </c>
      <c r="H54227">
        <f t="shared" si="3390"/>
        <v>4.1960622442947848E-2</v>
      </c>
      <c r="I54227">
        <f t="shared" si="3391"/>
        <v>0</v>
      </c>
    </row>
    <row r="54228" spans="1:9" x14ac:dyDescent="0.3">
      <c r="A54228">
        <v>1</v>
      </c>
      <c r="B54228">
        <v>28</v>
      </c>
      <c r="C54228">
        <v>5</v>
      </c>
      <c r="D54228">
        <v>76</v>
      </c>
      <c r="E54228">
        <v>0</v>
      </c>
      <c r="F54228">
        <f t="shared" si="3388"/>
        <v>1.8578581561125493</v>
      </c>
      <c r="G54228">
        <f t="shared" si="3389"/>
        <v>0.13495289667643381</v>
      </c>
      <c r="H54228">
        <f t="shared" si="3390"/>
        <v>0.14497131882353656</v>
      </c>
      <c r="I54228">
        <f t="shared" si="3391"/>
        <v>0</v>
      </c>
    </row>
    <row r="54229" spans="1:9" x14ac:dyDescent="0.3">
      <c r="A54229">
        <v>1</v>
      </c>
      <c r="B54229">
        <v>25</v>
      </c>
      <c r="C54229">
        <v>2</v>
      </c>
      <c r="D54229">
        <v>82</v>
      </c>
      <c r="E54229">
        <v>0</v>
      </c>
      <c r="F54229">
        <f t="shared" si="3388"/>
        <v>1.5670453562068447</v>
      </c>
      <c r="G54229">
        <f t="shared" si="3389"/>
        <v>0.17263800758785841</v>
      </c>
      <c r="H54229">
        <f t="shared" si="3390"/>
        <v>0.18951296218089153</v>
      </c>
      <c r="I54229">
        <f t="shared" si="3391"/>
        <v>0</v>
      </c>
    </row>
    <row r="54230" spans="1:9" x14ac:dyDescent="0.3">
      <c r="A54230">
        <v>1</v>
      </c>
      <c r="B54230">
        <v>32</v>
      </c>
      <c r="C54230">
        <v>2</v>
      </c>
      <c r="D54230">
        <v>52</v>
      </c>
      <c r="E54230">
        <v>0</v>
      </c>
      <c r="F54230">
        <f t="shared" si="3388"/>
        <v>3.0192446707961742</v>
      </c>
      <c r="G54230">
        <f t="shared" si="3389"/>
        <v>4.6563996469331917E-2</v>
      </c>
      <c r="H54230">
        <f t="shared" si="3390"/>
        <v>4.7682973623957292E-2</v>
      </c>
      <c r="I54230">
        <f t="shared" si="3391"/>
        <v>0</v>
      </c>
    </row>
    <row r="54231" spans="1:9" x14ac:dyDescent="0.3">
      <c r="A54231">
        <v>1</v>
      </c>
      <c r="B54231">
        <v>29</v>
      </c>
      <c r="C54231">
        <v>5</v>
      </c>
      <c r="D54231">
        <v>53</v>
      </c>
      <c r="E54231">
        <v>0</v>
      </c>
      <c r="F54231">
        <f t="shared" si="3388"/>
        <v>2.9479415161379019</v>
      </c>
      <c r="G54231">
        <f t="shared" si="3389"/>
        <v>4.9833891474234324E-2</v>
      </c>
      <c r="H54231">
        <f t="shared" si="3390"/>
        <v>5.1118458592465582E-2</v>
      </c>
      <c r="I54231">
        <f t="shared" si="3391"/>
        <v>0</v>
      </c>
    </row>
    <row r="54232" spans="1:9" x14ac:dyDescent="0.3">
      <c r="A54232">
        <v>1</v>
      </c>
      <c r="B54232">
        <v>34</v>
      </c>
      <c r="C54232">
        <v>6</v>
      </c>
      <c r="D54232">
        <v>51</v>
      </c>
      <c r="E54232">
        <v>0</v>
      </c>
      <c r="F54232">
        <f t="shared" si="3388"/>
        <v>3.0661946408330052</v>
      </c>
      <c r="G54232">
        <f t="shared" si="3389"/>
        <v>4.4523431441667406E-2</v>
      </c>
      <c r="H54232">
        <f t="shared" si="3390"/>
        <v>4.5545038304397704E-2</v>
      </c>
      <c r="I54232">
        <f t="shared" si="3391"/>
        <v>0</v>
      </c>
    </row>
    <row r="54233" spans="1:9" x14ac:dyDescent="0.3">
      <c r="A54233">
        <v>1</v>
      </c>
      <c r="B54233">
        <v>31</v>
      </c>
      <c r="C54233">
        <v>5</v>
      </c>
      <c r="D54233">
        <v>65</v>
      </c>
      <c r="E54233">
        <v>0</v>
      </c>
      <c r="F54233">
        <f t="shared" si="3388"/>
        <v>2.3926404199740117</v>
      </c>
      <c r="G54233">
        <f t="shared" si="3389"/>
        <v>8.3735625603918062E-2</v>
      </c>
      <c r="H54233">
        <f t="shared" si="3390"/>
        <v>8.7450337613932602E-2</v>
      </c>
      <c r="I54233">
        <f t="shared" si="3391"/>
        <v>0</v>
      </c>
    </row>
    <row r="54234" spans="1:9" x14ac:dyDescent="0.3">
      <c r="A54234">
        <v>1</v>
      </c>
      <c r="B54234">
        <v>30</v>
      </c>
      <c r="C54234">
        <v>6</v>
      </c>
      <c r="D54234">
        <v>45</v>
      </c>
      <c r="E54234">
        <v>0</v>
      </c>
      <c r="F54234">
        <f t="shared" si="3388"/>
        <v>3.3278585453700495</v>
      </c>
      <c r="G54234">
        <f t="shared" si="3389"/>
        <v>3.462774495711806E-2</v>
      </c>
      <c r="H54234">
        <f t="shared" si="3390"/>
        <v>3.5241495506947718E-2</v>
      </c>
      <c r="I54234">
        <f t="shared" si="3391"/>
        <v>0</v>
      </c>
    </row>
    <row r="54235" spans="1:9" x14ac:dyDescent="0.3">
      <c r="A54235">
        <v>2</v>
      </c>
      <c r="B54235">
        <v>32</v>
      </c>
      <c r="C54235">
        <v>6</v>
      </c>
      <c r="D54235">
        <v>91</v>
      </c>
      <c r="E54235">
        <v>1</v>
      </c>
      <c r="F54235">
        <f t="shared" si="3388"/>
        <v>1.4136252204182886</v>
      </c>
      <c r="G54235">
        <f t="shared" si="3389"/>
        <v>0.19566289353898572</v>
      </c>
      <c r="H54235">
        <f t="shared" si="3390"/>
        <v>1.6313620314544885</v>
      </c>
      <c r="I54235">
        <f t="shared" si="3391"/>
        <v>0</v>
      </c>
    </row>
    <row r="54236" spans="1:9" x14ac:dyDescent="0.3">
      <c r="A54236">
        <v>2</v>
      </c>
      <c r="B54236">
        <v>28</v>
      </c>
      <c r="C54236">
        <v>1</v>
      </c>
      <c r="D54236">
        <v>83</v>
      </c>
      <c r="E54236">
        <v>0</v>
      </c>
      <c r="F54236">
        <f t="shared" si="3388"/>
        <v>1.7832043895478185</v>
      </c>
      <c r="G54236">
        <f t="shared" si="3389"/>
        <v>0.14390790771740919</v>
      </c>
      <c r="H54236">
        <f t="shared" si="3390"/>
        <v>0.1553773241849071</v>
      </c>
      <c r="I54236">
        <f t="shared" si="3391"/>
        <v>0</v>
      </c>
    </row>
    <row r="54237" spans="1:9" x14ac:dyDescent="0.3">
      <c r="A54237">
        <v>1</v>
      </c>
      <c r="B54237">
        <v>36</v>
      </c>
      <c r="C54237">
        <v>3</v>
      </c>
      <c r="D54237">
        <v>52</v>
      </c>
      <c r="E54237">
        <v>0</v>
      </c>
      <c r="F54237">
        <f t="shared" si="3388"/>
        <v>3.0378424378884499</v>
      </c>
      <c r="G54237">
        <f t="shared" si="3389"/>
        <v>4.5745261797602188E-2</v>
      </c>
      <c r="H54237">
        <f t="shared" si="3390"/>
        <v>4.6824622001142298E-2</v>
      </c>
      <c r="I54237">
        <f t="shared" si="3391"/>
        <v>0</v>
      </c>
    </row>
    <row r="54238" spans="1:9" x14ac:dyDescent="0.3">
      <c r="A54238">
        <v>1</v>
      </c>
      <c r="B54238">
        <v>35</v>
      </c>
      <c r="C54238">
        <v>4</v>
      </c>
      <c r="D54238">
        <v>59</v>
      </c>
      <c r="E54238">
        <v>1</v>
      </c>
      <c r="F54238">
        <f t="shared" si="3388"/>
        <v>2.6996531315983825</v>
      </c>
      <c r="G54238">
        <f t="shared" si="3389"/>
        <v>6.2993827070919661E-2</v>
      </c>
      <c r="H54238">
        <f t="shared" si="3390"/>
        <v>2.7647185403925274</v>
      </c>
      <c r="I54238">
        <f t="shared" si="3391"/>
        <v>0</v>
      </c>
    </row>
    <row r="54239" spans="1:9" x14ac:dyDescent="0.3">
      <c r="A54239">
        <v>2</v>
      </c>
      <c r="B54239">
        <v>30</v>
      </c>
      <c r="C54239">
        <v>7</v>
      </c>
      <c r="D54239">
        <v>55</v>
      </c>
      <c r="E54239">
        <v>0</v>
      </c>
      <c r="F54239">
        <f t="shared" si="3388"/>
        <v>3.0981262760022381</v>
      </c>
      <c r="G54239">
        <f t="shared" si="3389"/>
        <v>4.3184610419520215E-2</v>
      </c>
      <c r="H54239">
        <f t="shared" si="3390"/>
        <v>4.4144811487363864E-2</v>
      </c>
      <c r="I54239">
        <f t="shared" si="3391"/>
        <v>0</v>
      </c>
    </row>
    <row r="54240" spans="1:9" x14ac:dyDescent="0.3">
      <c r="A54240">
        <v>2</v>
      </c>
      <c r="B54240">
        <v>34</v>
      </c>
      <c r="C54240">
        <v>5</v>
      </c>
      <c r="D54240">
        <v>52</v>
      </c>
      <c r="E54240">
        <v>0</v>
      </c>
      <c r="F54240">
        <f t="shared" si="3388"/>
        <v>3.2663670306290782</v>
      </c>
      <c r="G54240">
        <f t="shared" si="3389"/>
        <v>3.6743194257893692E-2</v>
      </c>
      <c r="H54240">
        <f t="shared" si="3390"/>
        <v>3.7435230105443154E-2</v>
      </c>
      <c r="I54240">
        <f t="shared" si="3391"/>
        <v>0</v>
      </c>
    </row>
    <row r="54241" spans="1:9" x14ac:dyDescent="0.3">
      <c r="A54241">
        <v>1</v>
      </c>
      <c r="B54241">
        <v>28</v>
      </c>
      <c r="C54241">
        <v>3</v>
      </c>
      <c r="D54241">
        <v>78</v>
      </c>
      <c r="E54241">
        <v>0</v>
      </c>
      <c r="F54241">
        <f t="shared" si="3388"/>
        <v>1.7689671949598726</v>
      </c>
      <c r="G54241">
        <f t="shared" si="3389"/>
        <v>0.14567081534890086</v>
      </c>
      <c r="H54241">
        <f t="shared" si="3390"/>
        <v>0.15743869734428012</v>
      </c>
      <c r="I54241">
        <f t="shared" si="3391"/>
        <v>0</v>
      </c>
    </row>
    <row r="54242" spans="1:9" x14ac:dyDescent="0.3">
      <c r="A54242">
        <v>1</v>
      </c>
      <c r="B54242">
        <v>46</v>
      </c>
      <c r="C54242">
        <v>2</v>
      </c>
      <c r="D54242">
        <v>68</v>
      </c>
      <c r="E54242">
        <v>0</v>
      </c>
      <c r="F54242">
        <f t="shared" si="3388"/>
        <v>2.3392371959695009</v>
      </c>
      <c r="G54242">
        <f t="shared" si="3389"/>
        <v>8.7925068101384868E-2</v>
      </c>
      <c r="H54242">
        <f t="shared" si="3390"/>
        <v>9.203313011339774E-2</v>
      </c>
      <c r="I54242">
        <f t="shared" si="3391"/>
        <v>0</v>
      </c>
    </row>
    <row r="54243" spans="1:9" x14ac:dyDescent="0.3">
      <c r="A54243">
        <v>1</v>
      </c>
      <c r="B54243">
        <v>38</v>
      </c>
      <c r="C54243">
        <v>7</v>
      </c>
      <c r="D54243">
        <v>72</v>
      </c>
      <c r="E54243">
        <v>0</v>
      </c>
      <c r="F54243">
        <f t="shared" si="3388"/>
        <v>2.0943644055027546</v>
      </c>
      <c r="G54243">
        <f t="shared" si="3389"/>
        <v>0.10964577902486364</v>
      </c>
      <c r="H54243">
        <f t="shared" si="3390"/>
        <v>0.11613589434171991</v>
      </c>
      <c r="I54243">
        <f t="shared" si="3391"/>
        <v>0</v>
      </c>
    </row>
    <row r="54244" spans="1:9" x14ac:dyDescent="0.3">
      <c r="A54244">
        <v>1</v>
      </c>
      <c r="B54244">
        <v>27</v>
      </c>
      <c r="C54244">
        <v>1</v>
      </c>
      <c r="D54244">
        <v>55</v>
      </c>
      <c r="E54244">
        <v>0</v>
      </c>
      <c r="F54244">
        <f t="shared" si="3388"/>
        <v>2.8538283078904754</v>
      </c>
      <c r="G54244">
        <f t="shared" si="3389"/>
        <v>5.4483764149317118E-2</v>
      </c>
      <c r="H54244">
        <f t="shared" si="3390"/>
        <v>5.6024219322243753E-2</v>
      </c>
      <c r="I54244">
        <f t="shared" si="3391"/>
        <v>0</v>
      </c>
    </row>
    <row r="54245" spans="1:9" x14ac:dyDescent="0.3">
      <c r="A54245">
        <v>1</v>
      </c>
      <c r="B54245">
        <v>37</v>
      </c>
      <c r="C54245">
        <v>3</v>
      </c>
      <c r="D54245">
        <v>51</v>
      </c>
      <c r="E54245">
        <v>0</v>
      </c>
      <c r="F54245">
        <f t="shared" si="3388"/>
        <v>3.0903345572806802</v>
      </c>
      <c r="G54245">
        <f t="shared" si="3389"/>
        <v>4.3507710297997153E-2</v>
      </c>
      <c r="H54245">
        <f t="shared" si="3390"/>
        <v>4.4482551083610447E-2</v>
      </c>
      <c r="I54245">
        <f t="shared" si="3391"/>
        <v>0</v>
      </c>
    </row>
    <row r="54246" spans="1:9" x14ac:dyDescent="0.3">
      <c r="A54246">
        <v>1</v>
      </c>
      <c r="B54246">
        <v>31</v>
      </c>
      <c r="C54246">
        <v>1</v>
      </c>
      <c r="D54246">
        <v>68</v>
      </c>
      <c r="E54246">
        <v>0</v>
      </c>
      <c r="F54246">
        <f t="shared" si="3388"/>
        <v>2.2620217358792551</v>
      </c>
      <c r="G54246">
        <f t="shared" si="3389"/>
        <v>9.431752706834555E-2</v>
      </c>
      <c r="H54246">
        <f t="shared" si="3390"/>
        <v>9.9066505746469136E-2</v>
      </c>
      <c r="I54246">
        <f t="shared" si="3391"/>
        <v>0</v>
      </c>
    </row>
    <row r="54247" spans="1:9" x14ac:dyDescent="0.3">
      <c r="A54247">
        <v>1</v>
      </c>
      <c r="B54247">
        <v>35</v>
      </c>
      <c r="C54247">
        <v>4</v>
      </c>
      <c r="D54247">
        <v>77</v>
      </c>
      <c r="E54247">
        <v>0</v>
      </c>
      <c r="F54247">
        <f t="shared" si="3388"/>
        <v>1.8507148438076455</v>
      </c>
      <c r="G54247">
        <f t="shared" si="3389"/>
        <v>0.1357889880036495</v>
      </c>
      <c r="H54247">
        <f t="shared" si="3390"/>
        <v>0.14593831314897515</v>
      </c>
      <c r="I54247">
        <f t="shared" si="3391"/>
        <v>0</v>
      </c>
    </row>
    <row r="54248" spans="1:9" x14ac:dyDescent="0.3">
      <c r="A54248">
        <v>1</v>
      </c>
      <c r="B54248">
        <v>29</v>
      </c>
      <c r="C54248">
        <v>4</v>
      </c>
      <c r="D54248">
        <v>46</v>
      </c>
      <c r="E54248">
        <v>0</v>
      </c>
      <c r="F54248">
        <f t="shared" si="3388"/>
        <v>3.2808019412463354</v>
      </c>
      <c r="G54248">
        <f t="shared" si="3389"/>
        <v>3.6235700023773437E-2</v>
      </c>
      <c r="H54248">
        <f t="shared" si="3390"/>
        <v>3.690851636645285E-2</v>
      </c>
      <c r="I54248">
        <f t="shared" si="3391"/>
        <v>0</v>
      </c>
    </row>
    <row r="54249" spans="1:9" x14ac:dyDescent="0.3">
      <c r="A54249">
        <v>1</v>
      </c>
      <c r="B54249">
        <v>36</v>
      </c>
      <c r="C54249">
        <v>7</v>
      </c>
      <c r="D54249">
        <v>60</v>
      </c>
      <c r="E54249">
        <v>0</v>
      </c>
      <c r="F54249">
        <f t="shared" si="3388"/>
        <v>2.6496655016666457</v>
      </c>
      <c r="G54249">
        <f t="shared" si="3389"/>
        <v>6.6009629108685658E-2</v>
      </c>
      <c r="H54249">
        <f t="shared" si="3390"/>
        <v>6.8289150344645458E-2</v>
      </c>
      <c r="I54249">
        <f t="shared" si="3391"/>
        <v>0</v>
      </c>
    </row>
    <row r="54250" spans="1:9" x14ac:dyDescent="0.3">
      <c r="A54250">
        <v>1</v>
      </c>
      <c r="B54250">
        <v>34</v>
      </c>
      <c r="C54250">
        <v>9</v>
      </c>
      <c r="D54250">
        <v>45</v>
      </c>
      <c r="E54250">
        <v>0</v>
      </c>
      <c r="F54250">
        <f t="shared" si="3388"/>
        <v>3.3410207971938091</v>
      </c>
      <c r="G54250">
        <f t="shared" si="3389"/>
        <v>3.4190433458382553E-2</v>
      </c>
      <c r="H54250">
        <f t="shared" si="3390"/>
        <v>3.4788600288773404E-2</v>
      </c>
      <c r="I54250">
        <f t="shared" si="3391"/>
        <v>0</v>
      </c>
    </row>
    <row r="54251" spans="1:9" x14ac:dyDescent="0.3">
      <c r="A54251">
        <v>1</v>
      </c>
      <c r="B54251">
        <v>35</v>
      </c>
      <c r="C54251">
        <v>9</v>
      </c>
      <c r="D54251">
        <v>57</v>
      </c>
      <c r="E54251">
        <v>0</v>
      </c>
      <c r="F54251">
        <f t="shared" si="3388"/>
        <v>2.7803908198482841</v>
      </c>
      <c r="G54251">
        <f t="shared" si="3389"/>
        <v>5.8393063263132809E-2</v>
      </c>
      <c r="H54251">
        <f t="shared" si="3390"/>
        <v>6.0167356095420128E-2</v>
      </c>
      <c r="I54251">
        <f t="shared" si="3391"/>
        <v>0</v>
      </c>
    </row>
    <row r="54252" spans="1:9" x14ac:dyDescent="0.3">
      <c r="A54252">
        <v>1</v>
      </c>
      <c r="B54252">
        <v>46</v>
      </c>
      <c r="C54252">
        <v>17</v>
      </c>
      <c r="D54252">
        <v>47</v>
      </c>
      <c r="E54252">
        <v>0</v>
      </c>
      <c r="F54252">
        <f t="shared" si="3388"/>
        <v>3.2888988338781528</v>
      </c>
      <c r="G54252">
        <f t="shared" si="3389"/>
        <v>3.5953994239707791E-2</v>
      </c>
      <c r="H54252">
        <f t="shared" si="3390"/>
        <v>3.6616261692606095E-2</v>
      </c>
      <c r="I54252">
        <f t="shared" si="3391"/>
        <v>0</v>
      </c>
    </row>
    <row r="54253" spans="1:9" x14ac:dyDescent="0.3">
      <c r="A54253">
        <v>1</v>
      </c>
      <c r="B54253">
        <v>26</v>
      </c>
      <c r="C54253">
        <v>3</v>
      </c>
      <c r="D54253">
        <v>86</v>
      </c>
      <c r="E54253">
        <v>0</v>
      </c>
      <c r="F54253">
        <f t="shared" si="3388"/>
        <v>1.381003526911833</v>
      </c>
      <c r="G54253">
        <f t="shared" si="3389"/>
        <v>0.20084787728885881</v>
      </c>
      <c r="H54253">
        <f t="shared" si="3390"/>
        <v>0.22420395995985146</v>
      </c>
      <c r="I54253">
        <f t="shared" si="3391"/>
        <v>0</v>
      </c>
    </row>
    <row r="54254" spans="1:9" x14ac:dyDescent="0.3">
      <c r="A54254">
        <v>1</v>
      </c>
      <c r="B54254">
        <v>25</v>
      </c>
      <c r="C54254">
        <v>2</v>
      </c>
      <c r="D54254">
        <v>87</v>
      </c>
      <c r="E54254">
        <v>0</v>
      </c>
      <c r="F54254">
        <f t="shared" si="3388"/>
        <v>1.3312291651538626</v>
      </c>
      <c r="G54254">
        <f t="shared" si="3389"/>
        <v>0.20895611956857377</v>
      </c>
      <c r="H54254">
        <f t="shared" si="3390"/>
        <v>0.23440183812428603</v>
      </c>
      <c r="I54254">
        <f t="shared" si="3391"/>
        <v>0</v>
      </c>
    </row>
    <row r="54255" spans="1:9" x14ac:dyDescent="0.3">
      <c r="A54255">
        <v>1</v>
      </c>
      <c r="B54255">
        <v>40</v>
      </c>
      <c r="C54255">
        <v>12</v>
      </c>
      <c r="D54255">
        <v>52</v>
      </c>
      <c r="E54255">
        <v>0</v>
      </c>
      <c r="F54255">
        <f t="shared" si="3388"/>
        <v>3.03469814390666</v>
      </c>
      <c r="G54255">
        <f t="shared" si="3389"/>
        <v>4.588271472046921E-2</v>
      </c>
      <c r="H54255">
        <f t="shared" si="3390"/>
        <v>4.6968674545838425E-2</v>
      </c>
      <c r="I54255">
        <f t="shared" si="3391"/>
        <v>0</v>
      </c>
    </row>
    <row r="54256" spans="1:9" x14ac:dyDescent="0.3">
      <c r="A54256">
        <v>1</v>
      </c>
      <c r="B54256">
        <v>29</v>
      </c>
      <c r="C54256">
        <v>4</v>
      </c>
      <c r="D54256">
        <v>49</v>
      </c>
      <c r="E54256">
        <v>0</v>
      </c>
      <c r="F54256">
        <f t="shared" si="3388"/>
        <v>3.1393122266145461</v>
      </c>
      <c r="G54256">
        <f t="shared" si="3389"/>
        <v>4.1514477882191397E-2</v>
      </c>
      <c r="H54256">
        <f t="shared" si="3390"/>
        <v>4.2400821338936315E-2</v>
      </c>
      <c r="I54256">
        <f t="shared" si="3391"/>
        <v>0</v>
      </c>
    </row>
    <row r="54257" spans="1:9" x14ac:dyDescent="0.3">
      <c r="A54257">
        <v>1</v>
      </c>
      <c r="B54257">
        <v>34</v>
      </c>
      <c r="C54257">
        <v>7</v>
      </c>
      <c r="D54257">
        <v>59</v>
      </c>
      <c r="E54257">
        <v>0</v>
      </c>
      <c r="F54257">
        <f t="shared" si="3388"/>
        <v>2.6861709775139753</v>
      </c>
      <c r="G54257">
        <f t="shared" si="3389"/>
        <v>6.379432359774713E-2</v>
      </c>
      <c r="H54257">
        <f t="shared" si="3390"/>
        <v>6.5920086897790206E-2</v>
      </c>
      <c r="I54257">
        <f t="shared" si="3391"/>
        <v>0</v>
      </c>
    </row>
    <row r="54258" spans="1:9" x14ac:dyDescent="0.3">
      <c r="A54258">
        <v>1</v>
      </c>
      <c r="B54258">
        <v>29</v>
      </c>
      <c r="C54258">
        <v>2</v>
      </c>
      <c r="D54258">
        <v>56</v>
      </c>
      <c r="E54258">
        <v>0</v>
      </c>
      <c r="F54258">
        <f t="shared" si="3388"/>
        <v>2.8146050744088873</v>
      </c>
      <c r="G54258">
        <f t="shared" si="3389"/>
        <v>5.6540028906651878E-2</v>
      </c>
      <c r="H54258">
        <f t="shared" si="3390"/>
        <v>5.8201341047733078E-2</v>
      </c>
      <c r="I54258">
        <f t="shared" si="3391"/>
        <v>0</v>
      </c>
    </row>
    <row r="54259" spans="1:9" x14ac:dyDescent="0.3">
      <c r="A54259">
        <v>4</v>
      </c>
      <c r="B54259">
        <v>33</v>
      </c>
      <c r="C54259">
        <v>5</v>
      </c>
      <c r="D54259">
        <v>46</v>
      </c>
      <c r="E54259">
        <v>0</v>
      </c>
      <c r="F54259">
        <f t="shared" si="3388"/>
        <v>4.0332533194558469</v>
      </c>
      <c r="G54259">
        <f t="shared" si="3389"/>
        <v>1.7408184527695908E-2</v>
      </c>
      <c r="H54259">
        <f t="shared" si="3390"/>
        <v>1.7561488742584525E-2</v>
      </c>
      <c r="I54259">
        <f t="shared" si="3391"/>
        <v>0</v>
      </c>
    </row>
    <row r="54260" spans="1:9" x14ac:dyDescent="0.3">
      <c r="A54260">
        <v>1</v>
      </c>
      <c r="B54260">
        <v>38</v>
      </c>
      <c r="C54260">
        <v>6</v>
      </c>
      <c r="D54260">
        <v>78</v>
      </c>
      <c r="E54260">
        <v>0</v>
      </c>
      <c r="F54260">
        <f t="shared" si="3388"/>
        <v>1.8141027338734337</v>
      </c>
      <c r="G54260">
        <f t="shared" si="3389"/>
        <v>0.14014300392850831</v>
      </c>
      <c r="H54260">
        <f t="shared" si="3390"/>
        <v>0.15098918719904089</v>
      </c>
      <c r="I54260">
        <f t="shared" si="3391"/>
        <v>0</v>
      </c>
    </row>
    <row r="54261" spans="1:9" x14ac:dyDescent="0.3">
      <c r="A54261">
        <v>1</v>
      </c>
      <c r="B54261">
        <v>48</v>
      </c>
      <c r="C54261">
        <v>16</v>
      </c>
      <c r="D54261">
        <v>77</v>
      </c>
      <c r="E54261">
        <v>1</v>
      </c>
      <c r="F54261">
        <f t="shared" si="3388"/>
        <v>1.8873772075577837</v>
      </c>
      <c r="G54261">
        <f t="shared" si="3389"/>
        <v>0.13154380789007597</v>
      </c>
      <c r="H54261">
        <f t="shared" si="3390"/>
        <v>2.0284153429945895</v>
      </c>
      <c r="I54261">
        <f t="shared" si="3391"/>
        <v>0</v>
      </c>
    </row>
    <row r="54262" spans="1:9" x14ac:dyDescent="0.3">
      <c r="A54262">
        <v>1</v>
      </c>
      <c r="B54262">
        <v>36</v>
      </c>
      <c r="C54262">
        <v>6</v>
      </c>
      <c r="D54262">
        <v>53</v>
      </c>
      <c r="E54262">
        <v>0</v>
      </c>
      <c r="F54262">
        <f t="shared" si="3388"/>
        <v>2.9825259267750792</v>
      </c>
      <c r="G54262">
        <f t="shared" si="3389"/>
        <v>4.8221565777729833E-2</v>
      </c>
      <c r="H54262">
        <f t="shared" si="3390"/>
        <v>4.9423008439748763E-2</v>
      </c>
      <c r="I54262">
        <f t="shared" si="3391"/>
        <v>0</v>
      </c>
    </row>
    <row r="54263" spans="1:9" x14ac:dyDescent="0.3">
      <c r="A54263">
        <v>1</v>
      </c>
      <c r="B54263">
        <v>43</v>
      </c>
      <c r="C54263">
        <v>13</v>
      </c>
      <c r="D54263">
        <v>59</v>
      </c>
      <c r="E54263">
        <v>0</v>
      </c>
      <c r="F54263">
        <f t="shared" si="3388"/>
        <v>2.7178243623431273</v>
      </c>
      <c r="G54263">
        <f t="shared" si="3389"/>
        <v>6.1929738330152695E-2</v>
      </c>
      <c r="H54263">
        <f t="shared" si="3390"/>
        <v>6.393042694982036E-2</v>
      </c>
      <c r="I54263">
        <f t="shared" si="3391"/>
        <v>0</v>
      </c>
    </row>
    <row r="54264" spans="1:9" x14ac:dyDescent="0.3">
      <c r="A54264">
        <v>1</v>
      </c>
      <c r="B54264">
        <v>33</v>
      </c>
      <c r="C54264">
        <v>7</v>
      </c>
      <c r="D54264">
        <v>53</v>
      </c>
      <c r="E54264">
        <v>0</v>
      </c>
      <c r="F54264">
        <f t="shared" si="3388"/>
        <v>2.9638215255959204</v>
      </c>
      <c r="G54264">
        <f t="shared" si="3389"/>
        <v>4.9087318161829777E-2</v>
      </c>
      <c r="H54264">
        <f t="shared" si="3390"/>
        <v>5.0333037857072646E-2</v>
      </c>
      <c r="I54264">
        <f t="shared" si="3391"/>
        <v>0</v>
      </c>
    </row>
    <row r="54265" spans="1:9" x14ac:dyDescent="0.3">
      <c r="A54265">
        <v>1</v>
      </c>
      <c r="B54265">
        <v>26</v>
      </c>
      <c r="C54265">
        <v>4</v>
      </c>
      <c r="D54265">
        <v>51</v>
      </c>
      <c r="E54265">
        <v>0</v>
      </c>
      <c r="F54265">
        <f t="shared" si="3388"/>
        <v>3.0289991066484521</v>
      </c>
      <c r="G54265">
        <f t="shared" si="3389"/>
        <v>4.6132850957350542E-2</v>
      </c>
      <c r="H54265">
        <f t="shared" si="3390"/>
        <v>4.7230873999685868E-2</v>
      </c>
      <c r="I54265">
        <f t="shared" si="3391"/>
        <v>0</v>
      </c>
    </row>
    <row r="54266" spans="1:9" x14ac:dyDescent="0.3">
      <c r="A54266">
        <v>1</v>
      </c>
      <c r="B54266">
        <v>39</v>
      </c>
      <c r="C54266">
        <v>11</v>
      </c>
      <c r="D54266">
        <v>52</v>
      </c>
      <c r="E54266">
        <v>0</v>
      </c>
      <c r="F54266">
        <f t="shared" si="3388"/>
        <v>3.0320870203592851</v>
      </c>
      <c r="G54266">
        <f t="shared" si="3389"/>
        <v>4.5997158796378793E-2</v>
      </c>
      <c r="H54266">
        <f t="shared" si="3390"/>
        <v>4.708862933742454E-2</v>
      </c>
      <c r="I54266">
        <f t="shared" si="3391"/>
        <v>0</v>
      </c>
    </row>
    <row r="54267" spans="1:9" x14ac:dyDescent="0.3">
      <c r="A54267">
        <v>1</v>
      </c>
      <c r="B54267">
        <v>58</v>
      </c>
      <c r="C54267">
        <v>24</v>
      </c>
      <c r="D54267">
        <v>61</v>
      </c>
      <c r="E54267">
        <v>0</v>
      </c>
      <c r="F54267">
        <f t="shared" si="3388"/>
        <v>2.6735357696695976</v>
      </c>
      <c r="G54267">
        <f t="shared" si="3389"/>
        <v>6.4553128527363279E-2</v>
      </c>
      <c r="H54267">
        <f t="shared" si="3390"/>
        <v>6.6730926465263754E-2</v>
      </c>
      <c r="I54267">
        <f t="shared" si="3391"/>
        <v>0</v>
      </c>
    </row>
    <row r="54268" spans="1:9" x14ac:dyDescent="0.3">
      <c r="A54268">
        <v>1</v>
      </c>
      <c r="B54268">
        <v>30</v>
      </c>
      <c r="C54268">
        <v>4</v>
      </c>
      <c r="D54268">
        <v>58</v>
      </c>
      <c r="E54268">
        <v>0</v>
      </c>
      <c r="F54268">
        <f t="shared" si="3388"/>
        <v>2.7201719639008113</v>
      </c>
      <c r="G54268">
        <f t="shared" si="3389"/>
        <v>6.1793495894862951E-2</v>
      </c>
      <c r="H54268">
        <f t="shared" si="3390"/>
        <v>6.3785200575956547E-2</v>
      </c>
      <c r="I54268">
        <f t="shared" si="3391"/>
        <v>0</v>
      </c>
    </row>
    <row r="54269" spans="1:9" x14ac:dyDescent="0.3">
      <c r="A54269">
        <v>1</v>
      </c>
      <c r="B54269">
        <v>50</v>
      </c>
      <c r="C54269">
        <v>19</v>
      </c>
      <c r="D54269">
        <v>60</v>
      </c>
      <c r="E54269">
        <v>0</v>
      </c>
      <c r="F54269">
        <f t="shared" si="3388"/>
        <v>2.691656746598416</v>
      </c>
      <c r="G54269">
        <f t="shared" si="3389"/>
        <v>6.3467471142928444E-2</v>
      </c>
      <c r="H54269">
        <f t="shared" si="3390"/>
        <v>6.5571023203548642E-2</v>
      </c>
      <c r="I54269">
        <f t="shared" si="3391"/>
        <v>0</v>
      </c>
    </row>
    <row r="54270" spans="1:9" x14ac:dyDescent="0.3">
      <c r="A54270">
        <v>1</v>
      </c>
      <c r="B54270">
        <v>25</v>
      </c>
      <c r="C54270">
        <v>3</v>
      </c>
      <c r="D54270">
        <v>79</v>
      </c>
      <c r="E54270">
        <v>0</v>
      </c>
      <c r="F54270">
        <f t="shared" si="3388"/>
        <v>1.705817313204375</v>
      </c>
      <c r="G54270">
        <f t="shared" si="3389"/>
        <v>0.15370701682798804</v>
      </c>
      <c r="H54270">
        <f t="shared" si="3390"/>
        <v>0.16688966352323037</v>
      </c>
      <c r="I54270">
        <f t="shared" si="3391"/>
        <v>0</v>
      </c>
    </row>
    <row r="54271" spans="1:9" x14ac:dyDescent="0.3">
      <c r="A54271">
        <v>1</v>
      </c>
      <c r="B54271">
        <v>27</v>
      </c>
      <c r="C54271">
        <v>1</v>
      </c>
      <c r="D54271">
        <v>49</v>
      </c>
      <c r="E54271">
        <v>1</v>
      </c>
      <c r="F54271">
        <f t="shared" si="3388"/>
        <v>3.1368077371540544</v>
      </c>
      <c r="G54271">
        <f t="shared" si="3389"/>
        <v>4.1614248599237347E-2</v>
      </c>
      <c r="H54271">
        <f t="shared" si="3390"/>
        <v>3.1793126559548437</v>
      </c>
      <c r="I54271">
        <f t="shared" si="3391"/>
        <v>0</v>
      </c>
    </row>
    <row r="54272" spans="1:9" x14ac:dyDescent="0.3">
      <c r="A54272">
        <v>1</v>
      </c>
      <c r="B54272">
        <v>36</v>
      </c>
      <c r="C54272">
        <v>3</v>
      </c>
      <c r="D54272">
        <v>71</v>
      </c>
      <c r="E54272">
        <v>0</v>
      </c>
      <c r="F54272">
        <f t="shared" si="3388"/>
        <v>2.1417409118871165</v>
      </c>
      <c r="G54272">
        <f t="shared" si="3389"/>
        <v>0.10510552960183654</v>
      </c>
      <c r="H54272">
        <f t="shared" si="3390"/>
        <v>0.11104947782888193</v>
      </c>
      <c r="I54272">
        <f t="shared" si="3391"/>
        <v>0</v>
      </c>
    </row>
    <row r="54273" spans="1:9" x14ac:dyDescent="0.3">
      <c r="A54273">
        <v>1</v>
      </c>
      <c r="B54273">
        <v>49</v>
      </c>
      <c r="C54273">
        <v>19</v>
      </c>
      <c r="D54273">
        <v>43</v>
      </c>
      <c r="E54273">
        <v>0</v>
      </c>
      <c r="F54273">
        <f t="shared" si="3388"/>
        <v>3.4881029149969236</v>
      </c>
      <c r="G54273">
        <f t="shared" si="3389"/>
        <v>2.9652641013507917E-2</v>
      </c>
      <c r="H54273">
        <f t="shared" si="3390"/>
        <v>3.0101169540013756E-2</v>
      </c>
      <c r="I54273">
        <f t="shared" si="3391"/>
        <v>0</v>
      </c>
    </row>
    <row r="54274" spans="1:9" x14ac:dyDescent="0.3">
      <c r="A54274">
        <v>1</v>
      </c>
      <c r="B54274">
        <v>25</v>
      </c>
      <c r="C54274">
        <v>1</v>
      </c>
      <c r="D54274">
        <v>50</v>
      </c>
      <c r="E54274">
        <v>0</v>
      </c>
      <c r="F54274">
        <f t="shared" si="3388"/>
        <v>3.0789867365801906</v>
      </c>
      <c r="G54274">
        <f t="shared" si="3389"/>
        <v>4.3982401364315825E-2</v>
      </c>
      <c r="H54274">
        <f t="shared" si="3390"/>
        <v>4.4978957485439869E-2</v>
      </c>
      <c r="I54274">
        <f t="shared" si="3391"/>
        <v>0</v>
      </c>
    </row>
    <row r="54275" spans="1:9" x14ac:dyDescent="0.3">
      <c r="A54275">
        <v>1</v>
      </c>
      <c r="B54275">
        <v>39</v>
      </c>
      <c r="C54275">
        <v>11</v>
      </c>
      <c r="D54275">
        <v>60</v>
      </c>
      <c r="E54275">
        <v>0</v>
      </c>
      <c r="F54275">
        <f t="shared" ref="F54275:F54338" si="3392">$K$2+$K$3*A54275+$K$4*B54275+$K$5*C54275+$K$6*D54275</f>
        <v>2.6547811146745133</v>
      </c>
      <c r="G54275">
        <f t="shared" ref="G54275:G54338" si="3393">1/(1+EXP(F54275))</f>
        <v>6.5694938842832326E-2</v>
      </c>
      <c r="H54275">
        <f t="shared" ref="H54275:H54338" si="3394">-1*(E54275*LN(G54275)+(1-E54275)*LN(1-G54275))</f>
        <v>6.7952276140029549E-2</v>
      </c>
      <c r="I54275">
        <f t="shared" ref="I54275:I54338" si="3395">IF(G54275&gt;=0.5,1,0)</f>
        <v>0</v>
      </c>
    </row>
    <row r="54276" spans="1:9" x14ac:dyDescent="0.3">
      <c r="A54276">
        <v>1</v>
      </c>
      <c r="B54276">
        <v>30</v>
      </c>
      <c r="C54276">
        <v>5</v>
      </c>
      <c r="D54276">
        <v>51</v>
      </c>
      <c r="E54276">
        <v>0</v>
      </c>
      <c r="F54276">
        <f t="shared" si="3392"/>
        <v>3.0475968737407286</v>
      </c>
      <c r="G54276">
        <f t="shared" si="3393"/>
        <v>4.5321336763578648E-2</v>
      </c>
      <c r="H54276">
        <f t="shared" si="3394"/>
        <v>4.6380473409396841E-2</v>
      </c>
      <c r="I54276">
        <f t="shared" si="3395"/>
        <v>0</v>
      </c>
    </row>
    <row r="54277" spans="1:9" x14ac:dyDescent="0.3">
      <c r="A54277">
        <v>1</v>
      </c>
      <c r="B54277">
        <v>36</v>
      </c>
      <c r="C54277">
        <v>9</v>
      </c>
      <c r="D54277">
        <v>58</v>
      </c>
      <c r="E54277">
        <v>0</v>
      </c>
      <c r="F54277">
        <f t="shared" si="3392"/>
        <v>2.7385564628193215</v>
      </c>
      <c r="G54277">
        <f t="shared" si="3393"/>
        <v>6.0736201037046383E-2</v>
      </c>
      <c r="H54277">
        <f t="shared" si="3394"/>
        <v>6.2658903166236984E-2</v>
      </c>
      <c r="I54277">
        <f t="shared" si="3395"/>
        <v>0</v>
      </c>
    </row>
    <row r="54278" spans="1:9" x14ac:dyDescent="0.3">
      <c r="A54278">
        <v>1</v>
      </c>
      <c r="B54278">
        <v>37</v>
      </c>
      <c r="C54278">
        <v>8</v>
      </c>
      <c r="D54278">
        <v>69</v>
      </c>
      <c r="E54278">
        <v>0</v>
      </c>
      <c r="F54278">
        <f t="shared" si="3392"/>
        <v>2.2278074813186519</v>
      </c>
      <c r="G54278">
        <f t="shared" si="3393"/>
        <v>9.7281012378819337E-2</v>
      </c>
      <c r="H54278">
        <f t="shared" si="3394"/>
        <v>0.10234397264513959</v>
      </c>
      <c r="I54278">
        <f t="shared" si="3395"/>
        <v>0</v>
      </c>
    </row>
    <row r="54279" spans="1:9" x14ac:dyDescent="0.3">
      <c r="A54279">
        <v>1</v>
      </c>
      <c r="B54279">
        <v>53</v>
      </c>
      <c r="C54279">
        <v>16</v>
      </c>
      <c r="D54279">
        <v>46</v>
      </c>
      <c r="E54279">
        <v>0</v>
      </c>
      <c r="F54279">
        <f t="shared" si="3392"/>
        <v>3.3760819979944428</v>
      </c>
      <c r="G54279">
        <f t="shared" si="3393"/>
        <v>3.3051381351934542E-2</v>
      </c>
      <c r="H54279">
        <f t="shared" si="3394"/>
        <v>3.3609919740892183E-2</v>
      </c>
      <c r="I54279">
        <f t="shared" si="3395"/>
        <v>0</v>
      </c>
    </row>
    <row r="54280" spans="1:9" x14ac:dyDescent="0.3">
      <c r="A54280">
        <v>2</v>
      </c>
      <c r="B54280">
        <v>35</v>
      </c>
      <c r="C54280">
        <v>6</v>
      </c>
      <c r="D54280">
        <v>70</v>
      </c>
      <c r="E54280">
        <v>0</v>
      </c>
      <c r="F54280">
        <f t="shared" si="3392"/>
        <v>2.4200398663857161</v>
      </c>
      <c r="G54280">
        <f t="shared" si="3393"/>
        <v>8.1657265857112596E-2</v>
      </c>
      <c r="H54280">
        <f t="shared" si="3394"/>
        <v>8.5184609299416444E-2</v>
      </c>
      <c r="I54280">
        <f t="shared" si="3395"/>
        <v>0</v>
      </c>
    </row>
    <row r="54281" spans="1:9" x14ac:dyDescent="0.3">
      <c r="A54281">
        <v>1</v>
      </c>
      <c r="B54281">
        <v>30</v>
      </c>
      <c r="C54281">
        <v>5</v>
      </c>
      <c r="D54281">
        <v>63</v>
      </c>
      <c r="E54281">
        <v>0</v>
      </c>
      <c r="F54281">
        <f t="shared" si="3392"/>
        <v>2.4816380152135706</v>
      </c>
      <c r="G54281">
        <f t="shared" si="3393"/>
        <v>7.7155490512971367E-2</v>
      </c>
      <c r="H54281">
        <f t="shared" si="3394"/>
        <v>8.0294520764844099E-2</v>
      </c>
      <c r="I54281">
        <f t="shared" si="3395"/>
        <v>0</v>
      </c>
    </row>
    <row r="54282" spans="1:9" x14ac:dyDescent="0.3">
      <c r="A54282">
        <v>1</v>
      </c>
      <c r="B54282">
        <v>43</v>
      </c>
      <c r="C54282">
        <v>3</v>
      </c>
      <c r="D54282">
        <v>60</v>
      </c>
      <c r="E54282">
        <v>0</v>
      </c>
      <c r="F54282">
        <f t="shared" si="3392"/>
        <v>2.6978387004751134</v>
      </c>
      <c r="G54282">
        <f t="shared" si="3393"/>
        <v>6.3101009923143062E-2</v>
      </c>
      <c r="H54282">
        <f t="shared" si="3394"/>
        <v>6.5179803966810418E-2</v>
      </c>
      <c r="I54282">
        <f t="shared" si="3395"/>
        <v>0</v>
      </c>
    </row>
    <row r="54283" spans="1:9" x14ac:dyDescent="0.3">
      <c r="A54283">
        <v>1</v>
      </c>
      <c r="B54283">
        <v>31</v>
      </c>
      <c r="C54283">
        <v>7</v>
      </c>
      <c r="D54283">
        <v>50</v>
      </c>
      <c r="E54283">
        <v>0</v>
      </c>
      <c r="F54283">
        <f t="shared" si="3392"/>
        <v>3.0946534778644428</v>
      </c>
      <c r="G54283">
        <f t="shared" si="3393"/>
        <v>4.3328333257623988E-2</v>
      </c>
      <c r="H54283">
        <f t="shared" si="3394"/>
        <v>4.4295032350263427E-2</v>
      </c>
      <c r="I54283">
        <f t="shared" si="3395"/>
        <v>0</v>
      </c>
    </row>
    <row r="54284" spans="1:9" x14ac:dyDescent="0.3">
      <c r="A54284">
        <v>1</v>
      </c>
      <c r="B54284">
        <v>31</v>
      </c>
      <c r="C54284">
        <v>4</v>
      </c>
      <c r="D54284">
        <v>72</v>
      </c>
      <c r="E54284">
        <v>0</v>
      </c>
      <c r="F54284">
        <f t="shared" si="3392"/>
        <v>2.0652155101340943</v>
      </c>
      <c r="G54284">
        <f t="shared" si="3393"/>
        <v>0.11252394371467804</v>
      </c>
      <c r="H54284">
        <f t="shared" si="3394"/>
        <v>0.11937373682994146</v>
      </c>
      <c r="I54284">
        <f t="shared" si="3395"/>
        <v>0</v>
      </c>
    </row>
    <row r="54285" spans="1:9" x14ac:dyDescent="0.3">
      <c r="A54285">
        <v>1</v>
      </c>
      <c r="B54285">
        <v>27</v>
      </c>
      <c r="C54285">
        <v>2</v>
      </c>
      <c r="D54285">
        <v>48</v>
      </c>
      <c r="E54285">
        <v>0</v>
      </c>
      <c r="F54285">
        <f t="shared" si="3392"/>
        <v>3.1812532177303927</v>
      </c>
      <c r="G54285">
        <f t="shared" si="3393"/>
        <v>3.9877324173403512E-2</v>
      </c>
      <c r="H54285">
        <f t="shared" si="3394"/>
        <v>4.0694215364987775E-2</v>
      </c>
      <c r="I54285">
        <f t="shared" si="3395"/>
        <v>0</v>
      </c>
    </row>
    <row r="54286" spans="1:9" x14ac:dyDescent="0.3">
      <c r="A54286">
        <v>1</v>
      </c>
      <c r="B54286">
        <v>40</v>
      </c>
      <c r="C54286">
        <v>6</v>
      </c>
      <c r="D54286">
        <v>47</v>
      </c>
      <c r="E54286">
        <v>0</v>
      </c>
      <c r="F54286">
        <f t="shared" si="3392"/>
        <v>3.2868208807651929</v>
      </c>
      <c r="G54286">
        <f t="shared" si="3393"/>
        <v>3.6026088297267563E-2</v>
      </c>
      <c r="H54286">
        <f t="shared" si="3394"/>
        <v>3.6691047286821619E-2</v>
      </c>
      <c r="I54286">
        <f t="shared" si="3395"/>
        <v>0</v>
      </c>
    </row>
    <row r="54287" spans="1:9" x14ac:dyDescent="0.3">
      <c r="A54287">
        <v>1</v>
      </c>
      <c r="B54287">
        <v>27</v>
      </c>
      <c r="C54287">
        <v>4</v>
      </c>
      <c r="D54287">
        <v>73</v>
      </c>
      <c r="E54287">
        <v>0</v>
      </c>
      <c r="F54287">
        <f t="shared" si="3392"/>
        <v>1.9967367471969628</v>
      </c>
      <c r="G54287">
        <f t="shared" si="3393"/>
        <v>0.11954596861199708</v>
      </c>
      <c r="H54287">
        <f t="shared" si="3394"/>
        <v>0.12731755980452425</v>
      </c>
      <c r="I54287">
        <f t="shared" si="3395"/>
        <v>0</v>
      </c>
    </row>
    <row r="54288" spans="1:9" x14ac:dyDescent="0.3">
      <c r="A54288">
        <v>2</v>
      </c>
      <c r="B54288">
        <v>31</v>
      </c>
      <c r="C54288">
        <v>7</v>
      </c>
      <c r="D54288">
        <v>62</v>
      </c>
      <c r="E54288">
        <v>0</v>
      </c>
      <c r="F54288">
        <f t="shared" si="3392"/>
        <v>2.7733124897096961</v>
      </c>
      <c r="G54288">
        <f t="shared" si="3393"/>
        <v>5.8783472032857297E-2</v>
      </c>
      <c r="H54288">
        <f t="shared" si="3394"/>
        <v>6.0582061757037876E-2</v>
      </c>
      <c r="I54288">
        <f t="shared" si="3395"/>
        <v>0</v>
      </c>
    </row>
    <row r="54289" spans="1:9" x14ac:dyDescent="0.3">
      <c r="A54289">
        <v>4</v>
      </c>
      <c r="B54289">
        <v>24</v>
      </c>
      <c r="C54289">
        <v>1</v>
      </c>
      <c r="D54289">
        <v>73</v>
      </c>
      <c r="E54289">
        <v>0</v>
      </c>
      <c r="F54289">
        <f t="shared" si="3392"/>
        <v>2.7227569876720721</v>
      </c>
      <c r="G54289">
        <f t="shared" si="3393"/>
        <v>6.1643798643792241E-2</v>
      </c>
      <c r="H54289">
        <f t="shared" si="3394"/>
        <v>6.3625656478706188E-2</v>
      </c>
      <c r="I54289">
        <f t="shared" si="3395"/>
        <v>0</v>
      </c>
    </row>
    <row r="54290" spans="1:9" x14ac:dyDescent="0.3">
      <c r="A54290">
        <v>1</v>
      </c>
      <c r="B54290">
        <v>37</v>
      </c>
      <c r="C54290">
        <v>3</v>
      </c>
      <c r="D54290">
        <v>82</v>
      </c>
      <c r="E54290">
        <v>1</v>
      </c>
      <c r="F54290">
        <f t="shared" si="3392"/>
        <v>1.6282741727521888</v>
      </c>
      <c r="G54290">
        <f t="shared" si="3393"/>
        <v>0.1640669194385396</v>
      </c>
      <c r="H54290">
        <f t="shared" si="3394"/>
        <v>1.8074808890288567</v>
      </c>
      <c r="I54290">
        <f t="shared" si="3395"/>
        <v>0</v>
      </c>
    </row>
    <row r="54291" spans="1:9" x14ac:dyDescent="0.3">
      <c r="A54291">
        <v>1</v>
      </c>
      <c r="B54291">
        <v>30</v>
      </c>
      <c r="C54291">
        <v>4</v>
      </c>
      <c r="D54291">
        <v>61</v>
      </c>
      <c r="E54291">
        <v>0</v>
      </c>
      <c r="F54291">
        <f t="shared" si="3392"/>
        <v>2.578682249269022</v>
      </c>
      <c r="G54291">
        <f t="shared" si="3393"/>
        <v>7.05230600009044E-2</v>
      </c>
      <c r="H54291">
        <f t="shared" si="3394"/>
        <v>7.3133281166477299E-2</v>
      </c>
      <c r="I54291">
        <f t="shared" si="3395"/>
        <v>0</v>
      </c>
    </row>
    <row r="54292" spans="1:9" x14ac:dyDescent="0.3">
      <c r="A54292">
        <v>1</v>
      </c>
      <c r="B54292">
        <v>30</v>
      </c>
      <c r="C54292">
        <v>4</v>
      </c>
      <c r="D54292">
        <v>57</v>
      </c>
      <c r="E54292">
        <v>0</v>
      </c>
      <c r="F54292">
        <f t="shared" si="3392"/>
        <v>2.7673352021114077</v>
      </c>
      <c r="G54292">
        <f t="shared" si="3393"/>
        <v>5.9115056748209723E-2</v>
      </c>
      <c r="H54292">
        <f t="shared" si="3394"/>
        <v>6.0934417593164328E-2</v>
      </c>
      <c r="I54292">
        <f t="shared" si="3395"/>
        <v>0</v>
      </c>
    </row>
    <row r="54293" spans="1:9" x14ac:dyDescent="0.3">
      <c r="A54293">
        <v>1</v>
      </c>
      <c r="B54293">
        <v>32</v>
      </c>
      <c r="C54293">
        <v>8</v>
      </c>
      <c r="D54293">
        <v>86</v>
      </c>
      <c r="E54293">
        <v>0</v>
      </c>
      <c r="F54293">
        <f t="shared" si="3392"/>
        <v>1.3993880258303433</v>
      </c>
      <c r="G54293">
        <f t="shared" si="3393"/>
        <v>0.19791324045871508</v>
      </c>
      <c r="H54293">
        <f t="shared" si="3394"/>
        <v>0.22053849798738809</v>
      </c>
      <c r="I54293">
        <f t="shared" si="3395"/>
        <v>0</v>
      </c>
    </row>
    <row r="54294" spans="1:9" x14ac:dyDescent="0.3">
      <c r="A54294">
        <v>1</v>
      </c>
      <c r="B54294">
        <v>27</v>
      </c>
      <c r="C54294">
        <v>4</v>
      </c>
      <c r="D54294">
        <v>67</v>
      </c>
      <c r="E54294">
        <v>0</v>
      </c>
      <c r="F54294">
        <f t="shared" si="3392"/>
        <v>2.2797161764605418</v>
      </c>
      <c r="G54294">
        <f t="shared" si="3393"/>
        <v>9.2816848831422022E-2</v>
      </c>
      <c r="H54294">
        <f t="shared" si="3394"/>
        <v>9.7410918526159504E-2</v>
      </c>
      <c r="I54294">
        <f t="shared" si="3395"/>
        <v>0</v>
      </c>
    </row>
    <row r="54295" spans="1:9" x14ac:dyDescent="0.3">
      <c r="A54295">
        <v>1</v>
      </c>
      <c r="B54295">
        <v>27</v>
      </c>
      <c r="C54295">
        <v>1</v>
      </c>
      <c r="D54295">
        <v>49</v>
      </c>
      <c r="E54295">
        <v>0</v>
      </c>
      <c r="F54295">
        <f t="shared" si="3392"/>
        <v>3.1368077371540544</v>
      </c>
      <c r="G54295">
        <f t="shared" si="3393"/>
        <v>4.1614248599237347E-2</v>
      </c>
      <c r="H54295">
        <f t="shared" si="3394"/>
        <v>4.2504918800789222E-2</v>
      </c>
      <c r="I54295">
        <f t="shared" si="3395"/>
        <v>0</v>
      </c>
    </row>
    <row r="54296" spans="1:9" x14ac:dyDescent="0.3">
      <c r="A54296">
        <v>1</v>
      </c>
      <c r="B54296">
        <v>28</v>
      </c>
      <c r="C54296">
        <v>6</v>
      </c>
      <c r="D54296">
        <v>88</v>
      </c>
      <c r="E54296">
        <v>0</v>
      </c>
      <c r="F54296">
        <f t="shared" si="3392"/>
        <v>1.2891815399511328</v>
      </c>
      <c r="G54296">
        <f t="shared" si="3393"/>
        <v>0.2159913758946029</v>
      </c>
      <c r="H54296">
        <f t="shared" si="3394"/>
        <v>0.2433352585577952</v>
      </c>
      <c r="I54296">
        <f t="shared" si="3395"/>
        <v>0</v>
      </c>
    </row>
    <row r="54297" spans="1:9" x14ac:dyDescent="0.3">
      <c r="A54297">
        <v>2</v>
      </c>
      <c r="B54297">
        <v>27</v>
      </c>
      <c r="C54297">
        <v>3</v>
      </c>
      <c r="D54297">
        <v>85</v>
      </c>
      <c r="E54297">
        <v>0</v>
      </c>
      <c r="F54297">
        <f t="shared" si="3392"/>
        <v>1.6781135166764747</v>
      </c>
      <c r="G54297">
        <f t="shared" si="3393"/>
        <v>0.15734543199445097</v>
      </c>
      <c r="H54297">
        <f t="shared" si="3394"/>
        <v>0.17119817007492147</v>
      </c>
      <c r="I54297">
        <f t="shared" si="3395"/>
        <v>0</v>
      </c>
    </row>
    <row r="54298" spans="1:9" x14ac:dyDescent="0.3">
      <c r="A54298">
        <v>1</v>
      </c>
      <c r="B54298">
        <v>33</v>
      </c>
      <c r="C54298">
        <v>7</v>
      </c>
      <c r="D54298">
        <v>45</v>
      </c>
      <c r="E54298">
        <v>0</v>
      </c>
      <c r="F54298">
        <f t="shared" si="3392"/>
        <v>3.3411274312806922</v>
      </c>
      <c r="G54298">
        <f t="shared" si="3393"/>
        <v>3.4186912421354951E-2</v>
      </c>
      <c r="H54298">
        <f t="shared" si="3394"/>
        <v>3.4784954610855824E-2</v>
      </c>
      <c r="I54298">
        <f t="shared" si="3395"/>
        <v>0</v>
      </c>
    </row>
    <row r="54299" spans="1:9" x14ac:dyDescent="0.3">
      <c r="A54299">
        <v>1</v>
      </c>
      <c r="B54299">
        <v>34</v>
      </c>
      <c r="C54299">
        <v>5</v>
      </c>
      <c r="D54299">
        <v>78</v>
      </c>
      <c r="E54299">
        <v>0</v>
      </c>
      <c r="F54299">
        <f t="shared" si="3392"/>
        <v>1.795504966781158</v>
      </c>
      <c r="G54299">
        <f t="shared" si="3393"/>
        <v>0.14239912372113789</v>
      </c>
      <c r="H54299">
        <f t="shared" si="3394"/>
        <v>0.15361646688573199</v>
      </c>
      <c r="I54299">
        <f t="shared" si="3395"/>
        <v>0</v>
      </c>
    </row>
    <row r="54300" spans="1:9" x14ac:dyDescent="0.3">
      <c r="A54300">
        <v>1</v>
      </c>
      <c r="B54300">
        <v>33</v>
      </c>
      <c r="C54300">
        <v>3</v>
      </c>
      <c r="D54300">
        <v>46</v>
      </c>
      <c r="E54300">
        <v>0</v>
      </c>
      <c r="F54300">
        <f t="shared" si="3392"/>
        <v>3.3048352236071281</v>
      </c>
      <c r="G54300">
        <f t="shared" si="3393"/>
        <v>3.5405684655382942E-2</v>
      </c>
      <c r="H54300">
        <f t="shared" si="3394"/>
        <v>3.6047664642034009E-2</v>
      </c>
      <c r="I54300">
        <f t="shared" si="3395"/>
        <v>0</v>
      </c>
    </row>
    <row r="54301" spans="1:9" x14ac:dyDescent="0.3">
      <c r="A54301">
        <v>3</v>
      </c>
      <c r="B54301">
        <v>37</v>
      </c>
      <c r="C54301">
        <v>9</v>
      </c>
      <c r="D54301">
        <v>67</v>
      </c>
      <c r="E54301">
        <v>0</v>
      </c>
      <c r="F54301">
        <f t="shared" si="3392"/>
        <v>2.8086519408504103</v>
      </c>
      <c r="G54301">
        <f t="shared" si="3393"/>
        <v>5.685842804828134E-2</v>
      </c>
      <c r="H54301">
        <f t="shared" si="3394"/>
        <v>5.8538878293821109E-2</v>
      </c>
      <c r="I54301">
        <f t="shared" si="3395"/>
        <v>0</v>
      </c>
    </row>
    <row r="54302" spans="1:9" x14ac:dyDescent="0.3">
      <c r="A54302">
        <v>1</v>
      </c>
      <c r="B54302">
        <v>30</v>
      </c>
      <c r="C54302">
        <v>8</v>
      </c>
      <c r="D54302">
        <v>58</v>
      </c>
      <c r="E54302">
        <v>0</v>
      </c>
      <c r="F54302">
        <f t="shared" si="3392"/>
        <v>2.7093009333637781</v>
      </c>
      <c r="G54302">
        <f t="shared" si="3393"/>
        <v>6.2426754995424015E-2</v>
      </c>
      <c r="H54302">
        <f t="shared" si="3394"/>
        <v>6.4460396184523774E-2</v>
      </c>
      <c r="I54302">
        <f t="shared" si="3395"/>
        <v>0</v>
      </c>
    </row>
    <row r="54303" spans="1:9" x14ac:dyDescent="0.3">
      <c r="A54303">
        <v>1</v>
      </c>
      <c r="B54303">
        <v>41</v>
      </c>
      <c r="C54303">
        <v>10</v>
      </c>
      <c r="D54303">
        <v>59</v>
      </c>
      <c r="E54303">
        <v>0</v>
      </c>
      <c r="F54303">
        <f t="shared" si="3392"/>
        <v>2.7153198728826347</v>
      </c>
      <c r="G54303">
        <f t="shared" si="3393"/>
        <v>6.2075394987425613E-2</v>
      </c>
      <c r="H54303">
        <f t="shared" si="3394"/>
        <v>6.4085711657846489E-2</v>
      </c>
      <c r="I54303">
        <f t="shared" si="3395"/>
        <v>0</v>
      </c>
    </row>
    <row r="54304" spans="1:9" x14ac:dyDescent="0.3">
      <c r="A54304">
        <v>1</v>
      </c>
      <c r="B54304">
        <v>46</v>
      </c>
      <c r="C54304">
        <v>18</v>
      </c>
      <c r="D54304">
        <v>48</v>
      </c>
      <c r="E54304">
        <v>0</v>
      </c>
      <c r="F54304">
        <f t="shared" si="3392"/>
        <v>3.2390178380332983</v>
      </c>
      <c r="G54304">
        <f t="shared" si="3393"/>
        <v>3.7723527259461306E-2</v>
      </c>
      <c r="H54304">
        <f t="shared" si="3394"/>
        <v>3.8453475904905852E-2</v>
      </c>
      <c r="I54304">
        <f t="shared" si="3395"/>
        <v>0</v>
      </c>
    </row>
    <row r="54305" spans="1:9" x14ac:dyDescent="0.3">
      <c r="A54305">
        <v>1</v>
      </c>
      <c r="B54305">
        <v>28</v>
      </c>
      <c r="C54305">
        <v>2</v>
      </c>
      <c r="D54305">
        <v>45</v>
      </c>
      <c r="E54305">
        <v>0</v>
      </c>
      <c r="F54305">
        <f t="shared" si="3392"/>
        <v>3.3280718135438159</v>
      </c>
      <c r="G54305">
        <f t="shared" si="3393"/>
        <v>3.462061639447532E-2</v>
      </c>
      <c r="H54305">
        <f t="shared" si="3394"/>
        <v>3.5234111271191991E-2</v>
      </c>
      <c r="I54305">
        <f t="shared" si="3395"/>
        <v>0</v>
      </c>
    </row>
    <row r="54306" spans="1:9" x14ac:dyDescent="0.3">
      <c r="A54306">
        <v>1</v>
      </c>
      <c r="B54306">
        <v>39</v>
      </c>
      <c r="C54306">
        <v>7</v>
      </c>
      <c r="D54306">
        <v>79</v>
      </c>
      <c r="E54306">
        <v>0</v>
      </c>
      <c r="F54306">
        <f t="shared" si="3392"/>
        <v>1.7695506192102126</v>
      </c>
      <c r="G54306">
        <f t="shared" si="3393"/>
        <v>0.14559822272605688</v>
      </c>
      <c r="H54306">
        <f t="shared" si="3394"/>
        <v>0.15735373063564639</v>
      </c>
      <c r="I54306">
        <f t="shared" si="3395"/>
        <v>0</v>
      </c>
    </row>
    <row r="54307" spans="1:9" x14ac:dyDescent="0.3">
      <c r="A54307">
        <v>1</v>
      </c>
      <c r="B54307">
        <v>29</v>
      </c>
      <c r="C54307">
        <v>6</v>
      </c>
      <c r="D54307">
        <v>82</v>
      </c>
      <c r="E54307">
        <v>1</v>
      </c>
      <c r="F54307">
        <f t="shared" si="3392"/>
        <v>1.5774898503963453</v>
      </c>
      <c r="G54307">
        <f t="shared" si="3393"/>
        <v>0.17115127424011597</v>
      </c>
      <c r="H54307">
        <f t="shared" si="3394"/>
        <v>1.7652074688679202</v>
      </c>
      <c r="I54307">
        <f t="shared" si="3395"/>
        <v>0</v>
      </c>
    </row>
    <row r="54308" spans="1:9" x14ac:dyDescent="0.3">
      <c r="A54308">
        <v>1</v>
      </c>
      <c r="B54308">
        <v>34</v>
      </c>
      <c r="C54308">
        <v>5</v>
      </c>
      <c r="D54308">
        <v>74</v>
      </c>
      <c r="E54308">
        <v>0</v>
      </c>
      <c r="F54308">
        <f t="shared" si="3392"/>
        <v>1.9841579196235437</v>
      </c>
      <c r="G54308">
        <f t="shared" si="3393"/>
        <v>0.12087629868579179</v>
      </c>
      <c r="H54308">
        <f t="shared" si="3394"/>
        <v>0.12882966160320938</v>
      </c>
      <c r="I54308">
        <f t="shared" si="3395"/>
        <v>0</v>
      </c>
    </row>
    <row r="54309" spans="1:9" x14ac:dyDescent="0.3">
      <c r="A54309">
        <v>1</v>
      </c>
      <c r="B54309">
        <v>33</v>
      </c>
      <c r="C54309">
        <v>2</v>
      </c>
      <c r="D54309">
        <v>47</v>
      </c>
      <c r="E54309">
        <v>0</v>
      </c>
      <c r="F54309">
        <f t="shared" si="3392"/>
        <v>3.2603897430307907</v>
      </c>
      <c r="G54309">
        <f t="shared" si="3393"/>
        <v>3.6955335979340691E-2</v>
      </c>
      <c r="H54309">
        <f t="shared" si="3394"/>
        <v>3.7655488175775909E-2</v>
      </c>
      <c r="I54309">
        <f t="shared" si="3395"/>
        <v>0</v>
      </c>
    </row>
    <row r="54310" spans="1:9" x14ac:dyDescent="0.3">
      <c r="A54310">
        <v>1</v>
      </c>
      <c r="B54310">
        <v>31</v>
      </c>
      <c r="C54310">
        <v>5</v>
      </c>
      <c r="D54310">
        <v>79</v>
      </c>
      <c r="E54310">
        <v>0</v>
      </c>
      <c r="F54310">
        <f t="shared" si="3392"/>
        <v>1.7323550850256604</v>
      </c>
      <c r="G54310">
        <f t="shared" si="3393"/>
        <v>0.15028658638332404</v>
      </c>
      <c r="H54310">
        <f t="shared" si="3394"/>
        <v>0.16285614680010826</v>
      </c>
      <c r="I54310">
        <f t="shared" si="3395"/>
        <v>0</v>
      </c>
    </row>
    <row r="54311" spans="1:9" x14ac:dyDescent="0.3">
      <c r="A54311">
        <v>1</v>
      </c>
      <c r="B54311">
        <v>48</v>
      </c>
      <c r="C54311">
        <v>3</v>
      </c>
      <c r="D54311">
        <v>58</v>
      </c>
      <c r="E54311">
        <v>0</v>
      </c>
      <c r="F54311">
        <f t="shared" si="3392"/>
        <v>2.8188095828044739</v>
      </c>
      <c r="G54311">
        <f t="shared" si="3393"/>
        <v>5.6316164479192361E-2</v>
      </c>
      <c r="H54311">
        <f t="shared" si="3394"/>
        <v>5.7964088934009741E-2</v>
      </c>
      <c r="I54311">
        <f t="shared" si="3395"/>
        <v>0</v>
      </c>
    </row>
    <row r="54312" spans="1:9" x14ac:dyDescent="0.3">
      <c r="A54312">
        <v>1</v>
      </c>
      <c r="B54312">
        <v>29</v>
      </c>
      <c r="C54312">
        <v>2</v>
      </c>
      <c r="D54312">
        <v>94</v>
      </c>
      <c r="E54312">
        <v>0</v>
      </c>
      <c r="F54312">
        <f t="shared" si="3392"/>
        <v>1.0224020224062205</v>
      </c>
      <c r="G54312">
        <f t="shared" si="3393"/>
        <v>0.26455977984163948</v>
      </c>
      <c r="H54312">
        <f t="shared" si="3394"/>
        <v>0.30728602007070455</v>
      </c>
      <c r="I54312">
        <f t="shared" si="3395"/>
        <v>0</v>
      </c>
    </row>
    <row r="54313" spans="1:9" x14ac:dyDescent="0.3">
      <c r="A54313">
        <v>1</v>
      </c>
      <c r="B54313">
        <v>51</v>
      </c>
      <c r="C54313">
        <v>17</v>
      </c>
      <c r="D54313">
        <v>51</v>
      </c>
      <c r="E54313">
        <v>0</v>
      </c>
      <c r="F54313">
        <f t="shared" si="3392"/>
        <v>3.1268902869439343</v>
      </c>
      <c r="G54313">
        <f t="shared" si="3393"/>
        <v>4.201158437498001E-2</v>
      </c>
      <c r="H54313">
        <f t="shared" si="3394"/>
        <v>4.2919593333845527E-2</v>
      </c>
      <c r="I54313">
        <f t="shared" si="3395"/>
        <v>0</v>
      </c>
    </row>
    <row r="54314" spans="1:9" x14ac:dyDescent="0.3">
      <c r="A54314">
        <v>1</v>
      </c>
      <c r="B54314">
        <v>29</v>
      </c>
      <c r="C54314">
        <v>3</v>
      </c>
      <c r="D54314">
        <v>56</v>
      </c>
      <c r="E54314">
        <v>0</v>
      </c>
      <c r="F54314">
        <f t="shared" si="3392"/>
        <v>2.8118873167746283</v>
      </c>
      <c r="G54314">
        <f t="shared" si="3393"/>
        <v>5.6685177789068203E-2</v>
      </c>
      <c r="H54314">
        <f t="shared" si="3394"/>
        <v>5.8355200303451128E-2</v>
      </c>
      <c r="I54314">
        <f t="shared" si="3395"/>
        <v>0</v>
      </c>
    </row>
    <row r="54315" spans="1:9" x14ac:dyDescent="0.3">
      <c r="A54315">
        <v>1</v>
      </c>
      <c r="B54315">
        <v>39</v>
      </c>
      <c r="C54315">
        <v>8</v>
      </c>
      <c r="D54315">
        <v>52</v>
      </c>
      <c r="E54315">
        <v>0</v>
      </c>
      <c r="F54315">
        <f t="shared" si="3392"/>
        <v>3.0402402932620594</v>
      </c>
      <c r="G54315">
        <f t="shared" si="3393"/>
        <v>4.5640703036807673E-2</v>
      </c>
      <c r="H54315">
        <f t="shared" si="3394"/>
        <v>4.671505688323721E-2</v>
      </c>
      <c r="I54315">
        <f t="shared" si="3395"/>
        <v>0</v>
      </c>
    </row>
    <row r="54316" spans="1:9" x14ac:dyDescent="0.3">
      <c r="A54316">
        <v>2</v>
      </c>
      <c r="B54316">
        <v>33</v>
      </c>
      <c r="C54316">
        <v>9</v>
      </c>
      <c r="D54316">
        <v>52</v>
      </c>
      <c r="E54316">
        <v>0</v>
      </c>
      <c r="F54316">
        <f t="shared" si="3392"/>
        <v>3.2501671189104111</v>
      </c>
      <c r="G54316">
        <f t="shared" si="3393"/>
        <v>3.7320882625890929E-2</v>
      </c>
      <c r="H54316">
        <f t="shared" si="3394"/>
        <v>3.8035134160805076E-2</v>
      </c>
      <c r="I54316">
        <f t="shared" si="3395"/>
        <v>0</v>
      </c>
    </row>
    <row r="54317" spans="1:9" x14ac:dyDescent="0.3">
      <c r="A54317">
        <v>1</v>
      </c>
      <c r="B54317">
        <v>37</v>
      </c>
      <c r="C54317">
        <v>7</v>
      </c>
      <c r="D54317">
        <v>53</v>
      </c>
      <c r="E54317">
        <v>1</v>
      </c>
      <c r="F54317">
        <f t="shared" si="3392"/>
        <v>2.985137050322455</v>
      </c>
      <c r="G54317">
        <f t="shared" si="3393"/>
        <v>4.810186627953171E-2</v>
      </c>
      <c r="H54317">
        <f t="shared" si="3394"/>
        <v>3.0344343026328575</v>
      </c>
      <c r="I54317">
        <f t="shared" si="3395"/>
        <v>0</v>
      </c>
    </row>
    <row r="54318" spans="1:9" x14ac:dyDescent="0.3">
      <c r="A54318">
        <v>2</v>
      </c>
      <c r="B54318">
        <v>30</v>
      </c>
      <c r="C54318">
        <v>4</v>
      </c>
      <c r="D54318">
        <v>70</v>
      </c>
      <c r="E54318">
        <v>0</v>
      </c>
      <c r="F54318">
        <f t="shared" si="3392"/>
        <v>2.3988309757460646</v>
      </c>
      <c r="G54318">
        <f t="shared" si="3393"/>
        <v>8.326188388648284E-2</v>
      </c>
      <c r="H54318">
        <f t="shared" si="3394"/>
        <v>8.6933435176062168E-2</v>
      </c>
      <c r="I54318">
        <f t="shared" si="3395"/>
        <v>0</v>
      </c>
    </row>
    <row r="54319" spans="1:9" x14ac:dyDescent="0.3">
      <c r="A54319">
        <v>1</v>
      </c>
      <c r="B54319">
        <v>37</v>
      </c>
      <c r="C54319">
        <v>3</v>
      </c>
      <c r="D54319">
        <v>47</v>
      </c>
      <c r="E54319">
        <v>0</v>
      </c>
      <c r="F54319">
        <f t="shared" si="3392"/>
        <v>3.2789875101230663</v>
      </c>
      <c r="G54319">
        <f t="shared" si="3393"/>
        <v>3.6299118157465053E-2</v>
      </c>
      <c r="H54319">
        <f t="shared" si="3394"/>
        <v>3.6974321066130626E-2</v>
      </c>
      <c r="I54319">
        <f t="shared" si="3395"/>
        <v>0</v>
      </c>
    </row>
    <row r="54320" spans="1:9" x14ac:dyDescent="0.3">
      <c r="A54320">
        <v>2</v>
      </c>
      <c r="B54320">
        <v>35</v>
      </c>
      <c r="C54320">
        <v>8</v>
      </c>
      <c r="D54320">
        <v>52</v>
      </c>
      <c r="E54320">
        <v>0</v>
      </c>
      <c r="F54320">
        <f t="shared" si="3392"/>
        <v>3.2635426389079361</v>
      </c>
      <c r="G54320">
        <f t="shared" si="3393"/>
        <v>3.684328922629973E-2</v>
      </c>
      <c r="H54320">
        <f t="shared" si="3394"/>
        <v>3.753914857117021E-2</v>
      </c>
      <c r="I54320">
        <f t="shared" si="3395"/>
        <v>0</v>
      </c>
    </row>
    <row r="54321" spans="1:9" x14ac:dyDescent="0.3">
      <c r="A54321">
        <v>1</v>
      </c>
      <c r="B54321">
        <v>35</v>
      </c>
      <c r="C54321">
        <v>8</v>
      </c>
      <c r="D54321">
        <v>43</v>
      </c>
      <c r="E54321">
        <v>0</v>
      </c>
      <c r="F54321">
        <f t="shared" si="3392"/>
        <v>3.4433939124308934</v>
      </c>
      <c r="G54321">
        <f t="shared" si="3393"/>
        <v>3.0966478862065439E-2</v>
      </c>
      <c r="H54321">
        <f t="shared" si="3394"/>
        <v>3.1456074152113218E-2</v>
      </c>
      <c r="I54321">
        <f t="shared" si="3395"/>
        <v>0</v>
      </c>
    </row>
    <row r="54322" spans="1:9" x14ac:dyDescent="0.3">
      <c r="A54322">
        <v>1</v>
      </c>
      <c r="B54322">
        <v>37</v>
      </c>
      <c r="C54322">
        <v>9</v>
      </c>
      <c r="D54322">
        <v>43</v>
      </c>
      <c r="E54322">
        <v>0</v>
      </c>
      <c r="F54322">
        <f t="shared" si="3392"/>
        <v>3.4513339171599031</v>
      </c>
      <c r="G54322">
        <f t="shared" si="3393"/>
        <v>3.072910398672048E-2</v>
      </c>
      <c r="H54322">
        <f t="shared" si="3394"/>
        <v>3.1211143712465878E-2</v>
      </c>
      <c r="I54322">
        <f t="shared" si="3395"/>
        <v>0</v>
      </c>
    </row>
    <row r="54323" spans="1:9" x14ac:dyDescent="0.3">
      <c r="A54323">
        <v>2</v>
      </c>
      <c r="B54323">
        <v>27</v>
      </c>
      <c r="C54323">
        <v>4</v>
      </c>
      <c r="D54323">
        <v>86</v>
      </c>
      <c r="E54323">
        <v>0</v>
      </c>
      <c r="F54323">
        <f t="shared" si="3392"/>
        <v>1.6282325208316202</v>
      </c>
      <c r="G54323">
        <f t="shared" si="3393"/>
        <v>0.16407263203628314</v>
      </c>
      <c r="H54323">
        <f t="shared" si="3394"/>
        <v>0.17921355009793422</v>
      </c>
      <c r="I54323">
        <f t="shared" si="3395"/>
        <v>0</v>
      </c>
    </row>
    <row r="54324" spans="1:9" x14ac:dyDescent="0.3">
      <c r="A54324">
        <v>1</v>
      </c>
      <c r="B54324">
        <v>59</v>
      </c>
      <c r="C54324">
        <v>8</v>
      </c>
      <c r="D54324">
        <v>51</v>
      </c>
      <c r="E54324">
        <v>0</v>
      </c>
      <c r="F54324">
        <f t="shared" si="3392"/>
        <v>3.1939811551053272</v>
      </c>
      <c r="G54324">
        <f t="shared" si="3393"/>
        <v>3.9392851877207771E-2</v>
      </c>
      <c r="H54324">
        <f t="shared" si="3394"/>
        <v>4.018974846867656E-2</v>
      </c>
      <c r="I54324">
        <f t="shared" si="3395"/>
        <v>0</v>
      </c>
    </row>
    <row r="54325" spans="1:9" x14ac:dyDescent="0.3">
      <c r="A54325">
        <v>1</v>
      </c>
      <c r="B54325">
        <v>29</v>
      </c>
      <c r="C54325">
        <v>3</v>
      </c>
      <c r="D54325">
        <v>55</v>
      </c>
      <c r="E54325">
        <v>0</v>
      </c>
      <c r="F54325">
        <f t="shared" si="3392"/>
        <v>2.8590505549852252</v>
      </c>
      <c r="G54325">
        <f t="shared" si="3393"/>
        <v>5.4215363678643699E-2</v>
      </c>
      <c r="H54325">
        <f t="shared" si="3394"/>
        <v>5.5740393013670217E-2</v>
      </c>
      <c r="I54325">
        <f t="shared" si="3395"/>
        <v>0</v>
      </c>
    </row>
    <row r="54326" spans="1:9" x14ac:dyDescent="0.3">
      <c r="A54326">
        <v>1</v>
      </c>
      <c r="B54326">
        <v>48</v>
      </c>
      <c r="C54326">
        <v>6</v>
      </c>
      <c r="D54326">
        <v>46</v>
      </c>
      <c r="E54326">
        <v>0</v>
      </c>
      <c r="F54326">
        <f t="shared" si="3392"/>
        <v>3.3766151684288577</v>
      </c>
      <c r="G54326">
        <f t="shared" si="3393"/>
        <v>3.303434600624066E-2</v>
      </c>
      <c r="H54326">
        <f t="shared" si="3394"/>
        <v>3.3592302263287001E-2</v>
      </c>
      <c r="I54326">
        <f t="shared" si="3395"/>
        <v>0</v>
      </c>
    </row>
    <row r="54327" spans="1:9" x14ac:dyDescent="0.3">
      <c r="A54327">
        <v>1</v>
      </c>
      <c r="B54327">
        <v>33</v>
      </c>
      <c r="C54327">
        <v>2</v>
      </c>
      <c r="D54327">
        <v>51</v>
      </c>
      <c r="E54327">
        <v>0</v>
      </c>
      <c r="F54327">
        <f t="shared" si="3392"/>
        <v>3.0717367901884045</v>
      </c>
      <c r="G54327">
        <f t="shared" si="3393"/>
        <v>4.4288256595026949E-2</v>
      </c>
      <c r="H54327">
        <f t="shared" si="3394"/>
        <v>4.5298935033092361E-2</v>
      </c>
      <c r="I54327">
        <f t="shared" si="3395"/>
        <v>0</v>
      </c>
    </row>
    <row r="54328" spans="1:9" x14ac:dyDescent="0.3">
      <c r="A54328">
        <v>1</v>
      </c>
      <c r="B54328">
        <v>35</v>
      </c>
      <c r="C54328">
        <v>5</v>
      </c>
      <c r="D54328">
        <v>96</v>
      </c>
      <c r="E54328">
        <v>1</v>
      </c>
      <c r="F54328">
        <f t="shared" si="3392"/>
        <v>0.95189556017205401</v>
      </c>
      <c r="G54328">
        <f t="shared" si="3393"/>
        <v>0.27850376934151527</v>
      </c>
      <c r="H54328">
        <f t="shared" si="3394"/>
        <v>1.2783236852664768</v>
      </c>
      <c r="I54328">
        <f t="shared" si="3395"/>
        <v>0</v>
      </c>
    </row>
    <row r="54329" spans="1:9" x14ac:dyDescent="0.3">
      <c r="A54329">
        <v>2</v>
      </c>
      <c r="B54329">
        <v>30</v>
      </c>
      <c r="C54329">
        <v>4</v>
      </c>
      <c r="D54329">
        <v>84</v>
      </c>
      <c r="E54329">
        <v>1</v>
      </c>
      <c r="F54329">
        <f t="shared" si="3392"/>
        <v>1.7385456407977138</v>
      </c>
      <c r="G54329">
        <f t="shared" si="3393"/>
        <v>0.14949775940732313</v>
      </c>
      <c r="H54329">
        <f t="shared" si="3394"/>
        <v>1.9004738735056916</v>
      </c>
      <c r="I54329">
        <f t="shared" si="3395"/>
        <v>0</v>
      </c>
    </row>
    <row r="54330" spans="1:9" x14ac:dyDescent="0.3">
      <c r="A54330">
        <v>1</v>
      </c>
      <c r="B54330">
        <v>27</v>
      </c>
      <c r="C54330">
        <v>2</v>
      </c>
      <c r="D54330">
        <v>47</v>
      </c>
      <c r="E54330">
        <v>0</v>
      </c>
      <c r="F54330">
        <f t="shared" si="3392"/>
        <v>3.2284164559409891</v>
      </c>
      <c r="G54330">
        <f t="shared" si="3393"/>
        <v>3.8110253971702882E-2</v>
      </c>
      <c r="H54330">
        <f t="shared" si="3394"/>
        <v>3.8855444002751649E-2</v>
      </c>
      <c r="I54330">
        <f t="shared" si="3395"/>
        <v>0</v>
      </c>
    </row>
    <row r="54331" spans="1:9" x14ac:dyDescent="0.3">
      <c r="A54331">
        <v>1</v>
      </c>
      <c r="B54331">
        <v>45</v>
      </c>
      <c r="C54331">
        <v>18</v>
      </c>
      <c r="D54331">
        <v>50</v>
      </c>
      <c r="E54331">
        <v>0</v>
      </c>
      <c r="F54331">
        <f t="shared" si="3392"/>
        <v>3.1393624804304712</v>
      </c>
      <c r="G54331">
        <f t="shared" si="3393"/>
        <v>4.1512478277367516E-2</v>
      </c>
      <c r="H54331">
        <f t="shared" si="3394"/>
        <v>4.2398735128250813E-2</v>
      </c>
      <c r="I54331">
        <f t="shared" si="3395"/>
        <v>0</v>
      </c>
    </row>
    <row r="54332" spans="1:9" x14ac:dyDescent="0.3">
      <c r="A54332">
        <v>1</v>
      </c>
      <c r="B54332">
        <v>34</v>
      </c>
      <c r="C54332">
        <v>5</v>
      </c>
      <c r="D54332">
        <v>72</v>
      </c>
      <c r="E54332">
        <v>0</v>
      </c>
      <c r="F54332">
        <f t="shared" si="3392"/>
        <v>2.078484396044737</v>
      </c>
      <c r="G54332">
        <f t="shared" si="3393"/>
        <v>0.11120567920657222</v>
      </c>
      <c r="H54332">
        <f t="shared" si="3394"/>
        <v>0.1178894304234997</v>
      </c>
      <c r="I54332">
        <f t="shared" si="3395"/>
        <v>0</v>
      </c>
    </row>
    <row r="54333" spans="1:9" x14ac:dyDescent="0.3">
      <c r="A54333">
        <v>1</v>
      </c>
      <c r="B54333">
        <v>30</v>
      </c>
      <c r="C54333">
        <v>7</v>
      </c>
      <c r="D54333">
        <v>79</v>
      </c>
      <c r="E54333">
        <v>1</v>
      </c>
      <c r="F54333">
        <f t="shared" si="3392"/>
        <v>1.7215906885755103</v>
      </c>
      <c r="G54333">
        <f t="shared" si="3393"/>
        <v>0.15166638636721444</v>
      </c>
      <c r="H54333">
        <f t="shared" si="3394"/>
        <v>1.8860719968292605</v>
      </c>
      <c r="I54333">
        <f t="shared" si="3395"/>
        <v>0</v>
      </c>
    </row>
    <row r="54334" spans="1:9" x14ac:dyDescent="0.3">
      <c r="A54334">
        <v>1</v>
      </c>
      <c r="B54334">
        <v>33</v>
      </c>
      <c r="C54334">
        <v>7</v>
      </c>
      <c r="D54334">
        <v>59</v>
      </c>
      <c r="E54334">
        <v>0</v>
      </c>
      <c r="F54334">
        <f t="shared" si="3392"/>
        <v>2.6808420963323414</v>
      </c>
      <c r="G54334">
        <f t="shared" si="3393"/>
        <v>6.4113329707774391E-2</v>
      </c>
      <c r="H54334">
        <f t="shared" si="3394"/>
        <v>6.6260888582790514E-2</v>
      </c>
      <c r="I54334">
        <f t="shared" si="3395"/>
        <v>0</v>
      </c>
    </row>
    <row r="54335" spans="1:9" x14ac:dyDescent="0.3">
      <c r="A54335">
        <v>1</v>
      </c>
      <c r="B54335">
        <v>33</v>
      </c>
      <c r="C54335">
        <v>10</v>
      </c>
      <c r="D54335">
        <v>83</v>
      </c>
      <c r="E54335">
        <v>0</v>
      </c>
      <c r="F54335">
        <f t="shared" si="3392"/>
        <v>1.5407711063752503</v>
      </c>
      <c r="G54335">
        <f t="shared" si="3393"/>
        <v>0.17642320656287777</v>
      </c>
      <c r="H54335">
        <f t="shared" si="3394"/>
        <v>0.19409848120809153</v>
      </c>
      <c r="I54335">
        <f t="shared" si="3395"/>
        <v>0</v>
      </c>
    </row>
    <row r="54336" spans="1:9" x14ac:dyDescent="0.3">
      <c r="A54336">
        <v>1</v>
      </c>
      <c r="B54336">
        <v>33</v>
      </c>
      <c r="C54336">
        <v>4</v>
      </c>
      <c r="D54336">
        <v>50</v>
      </c>
      <c r="E54336">
        <v>0</v>
      </c>
      <c r="F54336">
        <f t="shared" si="3392"/>
        <v>3.1134645131304839</v>
      </c>
      <c r="G54336">
        <f t="shared" si="3393"/>
        <v>4.2555261092539945E-2</v>
      </c>
      <c r="H54336">
        <f t="shared" si="3394"/>
        <v>4.3487273527616763E-2</v>
      </c>
      <c r="I54336">
        <f t="shared" si="3395"/>
        <v>0</v>
      </c>
    </row>
    <row r="54337" spans="1:9" x14ac:dyDescent="0.3">
      <c r="A54337">
        <v>2</v>
      </c>
      <c r="B54337">
        <v>33</v>
      </c>
      <c r="C54337">
        <v>4</v>
      </c>
      <c r="D54337">
        <v>63</v>
      </c>
      <c r="E54337">
        <v>0</v>
      </c>
      <c r="F54337">
        <f t="shared" si="3392"/>
        <v>2.7449602867651408</v>
      </c>
      <c r="G54337">
        <f t="shared" si="3393"/>
        <v>6.0371906070753836E-2</v>
      </c>
      <c r="H54337">
        <f t="shared" si="3394"/>
        <v>6.2271126762245263E-2</v>
      </c>
      <c r="I54337">
        <f t="shared" si="3395"/>
        <v>0</v>
      </c>
    </row>
    <row r="54338" spans="1:9" x14ac:dyDescent="0.3">
      <c r="A54338">
        <v>1</v>
      </c>
      <c r="B54338">
        <v>31</v>
      </c>
      <c r="C54338">
        <v>2</v>
      </c>
      <c r="D54338">
        <v>71</v>
      </c>
      <c r="E54338">
        <v>0</v>
      </c>
      <c r="F54338">
        <f t="shared" si="3392"/>
        <v>2.1178142636132078</v>
      </c>
      <c r="G54338">
        <f t="shared" si="3393"/>
        <v>0.10737738810793059</v>
      </c>
      <c r="H54338">
        <f t="shared" si="3394"/>
        <v>0.11359139449292199</v>
      </c>
      <c r="I54338">
        <f t="shared" si="3395"/>
        <v>0</v>
      </c>
    </row>
    <row r="54339" spans="1:9" x14ac:dyDescent="0.3">
      <c r="A54339">
        <v>1</v>
      </c>
      <c r="B54339">
        <v>31</v>
      </c>
      <c r="C54339">
        <v>4</v>
      </c>
      <c r="D54339">
        <v>80</v>
      </c>
      <c r="E54339">
        <v>1</v>
      </c>
      <c r="F54339">
        <f t="shared" ref="F54339:F54402" si="3396">$K$2+$K$3*A54339+$K$4*B54339+$K$5*C54339+$K$6*D54339</f>
        <v>1.687909604449322</v>
      </c>
      <c r="G54339">
        <f t="shared" ref="G54339:G54402" si="3397">1/(1+EXP(F54339))</f>
        <v>0.15605094532932562</v>
      </c>
      <c r="H54339">
        <f t="shared" ref="H54339:H54402" si="3398">-1*(E54339*LN(G54339)+(1-E54339)*LN(1-G54339))</f>
        <v>1.8575727524219503</v>
      </c>
      <c r="I54339">
        <f t="shared" ref="I54339:I54402" si="3399">IF(G54339&gt;=0.5,1,0)</f>
        <v>0</v>
      </c>
    </row>
    <row r="54340" spans="1:9" x14ac:dyDescent="0.3">
      <c r="A54340">
        <v>9</v>
      </c>
      <c r="B54340">
        <v>26</v>
      </c>
      <c r="C54340">
        <v>3</v>
      </c>
      <c r="D54340">
        <v>73</v>
      </c>
      <c r="E54340">
        <v>0</v>
      </c>
      <c r="F54340">
        <f t="shared" si="3396"/>
        <v>3.9510685866288786</v>
      </c>
      <c r="G54340">
        <f t="shared" si="3397"/>
        <v>1.8871166831232696E-2</v>
      </c>
      <c r="H54340">
        <f t="shared" si="3398"/>
        <v>1.9051499631065102E-2</v>
      </c>
      <c r="I54340">
        <f t="shared" si="3399"/>
        <v>0</v>
      </c>
    </row>
    <row r="54341" spans="1:9" x14ac:dyDescent="0.3">
      <c r="A54341">
        <v>1</v>
      </c>
      <c r="B54341">
        <v>30</v>
      </c>
      <c r="C54341">
        <v>7</v>
      </c>
      <c r="D54341">
        <v>54</v>
      </c>
      <c r="E54341">
        <v>0</v>
      </c>
      <c r="F54341">
        <f t="shared" si="3396"/>
        <v>2.9006716438404232</v>
      </c>
      <c r="G54341">
        <f t="shared" si="3397"/>
        <v>5.2120371311440199E-2</v>
      </c>
      <c r="H54341">
        <f t="shared" si="3398"/>
        <v>5.3527758746206001E-2</v>
      </c>
      <c r="I54341">
        <f t="shared" si="3399"/>
        <v>0</v>
      </c>
    </row>
    <row r="54342" spans="1:9" x14ac:dyDescent="0.3">
      <c r="A54342">
        <v>1</v>
      </c>
      <c r="B54342">
        <v>39</v>
      </c>
      <c r="C54342">
        <v>10</v>
      </c>
      <c r="D54342">
        <v>60</v>
      </c>
      <c r="E54342">
        <v>0</v>
      </c>
      <c r="F54342">
        <f t="shared" si="3396"/>
        <v>2.6574988723087714</v>
      </c>
      <c r="G54342">
        <f t="shared" si="3397"/>
        <v>6.552832205390588E-2</v>
      </c>
      <c r="H54342">
        <f t="shared" si="3398"/>
        <v>6.7773959719580293E-2</v>
      </c>
      <c r="I54342">
        <f t="shared" si="3399"/>
        <v>0</v>
      </c>
    </row>
    <row r="54343" spans="1:9" x14ac:dyDescent="0.3">
      <c r="A54343">
        <v>1</v>
      </c>
      <c r="B54343">
        <v>28</v>
      </c>
      <c r="C54343">
        <v>5</v>
      </c>
      <c r="D54343">
        <v>47</v>
      </c>
      <c r="E54343">
        <v>0</v>
      </c>
      <c r="F54343">
        <f t="shared" si="3396"/>
        <v>3.2255920642198479</v>
      </c>
      <c r="G54343">
        <f t="shared" si="3397"/>
        <v>3.8213925311416284E-2</v>
      </c>
      <c r="H54343">
        <f t="shared" si="3398"/>
        <v>3.8963228629139667E-2</v>
      </c>
      <c r="I54343">
        <f t="shared" si="3399"/>
        <v>0</v>
      </c>
    </row>
    <row r="54344" spans="1:9" x14ac:dyDescent="0.3">
      <c r="A54344">
        <v>1</v>
      </c>
      <c r="B54344">
        <v>36</v>
      </c>
      <c r="C54344">
        <v>9</v>
      </c>
      <c r="D54344">
        <v>63</v>
      </c>
      <c r="E54344">
        <v>0</v>
      </c>
      <c r="F54344">
        <f t="shared" si="3396"/>
        <v>2.502740271766339</v>
      </c>
      <c r="G54344">
        <f t="shared" si="3397"/>
        <v>7.5666299921454266E-2</v>
      </c>
      <c r="H54344">
        <f t="shared" si="3398"/>
        <v>7.8682125267278288E-2</v>
      </c>
      <c r="I54344">
        <f t="shared" si="3399"/>
        <v>0</v>
      </c>
    </row>
    <row r="54345" spans="1:9" x14ac:dyDescent="0.3">
      <c r="A54345">
        <v>1</v>
      </c>
      <c r="B54345">
        <v>27</v>
      </c>
      <c r="C54345">
        <v>1</v>
      </c>
      <c r="D54345">
        <v>68</v>
      </c>
      <c r="E54345">
        <v>0</v>
      </c>
      <c r="F54345">
        <f t="shared" si="3396"/>
        <v>2.2407062111527205</v>
      </c>
      <c r="G54345">
        <f t="shared" si="3397"/>
        <v>9.615414843199295E-2</v>
      </c>
      <c r="H54345">
        <f t="shared" si="3398"/>
        <v>0.1010964513068212</v>
      </c>
      <c r="I54345">
        <f t="shared" si="3399"/>
        <v>0</v>
      </c>
    </row>
    <row r="54346" spans="1:9" x14ac:dyDescent="0.3">
      <c r="A54346">
        <v>2</v>
      </c>
      <c r="B54346">
        <v>51</v>
      </c>
      <c r="C54346">
        <v>23</v>
      </c>
      <c r="D54346">
        <v>46</v>
      </c>
      <c r="E54346">
        <v>0</v>
      </c>
      <c r="F54346">
        <f t="shared" si="3396"/>
        <v>3.5910178025637789</v>
      </c>
      <c r="G54346">
        <f t="shared" si="3397"/>
        <v>2.6830530492673182E-2</v>
      </c>
      <c r="H54346">
        <f t="shared" si="3398"/>
        <v>2.7197039806814816E-2</v>
      </c>
      <c r="I54346">
        <f t="shared" si="3399"/>
        <v>0</v>
      </c>
    </row>
    <row r="54347" spans="1:9" x14ac:dyDescent="0.3">
      <c r="A54347">
        <v>1</v>
      </c>
      <c r="B54347">
        <v>58</v>
      </c>
      <c r="C54347">
        <v>17</v>
      </c>
      <c r="D54347">
        <v>75</v>
      </c>
      <c r="E54347">
        <v>0</v>
      </c>
      <c r="F54347">
        <f t="shared" si="3396"/>
        <v>2.0322747381610538</v>
      </c>
      <c r="G54347">
        <f t="shared" si="3397"/>
        <v>0.11585570975445529</v>
      </c>
      <c r="H54347">
        <f t="shared" si="3398"/>
        <v>0.12313500540445771</v>
      </c>
      <c r="I54347">
        <f t="shared" si="3399"/>
        <v>0</v>
      </c>
    </row>
    <row r="54348" spans="1:9" x14ac:dyDescent="0.3">
      <c r="A54348">
        <v>1</v>
      </c>
      <c r="B54348">
        <v>39</v>
      </c>
      <c r="C54348">
        <v>10</v>
      </c>
      <c r="D54348">
        <v>60</v>
      </c>
      <c r="E54348">
        <v>0</v>
      </c>
      <c r="F54348">
        <f t="shared" si="3396"/>
        <v>2.6574988723087714</v>
      </c>
      <c r="G54348">
        <f t="shared" si="3397"/>
        <v>6.552832205390588E-2</v>
      </c>
      <c r="H54348">
        <f t="shared" si="3398"/>
        <v>6.7773959719580293E-2</v>
      </c>
      <c r="I54348">
        <f t="shared" si="3399"/>
        <v>0</v>
      </c>
    </row>
    <row r="54349" spans="1:9" x14ac:dyDescent="0.3">
      <c r="A54349">
        <v>3</v>
      </c>
      <c r="B54349">
        <v>35</v>
      </c>
      <c r="C54349">
        <v>10</v>
      </c>
      <c r="D54349">
        <v>67</v>
      </c>
      <c r="E54349">
        <v>0</v>
      </c>
      <c r="F54349">
        <f t="shared" si="3396"/>
        <v>2.7952764208528844</v>
      </c>
      <c r="G54349">
        <f t="shared" si="3397"/>
        <v>5.7579963591002654E-2</v>
      </c>
      <c r="H54349">
        <f t="shared" si="3398"/>
        <v>5.9304205265626742E-2</v>
      </c>
      <c r="I54349">
        <f t="shared" si="3399"/>
        <v>0</v>
      </c>
    </row>
    <row r="54350" spans="1:9" x14ac:dyDescent="0.3">
      <c r="A54350">
        <v>1</v>
      </c>
      <c r="B54350">
        <v>33</v>
      </c>
      <c r="C54350">
        <v>3</v>
      </c>
      <c r="D54350">
        <v>69</v>
      </c>
      <c r="E54350">
        <v>0</v>
      </c>
      <c r="F54350">
        <f t="shared" si="3396"/>
        <v>2.2200807447634086</v>
      </c>
      <c r="G54350">
        <f t="shared" si="3397"/>
        <v>9.7961669040341481E-2</v>
      </c>
      <c r="H54350">
        <f t="shared" si="3398"/>
        <v>0.1030982643017368</v>
      </c>
      <c r="I54350">
        <f t="shared" si="3399"/>
        <v>0</v>
      </c>
    </row>
    <row r="54351" spans="1:9" x14ac:dyDescent="0.3">
      <c r="A54351">
        <v>1</v>
      </c>
      <c r="B54351">
        <v>28</v>
      </c>
      <c r="C54351">
        <v>6</v>
      </c>
      <c r="D54351">
        <v>52</v>
      </c>
      <c r="E54351">
        <v>0</v>
      </c>
      <c r="F54351">
        <f t="shared" si="3396"/>
        <v>2.9870581155326072</v>
      </c>
      <c r="G54351">
        <f t="shared" si="3397"/>
        <v>4.8013980721014524E-2</v>
      </c>
      <c r="H54351">
        <f t="shared" si="3398"/>
        <v>4.920492992992441E-2</v>
      </c>
      <c r="I54351">
        <f t="shared" si="3399"/>
        <v>0</v>
      </c>
    </row>
    <row r="54352" spans="1:9" x14ac:dyDescent="0.3">
      <c r="A54352">
        <v>2</v>
      </c>
      <c r="B54352">
        <v>26</v>
      </c>
      <c r="C54352">
        <v>4</v>
      </c>
      <c r="D54352">
        <v>47</v>
      </c>
      <c r="E54352">
        <v>0</v>
      </c>
      <c r="F54352">
        <f t="shared" si="3396"/>
        <v>3.4622699298632496</v>
      </c>
      <c r="G54352">
        <f t="shared" si="3397"/>
        <v>3.0405043044582341E-2</v>
      </c>
      <c r="H54352">
        <f t="shared" si="3398"/>
        <v>3.0876864840454668E-2</v>
      </c>
      <c r="I54352">
        <f t="shared" si="3399"/>
        <v>0</v>
      </c>
    </row>
    <row r="54353" spans="1:9" x14ac:dyDescent="0.3">
      <c r="A54353">
        <v>1</v>
      </c>
      <c r="B54353">
        <v>53</v>
      </c>
      <c r="C54353">
        <v>12</v>
      </c>
      <c r="D54353">
        <v>80</v>
      </c>
      <c r="E54353">
        <v>0</v>
      </c>
      <c r="F54353">
        <f t="shared" si="3396"/>
        <v>1.7834029293711939</v>
      </c>
      <c r="G54353">
        <f t="shared" si="3397"/>
        <v>0.14388344965372993</v>
      </c>
      <c r="H54353">
        <f t="shared" si="3398"/>
        <v>0.15534875516233349</v>
      </c>
      <c r="I54353">
        <f t="shared" si="3399"/>
        <v>0</v>
      </c>
    </row>
    <row r="54354" spans="1:9" x14ac:dyDescent="0.3">
      <c r="A54354">
        <v>1</v>
      </c>
      <c r="B54354">
        <v>38</v>
      </c>
      <c r="C54354">
        <v>9</v>
      </c>
      <c r="D54354">
        <v>71</v>
      </c>
      <c r="E54354">
        <v>0</v>
      </c>
      <c r="F54354">
        <f t="shared" si="3396"/>
        <v>2.136092128444834</v>
      </c>
      <c r="G54354">
        <f t="shared" si="3397"/>
        <v>0.10563803131429454</v>
      </c>
      <c r="H54354">
        <f t="shared" si="3398"/>
        <v>0.11164469908006519</v>
      </c>
      <c r="I54354">
        <f t="shared" si="3399"/>
        <v>0</v>
      </c>
    </row>
    <row r="54355" spans="1:9" x14ac:dyDescent="0.3">
      <c r="A54355">
        <v>1</v>
      </c>
      <c r="B54355">
        <v>38</v>
      </c>
      <c r="C54355">
        <v>9</v>
      </c>
      <c r="D54355">
        <v>82</v>
      </c>
      <c r="E54355">
        <v>0</v>
      </c>
      <c r="F54355">
        <f t="shared" si="3396"/>
        <v>1.6172965081282724</v>
      </c>
      <c r="G54355">
        <f t="shared" si="3397"/>
        <v>0.16557805230502617</v>
      </c>
      <c r="H54355">
        <f t="shared" si="3398"/>
        <v>0.18101607207610224</v>
      </c>
      <c r="I54355">
        <f t="shared" si="3399"/>
        <v>0</v>
      </c>
    </row>
    <row r="54356" spans="1:9" x14ac:dyDescent="0.3">
      <c r="A54356">
        <v>4</v>
      </c>
      <c r="B54356">
        <v>25</v>
      </c>
      <c r="C54356">
        <v>1</v>
      </c>
      <c r="D54356">
        <v>69</v>
      </c>
      <c r="E54356">
        <v>0</v>
      </c>
      <c r="F54356">
        <f t="shared" si="3396"/>
        <v>2.9167388216960921</v>
      </c>
      <c r="G54356">
        <f t="shared" si="3397"/>
        <v>5.1332279248152764E-2</v>
      </c>
      <c r="H54356">
        <f t="shared" si="3398"/>
        <v>5.2696677878247764E-2</v>
      </c>
      <c r="I54356">
        <f t="shared" si="3399"/>
        <v>0</v>
      </c>
    </row>
    <row r="54357" spans="1:9" x14ac:dyDescent="0.3">
      <c r="A54357">
        <v>1</v>
      </c>
      <c r="B54357">
        <v>28</v>
      </c>
      <c r="C54357">
        <v>4</v>
      </c>
      <c r="D54357">
        <v>51</v>
      </c>
      <c r="E54357">
        <v>1</v>
      </c>
      <c r="F54357">
        <f t="shared" si="3396"/>
        <v>3.0396568690117198</v>
      </c>
      <c r="G54357">
        <f t="shared" si="3397"/>
        <v>4.5666122351545574E-2</v>
      </c>
      <c r="H54357">
        <f t="shared" si="3398"/>
        <v>3.0863985612023783</v>
      </c>
      <c r="I54357">
        <f t="shared" si="3399"/>
        <v>0</v>
      </c>
    </row>
    <row r="54358" spans="1:9" x14ac:dyDescent="0.3">
      <c r="A54358">
        <v>1</v>
      </c>
      <c r="B54358">
        <v>34</v>
      </c>
      <c r="C54358">
        <v>3</v>
      </c>
      <c r="D54358">
        <v>72</v>
      </c>
      <c r="E54358">
        <v>0</v>
      </c>
      <c r="F54358">
        <f t="shared" si="3396"/>
        <v>2.0839199113132532</v>
      </c>
      <c r="G54358">
        <f t="shared" si="3397"/>
        <v>0.11066957271517484</v>
      </c>
      <c r="H54358">
        <f t="shared" si="3398"/>
        <v>0.1172864282908076</v>
      </c>
      <c r="I54358">
        <f t="shared" si="3399"/>
        <v>0</v>
      </c>
    </row>
    <row r="54359" spans="1:9" x14ac:dyDescent="0.3">
      <c r="A54359">
        <v>1</v>
      </c>
      <c r="B54359">
        <v>28</v>
      </c>
      <c r="C54359">
        <v>3</v>
      </c>
      <c r="D54359">
        <v>48</v>
      </c>
      <c r="E54359">
        <v>0</v>
      </c>
      <c r="F54359">
        <f t="shared" si="3396"/>
        <v>3.1838643412777676</v>
      </c>
      <c r="G54359">
        <f t="shared" si="3397"/>
        <v>3.9777471787579115E-2</v>
      </c>
      <c r="H54359">
        <f t="shared" si="3398"/>
        <v>4.0590221160503689E-2</v>
      </c>
      <c r="I54359">
        <f t="shared" si="3399"/>
        <v>0</v>
      </c>
    </row>
    <row r="54360" spans="1:9" x14ac:dyDescent="0.3">
      <c r="A54360">
        <v>1</v>
      </c>
      <c r="B54360">
        <v>36</v>
      </c>
      <c r="C54360">
        <v>11</v>
      </c>
      <c r="D54360">
        <v>54</v>
      </c>
      <c r="E54360">
        <v>0</v>
      </c>
      <c r="F54360">
        <f t="shared" si="3396"/>
        <v>2.9217739003931915</v>
      </c>
      <c r="G54360">
        <f t="shared" si="3397"/>
        <v>5.1087637810130239E-2</v>
      </c>
      <c r="H54360">
        <f t="shared" si="3398"/>
        <v>5.2438832170889106E-2</v>
      </c>
      <c r="I54360">
        <f t="shared" si="3399"/>
        <v>0</v>
      </c>
    </row>
    <row r="54361" spans="1:9" x14ac:dyDescent="0.3">
      <c r="A54361">
        <v>1</v>
      </c>
      <c r="B54361">
        <v>31</v>
      </c>
      <c r="C54361">
        <v>8</v>
      </c>
      <c r="D54361">
        <v>71</v>
      </c>
      <c r="E54361">
        <v>0</v>
      </c>
      <c r="F54361">
        <f t="shared" si="3396"/>
        <v>2.1015077178076575</v>
      </c>
      <c r="G54361">
        <f t="shared" si="3397"/>
        <v>0.10895036535304534</v>
      </c>
      <c r="H54361">
        <f t="shared" si="3398"/>
        <v>0.11535514638841482</v>
      </c>
      <c r="I54361">
        <f t="shared" si="3399"/>
        <v>0</v>
      </c>
    </row>
    <row r="54362" spans="1:9" x14ac:dyDescent="0.3">
      <c r="A54362">
        <v>1</v>
      </c>
      <c r="B54362">
        <v>29</v>
      </c>
      <c r="C54362">
        <v>3</v>
      </c>
      <c r="D54362">
        <v>80</v>
      </c>
      <c r="E54362">
        <v>0</v>
      </c>
      <c r="F54362">
        <f t="shared" si="3396"/>
        <v>1.6799695997203123</v>
      </c>
      <c r="G54362">
        <f t="shared" si="3397"/>
        <v>0.15709949442552074</v>
      </c>
      <c r="H54362">
        <f t="shared" si="3398"/>
        <v>0.17090635217525099</v>
      </c>
      <c r="I54362">
        <f t="shared" si="3399"/>
        <v>0</v>
      </c>
    </row>
    <row r="54363" spans="1:9" x14ac:dyDescent="0.3">
      <c r="A54363">
        <v>1</v>
      </c>
      <c r="B54363">
        <v>43</v>
      </c>
      <c r="C54363">
        <v>14</v>
      </c>
      <c r="D54363">
        <v>61</v>
      </c>
      <c r="E54363">
        <v>0</v>
      </c>
      <c r="F54363">
        <f t="shared" si="3396"/>
        <v>2.6207801282876764</v>
      </c>
      <c r="G54363">
        <f t="shared" si="3397"/>
        <v>6.7812961633231764E-2</v>
      </c>
      <c r="H54363">
        <f t="shared" si="3398"/>
        <v>7.0221799488190934E-2</v>
      </c>
      <c r="I54363">
        <f t="shared" si="3399"/>
        <v>0</v>
      </c>
    </row>
    <row r="54364" spans="1:9" x14ac:dyDescent="0.3">
      <c r="A54364">
        <v>1</v>
      </c>
      <c r="B54364">
        <v>27</v>
      </c>
      <c r="C54364">
        <v>3</v>
      </c>
      <c r="D54364">
        <v>86</v>
      </c>
      <c r="E54364">
        <v>0</v>
      </c>
      <c r="F54364">
        <f t="shared" si="3396"/>
        <v>1.3863324080934669</v>
      </c>
      <c r="G54364">
        <f t="shared" si="3397"/>
        <v>0.19999391255371118</v>
      </c>
      <c r="H54364">
        <f t="shared" si="3398"/>
        <v>0.2231359420352993</v>
      </c>
      <c r="I54364">
        <f t="shared" si="3399"/>
        <v>0</v>
      </c>
    </row>
    <row r="54365" spans="1:9" x14ac:dyDescent="0.3">
      <c r="A54365">
        <v>1</v>
      </c>
      <c r="B54365">
        <v>42</v>
      </c>
      <c r="C54365">
        <v>2</v>
      </c>
      <c r="D54365">
        <v>52</v>
      </c>
      <c r="E54365">
        <v>0</v>
      </c>
      <c r="F54365">
        <f t="shared" si="3396"/>
        <v>3.0725334826125104</v>
      </c>
      <c r="G54365">
        <f t="shared" si="3397"/>
        <v>4.4254547388932891E-2</v>
      </c>
      <c r="H54365">
        <f t="shared" si="3398"/>
        <v>4.5263664344145846E-2</v>
      </c>
      <c r="I54365">
        <f t="shared" si="3399"/>
        <v>0</v>
      </c>
    </row>
    <row r="54366" spans="1:9" x14ac:dyDescent="0.3">
      <c r="A54366">
        <v>1</v>
      </c>
      <c r="B54366">
        <v>30</v>
      </c>
      <c r="C54366">
        <v>3</v>
      </c>
      <c r="D54366">
        <v>49</v>
      </c>
      <c r="E54366">
        <v>0</v>
      </c>
      <c r="F54366">
        <f t="shared" si="3396"/>
        <v>3.1473588654304381</v>
      </c>
      <c r="G54366">
        <f t="shared" si="3397"/>
        <v>4.1195472485254785E-2</v>
      </c>
      <c r="H54366">
        <f t="shared" si="3398"/>
        <v>4.2068054369284028E-2</v>
      </c>
      <c r="I54366">
        <f t="shared" si="3399"/>
        <v>0</v>
      </c>
    </row>
    <row r="54367" spans="1:9" x14ac:dyDescent="0.3">
      <c r="A54367">
        <v>2</v>
      </c>
      <c r="B54367">
        <v>38</v>
      </c>
      <c r="C54367">
        <v>12</v>
      </c>
      <c r="D54367">
        <v>49</v>
      </c>
      <c r="E54367">
        <v>0</v>
      </c>
      <c r="F54367">
        <f t="shared" si="3396"/>
        <v>3.4101479665475933</v>
      </c>
      <c r="G54367">
        <f t="shared" si="3397"/>
        <v>3.1979816555928062E-2</v>
      </c>
      <c r="H54367">
        <f t="shared" si="3398"/>
        <v>3.2502341257568582E-2</v>
      </c>
      <c r="I54367">
        <f t="shared" si="3399"/>
        <v>0</v>
      </c>
    </row>
    <row r="54368" spans="1:9" x14ac:dyDescent="0.3">
      <c r="A54368">
        <v>1</v>
      </c>
      <c r="B54368">
        <v>35</v>
      </c>
      <c r="C54368">
        <v>8</v>
      </c>
      <c r="D54368">
        <v>70</v>
      </c>
      <c r="E54368">
        <v>0</v>
      </c>
      <c r="F54368">
        <f t="shared" si="3396"/>
        <v>2.1699864807447877</v>
      </c>
      <c r="G54368">
        <f t="shared" si="3397"/>
        <v>0.10247827689091682</v>
      </c>
      <c r="H54368">
        <f t="shared" si="3398"/>
        <v>0.10811795489135312</v>
      </c>
      <c r="I54368">
        <f t="shared" si="3399"/>
        <v>0</v>
      </c>
    </row>
    <row r="54369" spans="1:9" x14ac:dyDescent="0.3">
      <c r="A54369">
        <v>1</v>
      </c>
      <c r="B54369">
        <v>39</v>
      </c>
      <c r="C54369">
        <v>11</v>
      </c>
      <c r="D54369">
        <v>71</v>
      </c>
      <c r="E54369">
        <v>0</v>
      </c>
      <c r="F54369">
        <f t="shared" si="3396"/>
        <v>2.1359854943579517</v>
      </c>
      <c r="G54369">
        <f t="shared" si="3397"/>
        <v>0.10564810638122217</v>
      </c>
      <c r="H54369">
        <f t="shared" si="3398"/>
        <v>0.11165596423223967</v>
      </c>
      <c r="I54369">
        <f t="shared" si="3399"/>
        <v>0</v>
      </c>
    </row>
    <row r="54370" spans="1:9" x14ac:dyDescent="0.3">
      <c r="A54370">
        <v>2</v>
      </c>
      <c r="B54370">
        <v>37</v>
      </c>
      <c r="C54370">
        <v>8</v>
      </c>
      <c r="D54370">
        <v>54</v>
      </c>
      <c r="E54370">
        <v>0</v>
      </c>
      <c r="F54370">
        <f t="shared" si="3396"/>
        <v>3.179873924850011</v>
      </c>
      <c r="G54370">
        <f t="shared" si="3397"/>
        <v>3.9930166857741374E-2</v>
      </c>
      <c r="H54370">
        <f t="shared" si="3398"/>
        <v>4.0749254309369064E-2</v>
      </c>
      <c r="I54370">
        <f t="shared" si="3399"/>
        <v>0</v>
      </c>
    </row>
    <row r="54371" spans="1:9" x14ac:dyDescent="0.3">
      <c r="A54371">
        <v>1</v>
      </c>
      <c r="B54371">
        <v>34</v>
      </c>
      <c r="C54371">
        <v>9</v>
      </c>
      <c r="D54371">
        <v>80</v>
      </c>
      <c r="E54371">
        <v>1</v>
      </c>
      <c r="F54371">
        <f t="shared" si="3396"/>
        <v>1.6903074598229315</v>
      </c>
      <c r="G54371">
        <f t="shared" si="3397"/>
        <v>0.15573541044533484</v>
      </c>
      <c r="H54371">
        <f t="shared" si="3398"/>
        <v>1.8595967986053019</v>
      </c>
      <c r="I54371">
        <f t="shared" si="3399"/>
        <v>0</v>
      </c>
    </row>
    <row r="54372" spans="1:9" x14ac:dyDescent="0.3">
      <c r="A54372">
        <v>1</v>
      </c>
      <c r="B54372">
        <v>27</v>
      </c>
      <c r="C54372">
        <v>2</v>
      </c>
      <c r="D54372">
        <v>61</v>
      </c>
      <c r="E54372">
        <v>0</v>
      </c>
      <c r="F54372">
        <f t="shared" si="3396"/>
        <v>2.5681311209926383</v>
      </c>
      <c r="G54372">
        <f t="shared" si="3397"/>
        <v>7.1217823648519418E-2</v>
      </c>
      <c r="H54372">
        <f t="shared" si="3398"/>
        <v>7.3881038757304729E-2</v>
      </c>
      <c r="I54372">
        <f t="shared" si="3399"/>
        <v>0</v>
      </c>
    </row>
    <row r="54373" spans="1:9" x14ac:dyDescent="0.3">
      <c r="A54373">
        <v>1</v>
      </c>
      <c r="B54373">
        <v>30</v>
      </c>
      <c r="C54373">
        <v>6</v>
      </c>
      <c r="D54373">
        <v>87</v>
      </c>
      <c r="E54373">
        <v>0</v>
      </c>
      <c r="F54373">
        <f t="shared" si="3396"/>
        <v>1.347002540524997</v>
      </c>
      <c r="G54373">
        <f t="shared" si="3397"/>
        <v>0.206360851802004</v>
      </c>
      <c r="H54373">
        <f t="shared" si="3398"/>
        <v>0.23112639434156521</v>
      </c>
      <c r="I54373">
        <f t="shared" si="3399"/>
        <v>0</v>
      </c>
    </row>
    <row r="54374" spans="1:9" x14ac:dyDescent="0.3">
      <c r="A54374">
        <v>1</v>
      </c>
      <c r="B54374">
        <v>28</v>
      </c>
      <c r="C54374">
        <v>4</v>
      </c>
      <c r="D54374">
        <v>78</v>
      </c>
      <c r="E54374">
        <v>0</v>
      </c>
      <c r="F54374">
        <f t="shared" si="3396"/>
        <v>1.7662494373256146</v>
      </c>
      <c r="G54374">
        <f t="shared" si="3397"/>
        <v>0.1460093683509171</v>
      </c>
      <c r="H54374">
        <f t="shared" si="3398"/>
        <v>0.15783505521968286</v>
      </c>
      <c r="I54374">
        <f t="shared" si="3399"/>
        <v>0</v>
      </c>
    </row>
    <row r="54375" spans="1:9" x14ac:dyDescent="0.3">
      <c r="A54375">
        <v>1</v>
      </c>
      <c r="B54375">
        <v>26</v>
      </c>
      <c r="C54375">
        <v>3</v>
      </c>
      <c r="D54375">
        <v>69</v>
      </c>
      <c r="E54375">
        <v>1</v>
      </c>
      <c r="F54375">
        <f t="shared" si="3396"/>
        <v>2.1827785764919732</v>
      </c>
      <c r="G54375">
        <f t="shared" si="3397"/>
        <v>0.1013076735964122</v>
      </c>
      <c r="H54375">
        <f t="shared" si="3398"/>
        <v>2.2895931193979355</v>
      </c>
      <c r="I54375">
        <f t="shared" si="3399"/>
        <v>0</v>
      </c>
    </row>
    <row r="54376" spans="1:9" x14ac:dyDescent="0.3">
      <c r="A54376">
        <v>1</v>
      </c>
      <c r="B54376">
        <v>30</v>
      </c>
      <c r="C54376">
        <v>5</v>
      </c>
      <c r="D54376">
        <v>81</v>
      </c>
      <c r="E54376">
        <v>0</v>
      </c>
      <c r="F54376">
        <f t="shared" si="3396"/>
        <v>1.6326997274228336</v>
      </c>
      <c r="G54376">
        <f t="shared" si="3397"/>
        <v>0.16346086120421827</v>
      </c>
      <c r="H54376">
        <f t="shared" si="3398"/>
        <v>0.17848197089215925</v>
      </c>
      <c r="I54376">
        <f t="shared" si="3399"/>
        <v>0</v>
      </c>
    </row>
    <row r="54377" spans="1:9" x14ac:dyDescent="0.3">
      <c r="A54377">
        <v>1</v>
      </c>
      <c r="B54377">
        <v>29</v>
      </c>
      <c r="C54377">
        <v>1</v>
      </c>
      <c r="D54377">
        <v>47</v>
      </c>
      <c r="E54377">
        <v>0</v>
      </c>
      <c r="F54377">
        <f t="shared" si="3396"/>
        <v>3.2417919759385141</v>
      </c>
      <c r="G54377">
        <f t="shared" si="3397"/>
        <v>3.7622953811536762E-2</v>
      </c>
      <c r="H54377">
        <f t="shared" si="3398"/>
        <v>3.834896519996403E-2</v>
      </c>
      <c r="I54377">
        <f t="shared" si="3399"/>
        <v>0</v>
      </c>
    </row>
    <row r="54378" spans="1:9" x14ac:dyDescent="0.3">
      <c r="A54378">
        <v>1</v>
      </c>
      <c r="B54378">
        <v>35</v>
      </c>
      <c r="C54378">
        <v>4</v>
      </c>
      <c r="D54378">
        <v>67</v>
      </c>
      <c r="E54378">
        <v>0</v>
      </c>
      <c r="F54378">
        <f t="shared" si="3396"/>
        <v>2.3223472259136102</v>
      </c>
      <c r="G54378">
        <f t="shared" si="3397"/>
        <v>8.9289007091128039E-2</v>
      </c>
      <c r="H54378">
        <f t="shared" si="3398"/>
        <v>9.352967364683383E-2</v>
      </c>
      <c r="I54378">
        <f t="shared" si="3399"/>
        <v>0</v>
      </c>
    </row>
    <row r="54379" spans="1:9" x14ac:dyDescent="0.3">
      <c r="A54379">
        <v>1</v>
      </c>
      <c r="B54379">
        <v>32</v>
      </c>
      <c r="C54379">
        <v>5</v>
      </c>
      <c r="D54379">
        <v>79</v>
      </c>
      <c r="E54379">
        <v>0</v>
      </c>
      <c r="F54379">
        <f t="shared" si="3396"/>
        <v>1.7376839662072934</v>
      </c>
      <c r="G54379">
        <f t="shared" si="3397"/>
        <v>0.14960735285518706</v>
      </c>
      <c r="H54379">
        <f t="shared" si="3398"/>
        <v>0.16205709834077583</v>
      </c>
      <c r="I54379">
        <f t="shared" si="3399"/>
        <v>0</v>
      </c>
    </row>
    <row r="54380" spans="1:9" x14ac:dyDescent="0.3">
      <c r="A54380">
        <v>1</v>
      </c>
      <c r="B54380">
        <v>29</v>
      </c>
      <c r="C54380">
        <v>5</v>
      </c>
      <c r="D54380">
        <v>69</v>
      </c>
      <c r="E54380">
        <v>0</v>
      </c>
      <c r="F54380">
        <f t="shared" si="3396"/>
        <v>2.1933297047683578</v>
      </c>
      <c r="G54380">
        <f t="shared" si="3397"/>
        <v>0.10035108505990421</v>
      </c>
      <c r="H54380">
        <f t="shared" si="3398"/>
        <v>0.10575068627548789</v>
      </c>
      <c r="I54380">
        <f t="shared" si="3399"/>
        <v>0</v>
      </c>
    </row>
    <row r="54381" spans="1:9" x14ac:dyDescent="0.3">
      <c r="A54381">
        <v>1</v>
      </c>
      <c r="B54381">
        <v>34</v>
      </c>
      <c r="C54381">
        <v>4</v>
      </c>
      <c r="D54381">
        <v>75</v>
      </c>
      <c r="E54381">
        <v>0</v>
      </c>
      <c r="F54381">
        <f t="shared" si="3396"/>
        <v>1.9397124390472054</v>
      </c>
      <c r="G54381">
        <f t="shared" si="3397"/>
        <v>0.12567945149849316</v>
      </c>
      <c r="H54381">
        <f t="shared" si="3398"/>
        <v>0.13430821026751302</v>
      </c>
      <c r="I54381">
        <f t="shared" si="3399"/>
        <v>0</v>
      </c>
    </row>
    <row r="54382" spans="1:9" x14ac:dyDescent="0.3">
      <c r="A54382">
        <v>1</v>
      </c>
      <c r="B54382">
        <v>40</v>
      </c>
      <c r="C54382">
        <v>5</v>
      </c>
      <c r="D54382">
        <v>42</v>
      </c>
      <c r="E54382">
        <v>0</v>
      </c>
      <c r="F54382">
        <f t="shared" si="3396"/>
        <v>3.5253548294524335</v>
      </c>
      <c r="G54382">
        <f t="shared" si="3397"/>
        <v>2.8599354981252084E-2</v>
      </c>
      <c r="H54382">
        <f t="shared" si="3398"/>
        <v>2.9016285061295829E-2</v>
      </c>
      <c r="I54382">
        <f t="shared" si="3399"/>
        <v>0</v>
      </c>
    </row>
    <row r="54383" spans="1:9" x14ac:dyDescent="0.3">
      <c r="A54383">
        <v>1</v>
      </c>
      <c r="B54383">
        <v>33</v>
      </c>
      <c r="C54383">
        <v>6</v>
      </c>
      <c r="D54383">
        <v>79</v>
      </c>
      <c r="E54383">
        <v>0</v>
      </c>
      <c r="F54383">
        <f t="shared" si="3396"/>
        <v>1.7402950897546692</v>
      </c>
      <c r="G54383">
        <f t="shared" si="3397"/>
        <v>0.14927545652726137</v>
      </c>
      <c r="H54383">
        <f t="shared" si="3398"/>
        <v>0.16166688850224431</v>
      </c>
      <c r="I54383">
        <f t="shared" si="3399"/>
        <v>0</v>
      </c>
    </row>
    <row r="54384" spans="1:9" x14ac:dyDescent="0.3">
      <c r="A54384">
        <v>2</v>
      </c>
      <c r="B54384">
        <v>35</v>
      </c>
      <c r="C54384">
        <v>7</v>
      </c>
      <c r="D54384">
        <v>55</v>
      </c>
      <c r="E54384">
        <v>0</v>
      </c>
      <c r="F54384">
        <f t="shared" si="3396"/>
        <v>3.1247706819104057</v>
      </c>
      <c r="G54384">
        <f t="shared" si="3397"/>
        <v>4.2096974155111259E-2</v>
      </c>
      <c r="H54384">
        <f t="shared" si="3398"/>
        <v>4.3008731766576679E-2</v>
      </c>
      <c r="I54384">
        <f t="shared" si="3399"/>
        <v>0</v>
      </c>
    </row>
    <row r="54385" spans="1:9" x14ac:dyDescent="0.3">
      <c r="A54385">
        <v>1</v>
      </c>
      <c r="B54385">
        <v>32</v>
      </c>
      <c r="C54385">
        <v>5</v>
      </c>
      <c r="D54385">
        <v>77</v>
      </c>
      <c r="E54385">
        <v>0</v>
      </c>
      <c r="F54385">
        <f t="shared" si="3396"/>
        <v>1.8320104426284867</v>
      </c>
      <c r="G54385">
        <f t="shared" si="3397"/>
        <v>0.13799894639557372</v>
      </c>
      <c r="H54385">
        <f t="shared" si="3398"/>
        <v>0.14849878604027417</v>
      </c>
      <c r="I54385">
        <f t="shared" si="3399"/>
        <v>0</v>
      </c>
    </row>
    <row r="54386" spans="1:9" x14ac:dyDescent="0.3">
      <c r="A54386">
        <v>1</v>
      </c>
      <c r="B54386">
        <v>39</v>
      </c>
      <c r="C54386">
        <v>8</v>
      </c>
      <c r="D54386">
        <v>57</v>
      </c>
      <c r="E54386">
        <v>0</v>
      </c>
      <c r="F54386">
        <f t="shared" si="3396"/>
        <v>2.8044241022090768</v>
      </c>
      <c r="G54386">
        <f t="shared" si="3397"/>
        <v>5.7085573434522571E-2</v>
      </c>
      <c r="H54386">
        <f t="shared" si="3398"/>
        <v>5.8779746420237318E-2</v>
      </c>
      <c r="I54386">
        <f t="shared" si="3399"/>
        <v>0</v>
      </c>
    </row>
    <row r="54387" spans="1:9" x14ac:dyDescent="0.3">
      <c r="A54387">
        <v>1</v>
      </c>
      <c r="B54387">
        <v>36</v>
      </c>
      <c r="C54387">
        <v>2</v>
      </c>
      <c r="D54387">
        <v>94</v>
      </c>
      <c r="E54387">
        <v>1</v>
      </c>
      <c r="F54387">
        <f t="shared" si="3396"/>
        <v>1.0597041906776559</v>
      </c>
      <c r="G54387">
        <f t="shared" si="3397"/>
        <v>0.25736598830127805</v>
      </c>
      <c r="H54387">
        <f t="shared" si="3398"/>
        <v>1.3572561281324562</v>
      </c>
      <c r="I54387">
        <f t="shared" si="3399"/>
        <v>0</v>
      </c>
    </row>
    <row r="54388" spans="1:9" x14ac:dyDescent="0.3">
      <c r="A54388">
        <v>1</v>
      </c>
      <c r="B54388">
        <v>30</v>
      </c>
      <c r="C54388">
        <v>1</v>
      </c>
      <c r="D54388">
        <v>84</v>
      </c>
      <c r="E54388">
        <v>0</v>
      </c>
      <c r="F54388">
        <f t="shared" si="3396"/>
        <v>1.5020810433280776</v>
      </c>
      <c r="G54388">
        <f t="shared" si="3397"/>
        <v>0.18211534867978427</v>
      </c>
      <c r="H54388">
        <f t="shared" si="3398"/>
        <v>0.20103396537863677</v>
      </c>
      <c r="I54388">
        <f t="shared" si="3399"/>
        <v>0</v>
      </c>
    </row>
    <row r="54389" spans="1:9" x14ac:dyDescent="0.3">
      <c r="A54389">
        <v>1</v>
      </c>
      <c r="B54389">
        <v>26</v>
      </c>
      <c r="C54389">
        <v>1</v>
      </c>
      <c r="D54389">
        <v>49</v>
      </c>
      <c r="E54389">
        <v>0</v>
      </c>
      <c r="F54389">
        <f t="shared" si="3396"/>
        <v>3.1314788559724205</v>
      </c>
      <c r="G54389">
        <f t="shared" si="3397"/>
        <v>4.1827297625601972E-2</v>
      </c>
      <c r="H54389">
        <f t="shared" si="3398"/>
        <v>4.2727243381417118E-2</v>
      </c>
      <c r="I54389">
        <f t="shared" si="3399"/>
        <v>0</v>
      </c>
    </row>
    <row r="54390" spans="1:9" x14ac:dyDescent="0.3">
      <c r="A54390">
        <v>1</v>
      </c>
      <c r="B54390">
        <v>40</v>
      </c>
      <c r="C54390">
        <v>8</v>
      </c>
      <c r="D54390">
        <v>62</v>
      </c>
      <c r="E54390">
        <v>0</v>
      </c>
      <c r="F54390">
        <f t="shared" si="3396"/>
        <v>2.5739367923377281</v>
      </c>
      <c r="G54390">
        <f t="shared" si="3397"/>
        <v>7.0834757279469057E-2</v>
      </c>
      <c r="H54390">
        <f t="shared" si="3398"/>
        <v>7.3468684381130148E-2</v>
      </c>
      <c r="I54390">
        <f t="shared" si="3399"/>
        <v>0</v>
      </c>
    </row>
    <row r="54391" spans="1:9" x14ac:dyDescent="0.3">
      <c r="A54391">
        <v>1</v>
      </c>
      <c r="B54391">
        <v>33</v>
      </c>
      <c r="C54391">
        <v>5</v>
      </c>
      <c r="D54391">
        <v>78</v>
      </c>
      <c r="E54391">
        <v>0</v>
      </c>
      <c r="F54391">
        <f t="shared" si="3396"/>
        <v>1.7901760855995241</v>
      </c>
      <c r="G54391">
        <f t="shared" si="3397"/>
        <v>0.14305113622834592</v>
      </c>
      <c r="H54391">
        <f t="shared" si="3398"/>
        <v>0.15437703104249886</v>
      </c>
      <c r="I54391">
        <f t="shared" si="3399"/>
        <v>0</v>
      </c>
    </row>
    <row r="54392" spans="1:9" x14ac:dyDescent="0.3">
      <c r="A54392">
        <v>1</v>
      </c>
      <c r="B54392">
        <v>25</v>
      </c>
      <c r="C54392">
        <v>3</v>
      </c>
      <c r="D54392">
        <v>57</v>
      </c>
      <c r="E54392">
        <v>0</v>
      </c>
      <c r="F54392">
        <f t="shared" si="3396"/>
        <v>2.7434085538374982</v>
      </c>
      <c r="G54392">
        <f t="shared" si="3397"/>
        <v>6.0459991513201708E-2</v>
      </c>
      <c r="H54392">
        <f t="shared" si="3398"/>
        <v>6.236487616380134E-2</v>
      </c>
      <c r="I54392">
        <f t="shared" si="3399"/>
        <v>0</v>
      </c>
    </row>
    <row r="54393" spans="1:9" x14ac:dyDescent="0.3">
      <c r="A54393">
        <v>2</v>
      </c>
      <c r="B54393">
        <v>43</v>
      </c>
      <c r="C54393">
        <v>15</v>
      </c>
      <c r="D54393">
        <v>77</v>
      </c>
      <c r="E54393">
        <v>0</v>
      </c>
      <c r="F54393">
        <f t="shared" si="3396"/>
        <v>2.1080684296562855</v>
      </c>
      <c r="G54393">
        <f t="shared" si="3397"/>
        <v>0.10831508238238285</v>
      </c>
      <c r="H54393">
        <f t="shared" si="3398"/>
        <v>0.11464244017340762</v>
      </c>
      <c r="I54393">
        <f t="shared" si="3399"/>
        <v>0</v>
      </c>
    </row>
    <row r="54394" spans="1:9" x14ac:dyDescent="0.3">
      <c r="A54394">
        <v>2</v>
      </c>
      <c r="B54394">
        <v>48</v>
      </c>
      <c r="C54394">
        <v>20</v>
      </c>
      <c r="D54394">
        <v>59</v>
      </c>
      <c r="E54394">
        <v>0</v>
      </c>
      <c r="F54394">
        <f t="shared" si="3396"/>
        <v>2.9700623351838988</v>
      </c>
      <c r="G54394">
        <f t="shared" si="3397"/>
        <v>4.8796829586287803E-2</v>
      </c>
      <c r="H54394">
        <f t="shared" si="3398"/>
        <v>5.0027600543718284E-2</v>
      </c>
      <c r="I54394">
        <f t="shared" si="3399"/>
        <v>0</v>
      </c>
    </row>
    <row r="54395" spans="1:9" x14ac:dyDescent="0.3">
      <c r="A54395">
        <v>1</v>
      </c>
      <c r="B54395">
        <v>38</v>
      </c>
      <c r="C54395">
        <v>11</v>
      </c>
      <c r="D54395">
        <v>82</v>
      </c>
      <c r="E54395">
        <v>0</v>
      </c>
      <c r="F54395">
        <f t="shared" si="3396"/>
        <v>1.6118609928597563</v>
      </c>
      <c r="G54395">
        <f t="shared" si="3397"/>
        <v>0.16633039948399592</v>
      </c>
      <c r="H54395">
        <f t="shared" si="3398"/>
        <v>0.18191811756729986</v>
      </c>
      <c r="I54395">
        <f t="shared" si="3399"/>
        <v>0</v>
      </c>
    </row>
    <row r="54396" spans="1:9" x14ac:dyDescent="0.3">
      <c r="A54396">
        <v>1</v>
      </c>
      <c r="B54396">
        <v>37</v>
      </c>
      <c r="C54396">
        <v>3</v>
      </c>
      <c r="D54396">
        <v>70</v>
      </c>
      <c r="E54396">
        <v>0</v>
      </c>
      <c r="F54396">
        <f t="shared" si="3396"/>
        <v>2.1942330312793468</v>
      </c>
      <c r="G54396">
        <f t="shared" si="3397"/>
        <v>0.10026956150634983</v>
      </c>
      <c r="H54396">
        <f t="shared" si="3398"/>
        <v>0.10566007330557178</v>
      </c>
      <c r="I54396">
        <f t="shared" si="3399"/>
        <v>0</v>
      </c>
    </row>
    <row r="54397" spans="1:9" x14ac:dyDescent="0.3">
      <c r="A54397">
        <v>1</v>
      </c>
      <c r="B54397">
        <v>58</v>
      </c>
      <c r="C54397">
        <v>11</v>
      </c>
      <c r="D54397">
        <v>56</v>
      </c>
      <c r="E54397">
        <v>0</v>
      </c>
      <c r="F54397">
        <f t="shared" si="3396"/>
        <v>2.9446828099679374</v>
      </c>
      <c r="G54397">
        <f t="shared" si="3397"/>
        <v>4.9988419307664539E-2</v>
      </c>
      <c r="H54397">
        <f t="shared" si="3398"/>
        <v>5.1281104259392037E-2</v>
      </c>
      <c r="I54397">
        <f t="shared" si="3399"/>
        <v>0</v>
      </c>
    </row>
    <row r="54398" spans="1:9" x14ac:dyDescent="0.3">
      <c r="A54398">
        <v>3</v>
      </c>
      <c r="B54398">
        <v>33</v>
      </c>
      <c r="C54398">
        <v>2</v>
      </c>
      <c r="D54398">
        <v>69</v>
      </c>
      <c r="E54398">
        <v>0</v>
      </c>
      <c r="F54398">
        <f t="shared" si="3396"/>
        <v>2.7120342431424911</v>
      </c>
      <c r="G54398">
        <f t="shared" si="3397"/>
        <v>6.2266966526569573E-2</v>
      </c>
      <c r="H54398">
        <f t="shared" si="3398"/>
        <v>6.4289982987410357E-2</v>
      </c>
      <c r="I54398">
        <f t="shared" si="3399"/>
        <v>0</v>
      </c>
    </row>
    <row r="54399" spans="1:9" x14ac:dyDescent="0.3">
      <c r="A54399">
        <v>2</v>
      </c>
      <c r="B54399">
        <v>26</v>
      </c>
      <c r="C54399">
        <v>2</v>
      </c>
      <c r="D54399">
        <v>42</v>
      </c>
      <c r="E54399">
        <v>0</v>
      </c>
      <c r="F54399">
        <f t="shared" si="3396"/>
        <v>3.7035216361847492</v>
      </c>
      <c r="G54399">
        <f t="shared" si="3397"/>
        <v>2.4044243625628466E-2</v>
      </c>
      <c r="H54399">
        <f t="shared" si="3398"/>
        <v>2.4338025180187628E-2</v>
      </c>
      <c r="I54399">
        <f t="shared" si="3399"/>
        <v>0</v>
      </c>
    </row>
    <row r="54400" spans="1:9" x14ac:dyDescent="0.3">
      <c r="A54400">
        <v>1</v>
      </c>
      <c r="B54400">
        <v>33</v>
      </c>
      <c r="C54400">
        <v>7</v>
      </c>
      <c r="D54400">
        <v>49</v>
      </c>
      <c r="E54400">
        <v>0</v>
      </c>
      <c r="F54400">
        <f t="shared" si="3396"/>
        <v>3.1524744784383065</v>
      </c>
      <c r="G54400">
        <f t="shared" si="3397"/>
        <v>4.0993887501084882E-2</v>
      </c>
      <c r="H54400">
        <f t="shared" si="3398"/>
        <v>4.1857830293239834E-2</v>
      </c>
      <c r="I54400">
        <f t="shared" si="3399"/>
        <v>0</v>
      </c>
    </row>
    <row r="54401" spans="1:9" x14ac:dyDescent="0.3">
      <c r="A54401">
        <v>2</v>
      </c>
      <c r="B54401">
        <v>37</v>
      </c>
      <c r="C54401">
        <v>4</v>
      </c>
      <c r="D54401">
        <v>79</v>
      </c>
      <c r="E54401">
        <v>0</v>
      </c>
      <c r="F54401">
        <f t="shared" si="3396"/>
        <v>2.0116640001221313</v>
      </c>
      <c r="G54401">
        <f t="shared" si="3397"/>
        <v>0.11798370594293112</v>
      </c>
      <c r="H54401">
        <f t="shared" si="3398"/>
        <v>0.12554474915838137</v>
      </c>
      <c r="I54401">
        <f t="shared" si="3399"/>
        <v>0</v>
      </c>
    </row>
    <row r="54402" spans="1:9" x14ac:dyDescent="0.3">
      <c r="A54402">
        <v>3</v>
      </c>
      <c r="B54402">
        <v>49</v>
      </c>
      <c r="C54402">
        <v>19</v>
      </c>
      <c r="D54402">
        <v>69</v>
      </c>
      <c r="E54402">
        <v>0</v>
      </c>
      <c r="F54402">
        <f t="shared" si="3396"/>
        <v>2.7510944622662379</v>
      </c>
      <c r="G54402">
        <f t="shared" si="3397"/>
        <v>6.0024868807257846E-2</v>
      </c>
      <c r="H54402">
        <f t="shared" si="3398"/>
        <v>6.1901860245992237E-2</v>
      </c>
      <c r="I54402">
        <f t="shared" si="3399"/>
        <v>0</v>
      </c>
    </row>
    <row r="54403" spans="1:9" x14ac:dyDescent="0.3">
      <c r="A54403">
        <v>1</v>
      </c>
      <c r="B54403">
        <v>30</v>
      </c>
      <c r="C54403">
        <v>1</v>
      </c>
      <c r="D54403">
        <v>49</v>
      </c>
      <c r="E54403">
        <v>0</v>
      </c>
      <c r="F54403">
        <f t="shared" ref="F54403:F54466" si="3400">$K$2+$K$3*A54403+$K$4*B54403+$K$5*C54403+$K$6*D54403</f>
        <v>3.1527943806989551</v>
      </c>
      <c r="G54403">
        <f t="shared" ref="G54403:G54466" si="3401">1/(1+EXP(F54403))</f>
        <v>4.0981312905693901E-2</v>
      </c>
      <c r="H54403">
        <f t="shared" ref="H54403:H54466" si="3402">-1*(E54403*LN(G54403)+(1-E54403)*LN(1-G54403))</f>
        <v>4.1844718267374688E-2</v>
      </c>
      <c r="I54403">
        <f t="shared" ref="I54403:I54466" si="3403">IF(G54403&gt;=0.5,1,0)</f>
        <v>0</v>
      </c>
    </row>
    <row r="54404" spans="1:9" x14ac:dyDescent="0.3">
      <c r="A54404">
        <v>1</v>
      </c>
      <c r="B54404">
        <v>30</v>
      </c>
      <c r="C54404">
        <v>3</v>
      </c>
      <c r="D54404">
        <v>49</v>
      </c>
      <c r="E54404">
        <v>0</v>
      </c>
      <c r="F54404">
        <f t="shared" si="3400"/>
        <v>3.1473588654304381</v>
      </c>
      <c r="G54404">
        <f t="shared" si="3401"/>
        <v>4.1195472485254785E-2</v>
      </c>
      <c r="H54404">
        <f t="shared" si="3402"/>
        <v>4.2068054369284028E-2</v>
      </c>
      <c r="I54404">
        <f t="shared" si="3403"/>
        <v>0</v>
      </c>
    </row>
    <row r="54405" spans="1:9" x14ac:dyDescent="0.3">
      <c r="A54405">
        <v>1</v>
      </c>
      <c r="B54405">
        <v>41</v>
      </c>
      <c r="C54405">
        <v>7</v>
      </c>
      <c r="D54405">
        <v>61</v>
      </c>
      <c r="E54405">
        <v>0</v>
      </c>
      <c r="F54405">
        <f t="shared" si="3400"/>
        <v>2.6291466693642169</v>
      </c>
      <c r="G54405">
        <f t="shared" si="3401"/>
        <v>6.7285984637001653E-2</v>
      </c>
      <c r="H54405">
        <f t="shared" si="3402"/>
        <v>6.9656646705202802E-2</v>
      </c>
      <c r="I54405">
        <f t="shared" si="3403"/>
        <v>0</v>
      </c>
    </row>
    <row r="54406" spans="1:9" x14ac:dyDescent="0.3">
      <c r="A54406">
        <v>1</v>
      </c>
      <c r="B54406">
        <v>30</v>
      </c>
      <c r="C54406">
        <v>5</v>
      </c>
      <c r="D54406">
        <v>47</v>
      </c>
      <c r="E54406">
        <v>0</v>
      </c>
      <c r="F54406">
        <f t="shared" si="3400"/>
        <v>3.2362498265831148</v>
      </c>
      <c r="G54406">
        <f t="shared" si="3401"/>
        <v>3.7824136029394891E-2</v>
      </c>
      <c r="H54406">
        <f t="shared" si="3402"/>
        <v>3.8558034244030287E-2</v>
      </c>
      <c r="I54406">
        <f t="shared" si="3403"/>
        <v>0</v>
      </c>
    </row>
    <row r="54407" spans="1:9" x14ac:dyDescent="0.3">
      <c r="A54407">
        <v>1</v>
      </c>
      <c r="B54407">
        <v>27</v>
      </c>
      <c r="C54407">
        <v>5</v>
      </c>
      <c r="D54407">
        <v>68</v>
      </c>
      <c r="E54407">
        <v>0</v>
      </c>
      <c r="F54407">
        <f t="shared" si="3400"/>
        <v>2.2298351806156873</v>
      </c>
      <c r="G54407">
        <f t="shared" si="3401"/>
        <v>9.7103090414875179E-2</v>
      </c>
      <c r="H54407">
        <f t="shared" si="3402"/>
        <v>0.10214689643995628</v>
      </c>
      <c r="I54407">
        <f t="shared" si="3403"/>
        <v>0</v>
      </c>
    </row>
    <row r="54408" spans="1:9" x14ac:dyDescent="0.3">
      <c r="A54408">
        <v>1</v>
      </c>
      <c r="B54408">
        <v>36</v>
      </c>
      <c r="C54408">
        <v>3</v>
      </c>
      <c r="D54408">
        <v>60</v>
      </c>
      <c r="E54408">
        <v>0</v>
      </c>
      <c r="F54408">
        <f t="shared" si="3400"/>
        <v>2.660536532203678</v>
      </c>
      <c r="G54408">
        <f t="shared" si="3401"/>
        <v>6.5342558200854481E-2</v>
      </c>
      <c r="H54408">
        <f t="shared" si="3402"/>
        <v>6.757518923154851E-2</v>
      </c>
      <c r="I54408">
        <f t="shared" si="3403"/>
        <v>0</v>
      </c>
    </row>
    <row r="54409" spans="1:9" x14ac:dyDescent="0.3">
      <c r="A54409">
        <v>1</v>
      </c>
      <c r="B54409">
        <v>37</v>
      </c>
      <c r="C54409">
        <v>4</v>
      </c>
      <c r="D54409">
        <v>60</v>
      </c>
      <c r="E54409">
        <v>0</v>
      </c>
      <c r="F54409">
        <f t="shared" si="3400"/>
        <v>2.6631476557510538</v>
      </c>
      <c r="G54409">
        <f t="shared" si="3401"/>
        <v>6.5183270165461882E-2</v>
      </c>
      <c r="H54409">
        <f t="shared" si="3402"/>
        <v>6.7404779778243426E-2</v>
      </c>
      <c r="I54409">
        <f t="shared" si="3403"/>
        <v>0</v>
      </c>
    </row>
    <row r="54410" spans="1:9" x14ac:dyDescent="0.3">
      <c r="A54410">
        <v>1</v>
      </c>
      <c r="B54410">
        <v>36</v>
      </c>
      <c r="C54410">
        <v>7</v>
      </c>
      <c r="D54410">
        <v>61</v>
      </c>
      <c r="E54410">
        <v>0</v>
      </c>
      <c r="F54410">
        <f t="shared" si="3400"/>
        <v>2.6025022634560493</v>
      </c>
      <c r="G54410">
        <f t="shared" si="3401"/>
        <v>6.8977552443540716E-2</v>
      </c>
      <c r="H54410">
        <f t="shared" si="3402"/>
        <v>7.1471890764313289E-2</v>
      </c>
      <c r="I54410">
        <f t="shared" si="3403"/>
        <v>0</v>
      </c>
    </row>
    <row r="54411" spans="1:9" x14ac:dyDescent="0.3">
      <c r="A54411">
        <v>1</v>
      </c>
      <c r="B54411">
        <v>38</v>
      </c>
      <c r="C54411">
        <v>10</v>
      </c>
      <c r="D54411">
        <v>57</v>
      </c>
      <c r="E54411">
        <v>0</v>
      </c>
      <c r="F54411">
        <f t="shared" si="3400"/>
        <v>2.7936597057589267</v>
      </c>
      <c r="G54411">
        <f t="shared" si="3401"/>
        <v>5.7667756621971752E-2</v>
      </c>
      <c r="H54411">
        <f t="shared" si="3402"/>
        <v>5.9397366613114254E-2</v>
      </c>
      <c r="I54411">
        <f t="shared" si="3403"/>
        <v>0</v>
      </c>
    </row>
    <row r="54412" spans="1:9" x14ac:dyDescent="0.3">
      <c r="A54412">
        <v>1</v>
      </c>
      <c r="B54412">
        <v>30</v>
      </c>
      <c r="C54412">
        <v>8</v>
      </c>
      <c r="D54412">
        <v>70</v>
      </c>
      <c r="E54412">
        <v>0</v>
      </c>
      <c r="F54412">
        <f t="shared" si="3400"/>
        <v>2.1433420748366201</v>
      </c>
      <c r="G54412">
        <f t="shared" si="3401"/>
        <v>0.1049550220417579</v>
      </c>
      <c r="H54412">
        <f t="shared" si="3402"/>
        <v>0.11088130726806041</v>
      </c>
      <c r="I54412">
        <f t="shared" si="3403"/>
        <v>0</v>
      </c>
    </row>
    <row r="54413" spans="1:9" x14ac:dyDescent="0.3">
      <c r="A54413">
        <v>2</v>
      </c>
      <c r="B54413">
        <v>28</v>
      </c>
      <c r="C54413">
        <v>3</v>
      </c>
      <c r="D54413">
        <v>87</v>
      </c>
      <c r="E54413">
        <v>0</v>
      </c>
      <c r="F54413">
        <f t="shared" si="3400"/>
        <v>1.5891159214369157</v>
      </c>
      <c r="G54413">
        <f t="shared" si="3401"/>
        <v>0.16950831695126878</v>
      </c>
      <c r="H54413">
        <f t="shared" si="3402"/>
        <v>0.1857373643693819</v>
      </c>
      <c r="I54413">
        <f t="shared" si="3403"/>
        <v>0</v>
      </c>
    </row>
    <row r="54414" spans="1:9" x14ac:dyDescent="0.3">
      <c r="A54414">
        <v>1</v>
      </c>
      <c r="B54414">
        <v>39</v>
      </c>
      <c r="C54414">
        <v>8</v>
      </c>
      <c r="D54414">
        <v>57</v>
      </c>
      <c r="E54414">
        <v>0</v>
      </c>
      <c r="F54414">
        <f t="shared" si="3400"/>
        <v>2.8044241022090768</v>
      </c>
      <c r="G54414">
        <f t="shared" si="3401"/>
        <v>5.7085573434522571E-2</v>
      </c>
      <c r="H54414">
        <f t="shared" si="3402"/>
        <v>5.8779746420237318E-2</v>
      </c>
      <c r="I54414">
        <f t="shared" si="3403"/>
        <v>0</v>
      </c>
    </row>
    <row r="54415" spans="1:9" x14ac:dyDescent="0.3">
      <c r="A54415">
        <v>1</v>
      </c>
      <c r="B54415">
        <v>35</v>
      </c>
      <c r="C54415">
        <v>7</v>
      </c>
      <c r="D54415">
        <v>79</v>
      </c>
      <c r="E54415">
        <v>0</v>
      </c>
      <c r="F54415">
        <f t="shared" si="3400"/>
        <v>1.748235094483678</v>
      </c>
      <c r="G54415">
        <f t="shared" si="3401"/>
        <v>0.14826994249989256</v>
      </c>
      <c r="H54415">
        <f t="shared" si="3402"/>
        <v>0.16048563627535364</v>
      </c>
      <c r="I54415">
        <f t="shared" si="3403"/>
        <v>0</v>
      </c>
    </row>
    <row r="54416" spans="1:9" x14ac:dyDescent="0.3">
      <c r="A54416">
        <v>1</v>
      </c>
      <c r="B54416">
        <v>56</v>
      </c>
      <c r="C54416">
        <v>23</v>
      </c>
      <c r="D54416">
        <v>48</v>
      </c>
      <c r="E54416">
        <v>0</v>
      </c>
      <c r="F54416">
        <f t="shared" si="3400"/>
        <v>3.2787178616783423</v>
      </c>
      <c r="G54416">
        <f t="shared" si="3401"/>
        <v>3.6308552041945205E-2</v>
      </c>
      <c r="H54416">
        <f t="shared" si="3402"/>
        <v>3.6984110338749779E-2</v>
      </c>
      <c r="I54416">
        <f t="shared" si="3403"/>
        <v>0</v>
      </c>
    </row>
    <row r="54417" spans="1:9" x14ac:dyDescent="0.3">
      <c r="A54417">
        <v>1</v>
      </c>
      <c r="B54417">
        <v>27</v>
      </c>
      <c r="C54417">
        <v>2</v>
      </c>
      <c r="D54417">
        <v>83</v>
      </c>
      <c r="E54417">
        <v>0</v>
      </c>
      <c r="F54417">
        <f t="shared" si="3400"/>
        <v>1.5305398803595152</v>
      </c>
      <c r="G54417">
        <f t="shared" si="3401"/>
        <v>0.17791470857863154</v>
      </c>
      <c r="H54417">
        <f t="shared" si="3402"/>
        <v>0.19591112845549585</v>
      </c>
      <c r="I54417">
        <f t="shared" si="3403"/>
        <v>0</v>
      </c>
    </row>
    <row r="54418" spans="1:9" x14ac:dyDescent="0.3">
      <c r="A54418">
        <v>1</v>
      </c>
      <c r="B54418">
        <v>43</v>
      </c>
      <c r="C54418">
        <v>4</v>
      </c>
      <c r="D54418">
        <v>73</v>
      </c>
      <c r="E54418">
        <v>1</v>
      </c>
      <c r="F54418">
        <f t="shared" si="3400"/>
        <v>2.0819988461031005</v>
      </c>
      <c r="G54418">
        <f t="shared" si="3401"/>
        <v>0.11085878890851712</v>
      </c>
      <c r="H54418">
        <f t="shared" si="3402"/>
        <v>2.1994980595628961</v>
      </c>
      <c r="I54418">
        <f t="shared" si="3403"/>
        <v>0</v>
      </c>
    </row>
    <row r="54419" spans="1:9" x14ac:dyDescent="0.3">
      <c r="A54419">
        <v>1</v>
      </c>
      <c r="B54419">
        <v>30</v>
      </c>
      <c r="C54419">
        <v>5</v>
      </c>
      <c r="D54419">
        <v>50</v>
      </c>
      <c r="E54419">
        <v>0</v>
      </c>
      <c r="F54419">
        <f t="shared" si="3400"/>
        <v>3.0947601119513251</v>
      </c>
      <c r="G54419">
        <f t="shared" si="3401"/>
        <v>4.3323913384521205E-2</v>
      </c>
      <c r="H54419">
        <f t="shared" si="3402"/>
        <v>4.4290412308668807E-2</v>
      </c>
      <c r="I54419">
        <f t="shared" si="3403"/>
        <v>0</v>
      </c>
    </row>
    <row r="54420" spans="1:9" x14ac:dyDescent="0.3">
      <c r="A54420">
        <v>1</v>
      </c>
      <c r="B54420">
        <v>39</v>
      </c>
      <c r="C54420">
        <v>11</v>
      </c>
      <c r="D54420">
        <v>53</v>
      </c>
      <c r="E54420">
        <v>0</v>
      </c>
      <c r="F54420">
        <f t="shared" si="3400"/>
        <v>2.9849237821486887</v>
      </c>
      <c r="G54420">
        <f t="shared" si="3401"/>
        <v>4.8111632360212112E-2</v>
      </c>
      <c r="H54420">
        <f t="shared" si="3402"/>
        <v>4.9307511948942263E-2</v>
      </c>
      <c r="I54420">
        <f t="shared" si="3403"/>
        <v>0</v>
      </c>
    </row>
    <row r="54421" spans="1:9" x14ac:dyDescent="0.3">
      <c r="A54421">
        <v>1</v>
      </c>
      <c r="B54421">
        <v>37</v>
      </c>
      <c r="C54421">
        <v>7</v>
      </c>
      <c r="D54421">
        <v>60</v>
      </c>
      <c r="E54421">
        <v>0</v>
      </c>
      <c r="F54421">
        <f t="shared" si="3400"/>
        <v>2.6549943828482796</v>
      </c>
      <c r="G54421">
        <f t="shared" si="3401"/>
        <v>6.5681849843711282E-2</v>
      </c>
      <c r="H54421">
        <f t="shared" si="3402"/>
        <v>6.7938266896173466E-2</v>
      </c>
      <c r="I54421">
        <f t="shared" si="3403"/>
        <v>0</v>
      </c>
    </row>
    <row r="54422" spans="1:9" x14ac:dyDescent="0.3">
      <c r="A54422">
        <v>1</v>
      </c>
      <c r="B54422">
        <v>44</v>
      </c>
      <c r="C54422">
        <v>18</v>
      </c>
      <c r="D54422">
        <v>51</v>
      </c>
      <c r="E54422">
        <v>0</v>
      </c>
      <c r="F54422">
        <f t="shared" si="3400"/>
        <v>3.0868703610382409</v>
      </c>
      <c r="G54422">
        <f t="shared" si="3401"/>
        <v>4.3652100286093232E-2</v>
      </c>
      <c r="H54422">
        <f t="shared" si="3402"/>
        <v>4.4633520295956831E-2</v>
      </c>
      <c r="I54422">
        <f t="shared" si="3403"/>
        <v>0</v>
      </c>
    </row>
    <row r="54423" spans="1:9" x14ac:dyDescent="0.3">
      <c r="A54423">
        <v>4</v>
      </c>
      <c r="B54423">
        <v>29</v>
      </c>
      <c r="C54423">
        <v>2</v>
      </c>
      <c r="D54423">
        <v>80</v>
      </c>
      <c r="E54423">
        <v>0</v>
      </c>
      <c r="F54423">
        <f t="shared" si="3400"/>
        <v>2.4165409684718062</v>
      </c>
      <c r="G54423">
        <f t="shared" si="3401"/>
        <v>8.1920030311533873E-2</v>
      </c>
      <c r="H54423">
        <f t="shared" si="3402"/>
        <v>8.5470779205360434E-2</v>
      </c>
      <c r="I54423">
        <f t="shared" si="3403"/>
        <v>0</v>
      </c>
    </row>
    <row r="54424" spans="1:9" x14ac:dyDescent="0.3">
      <c r="A54424">
        <v>1</v>
      </c>
      <c r="B54424">
        <v>39</v>
      </c>
      <c r="C54424">
        <v>11</v>
      </c>
      <c r="D54424">
        <v>60</v>
      </c>
      <c r="E54424">
        <v>1</v>
      </c>
      <c r="F54424">
        <f t="shared" si="3400"/>
        <v>2.6547811146745133</v>
      </c>
      <c r="G54424">
        <f t="shared" si="3401"/>
        <v>6.5694938842832326E-2</v>
      </c>
      <c r="H54424">
        <f t="shared" si="3402"/>
        <v>2.7227333908145428</v>
      </c>
      <c r="I54424">
        <f t="shared" si="3403"/>
        <v>0</v>
      </c>
    </row>
    <row r="54425" spans="1:9" x14ac:dyDescent="0.3">
      <c r="A54425">
        <v>1</v>
      </c>
      <c r="B54425">
        <v>27</v>
      </c>
      <c r="C54425">
        <v>2</v>
      </c>
      <c r="D54425">
        <v>64</v>
      </c>
      <c r="E54425">
        <v>0</v>
      </c>
      <c r="F54425">
        <f t="shared" si="3400"/>
        <v>2.4266414063608486</v>
      </c>
      <c r="G54425">
        <f t="shared" si="3401"/>
        <v>8.1163585812728783E-2</v>
      </c>
      <c r="H54425">
        <f t="shared" si="3402"/>
        <v>8.4647176619848719E-2</v>
      </c>
      <c r="I54425">
        <f t="shared" si="3403"/>
        <v>0</v>
      </c>
    </row>
    <row r="54426" spans="1:9" x14ac:dyDescent="0.3">
      <c r="A54426">
        <v>1</v>
      </c>
      <c r="B54426">
        <v>27</v>
      </c>
      <c r="C54426">
        <v>1</v>
      </c>
      <c r="D54426">
        <v>67</v>
      </c>
      <c r="E54426">
        <v>1</v>
      </c>
      <c r="F54426">
        <f t="shared" si="3400"/>
        <v>2.2878694493633169</v>
      </c>
      <c r="G54426">
        <f t="shared" si="3401"/>
        <v>9.2132603313714034E-2</v>
      </c>
      <c r="H54426">
        <f t="shared" si="3402"/>
        <v>2.3845263993006336</v>
      </c>
      <c r="I54426">
        <f t="shared" si="3403"/>
        <v>0</v>
      </c>
    </row>
    <row r="54427" spans="1:9" x14ac:dyDescent="0.3">
      <c r="A54427">
        <v>1</v>
      </c>
      <c r="B54427">
        <v>51</v>
      </c>
      <c r="C54427">
        <v>2</v>
      </c>
      <c r="D54427">
        <v>53</v>
      </c>
      <c r="E54427">
        <v>0</v>
      </c>
      <c r="F54427">
        <f t="shared" si="3400"/>
        <v>3.0733301750366162</v>
      </c>
      <c r="G54427">
        <f t="shared" si="3401"/>
        <v>4.4220862652833197E-2</v>
      </c>
      <c r="H54427">
        <f t="shared" si="3402"/>
        <v>4.5228420501319963E-2</v>
      </c>
      <c r="I54427">
        <f t="shared" si="3403"/>
        <v>0</v>
      </c>
    </row>
    <row r="54428" spans="1:9" x14ac:dyDescent="0.3">
      <c r="A54428">
        <v>1</v>
      </c>
      <c r="B54428">
        <v>32</v>
      </c>
      <c r="C54428">
        <v>5</v>
      </c>
      <c r="D54428">
        <v>85</v>
      </c>
      <c r="E54428">
        <v>0</v>
      </c>
      <c r="F54428">
        <f t="shared" si="3400"/>
        <v>1.4547045369437148</v>
      </c>
      <c r="G54428">
        <f t="shared" si="3401"/>
        <v>0.18927858893447691</v>
      </c>
      <c r="H54428">
        <f t="shared" si="3402"/>
        <v>0.20983079674696994</v>
      </c>
      <c r="I54428">
        <f t="shared" si="3403"/>
        <v>0</v>
      </c>
    </row>
    <row r="54429" spans="1:9" x14ac:dyDescent="0.3">
      <c r="A54429">
        <v>2</v>
      </c>
      <c r="B54429">
        <v>35</v>
      </c>
      <c r="C54429">
        <v>3</v>
      </c>
      <c r="D54429">
        <v>57</v>
      </c>
      <c r="E54429">
        <v>0</v>
      </c>
      <c r="F54429">
        <f t="shared" si="3400"/>
        <v>3.0413152360262448</v>
      </c>
      <c r="G54429">
        <f t="shared" si="3401"/>
        <v>4.5593903940070589E-2</v>
      </c>
      <c r="H54429">
        <f t="shared" si="3402"/>
        <v>4.6666020897025866E-2</v>
      </c>
      <c r="I54429">
        <f t="shared" si="3403"/>
        <v>0</v>
      </c>
    </row>
    <row r="54430" spans="1:9" x14ac:dyDescent="0.3">
      <c r="A54430">
        <v>1</v>
      </c>
      <c r="B54430">
        <v>27</v>
      </c>
      <c r="C54430">
        <v>3</v>
      </c>
      <c r="D54430">
        <v>48</v>
      </c>
      <c r="E54430">
        <v>0</v>
      </c>
      <c r="F54430">
        <f t="shared" si="3400"/>
        <v>3.1785354600961337</v>
      </c>
      <c r="G54430">
        <f t="shared" si="3401"/>
        <v>3.9981509514588211E-2</v>
      </c>
      <c r="H54430">
        <f t="shared" si="3402"/>
        <v>4.080273378344039E-2</v>
      </c>
      <c r="I54430">
        <f t="shared" si="3403"/>
        <v>0</v>
      </c>
    </row>
    <row r="54431" spans="1:9" x14ac:dyDescent="0.3">
      <c r="A54431">
        <v>1</v>
      </c>
      <c r="B54431">
        <v>24</v>
      </c>
      <c r="C54431">
        <v>1</v>
      </c>
      <c r="D54431">
        <v>51</v>
      </c>
      <c r="E54431">
        <v>0</v>
      </c>
      <c r="F54431">
        <f t="shared" si="3400"/>
        <v>3.0264946171879603</v>
      </c>
      <c r="G54431">
        <f t="shared" si="3401"/>
        <v>4.6243185401959541E-2</v>
      </c>
      <c r="H54431">
        <f t="shared" si="3402"/>
        <v>4.7346551352072989E-2</v>
      </c>
      <c r="I54431">
        <f t="shared" si="3403"/>
        <v>0</v>
      </c>
    </row>
    <row r="54432" spans="1:9" x14ac:dyDescent="0.3">
      <c r="A54432">
        <v>2</v>
      </c>
      <c r="B54432">
        <v>30</v>
      </c>
      <c r="C54432">
        <v>6</v>
      </c>
      <c r="D54432">
        <v>52</v>
      </c>
      <c r="E54432">
        <v>0</v>
      </c>
      <c r="F54432">
        <f t="shared" si="3400"/>
        <v>3.2423337482682855</v>
      </c>
      <c r="G54432">
        <f t="shared" si="3401"/>
        <v>3.760334252086802E-2</v>
      </c>
      <c r="H54432">
        <f t="shared" si="3402"/>
        <v>3.8328587437495593E-2</v>
      </c>
      <c r="I54432">
        <f t="shared" si="3403"/>
        <v>0</v>
      </c>
    </row>
    <row r="54433" spans="1:9" x14ac:dyDescent="0.3">
      <c r="A54433">
        <v>1</v>
      </c>
      <c r="B54433">
        <v>36</v>
      </c>
      <c r="C54433">
        <v>7</v>
      </c>
      <c r="D54433">
        <v>48</v>
      </c>
      <c r="E54433">
        <v>0</v>
      </c>
      <c r="F54433">
        <f t="shared" si="3400"/>
        <v>3.2156243601938037</v>
      </c>
      <c r="G54433">
        <f t="shared" si="3401"/>
        <v>3.8581965552131878E-2</v>
      </c>
      <c r="H54433">
        <f t="shared" si="3402"/>
        <v>3.9345965171204977E-2</v>
      </c>
      <c r="I54433">
        <f t="shared" si="3403"/>
        <v>0</v>
      </c>
    </row>
    <row r="54434" spans="1:9" x14ac:dyDescent="0.3">
      <c r="A54434">
        <v>1</v>
      </c>
      <c r="B54434">
        <v>39</v>
      </c>
      <c r="C54434">
        <v>12</v>
      </c>
      <c r="D54434">
        <v>82</v>
      </c>
      <c r="E54434">
        <v>0</v>
      </c>
      <c r="F54434">
        <f t="shared" si="3400"/>
        <v>1.6144721164071312</v>
      </c>
      <c r="G54434">
        <f t="shared" si="3401"/>
        <v>0.16596864447328838</v>
      </c>
      <c r="H54434">
        <f t="shared" si="3402"/>
        <v>0.18148428077531298</v>
      </c>
      <c r="I54434">
        <f t="shared" si="3403"/>
        <v>0</v>
      </c>
    </row>
    <row r="54435" spans="1:9" x14ac:dyDescent="0.3">
      <c r="A54435">
        <v>1</v>
      </c>
      <c r="B54435">
        <v>34</v>
      </c>
      <c r="C54435">
        <v>9</v>
      </c>
      <c r="D54435">
        <v>60</v>
      </c>
      <c r="E54435">
        <v>0</v>
      </c>
      <c r="F54435">
        <f t="shared" si="3400"/>
        <v>2.6335722240348618</v>
      </c>
      <c r="G54435">
        <f t="shared" si="3401"/>
        <v>6.7008774416025041E-2</v>
      </c>
      <c r="H54435">
        <f t="shared" si="3402"/>
        <v>6.9359482697799527E-2</v>
      </c>
      <c r="I54435">
        <f t="shared" si="3403"/>
        <v>0</v>
      </c>
    </row>
    <row r="54436" spans="1:9" x14ac:dyDescent="0.3">
      <c r="A54436">
        <v>1</v>
      </c>
      <c r="B54436">
        <v>33</v>
      </c>
      <c r="C54436">
        <v>7</v>
      </c>
      <c r="D54436">
        <v>77</v>
      </c>
      <c r="E54436">
        <v>0</v>
      </c>
      <c r="F54436">
        <f t="shared" si="3400"/>
        <v>1.8319038085416044</v>
      </c>
      <c r="G54436">
        <f t="shared" si="3401"/>
        <v>0.13801163156832788</v>
      </c>
      <c r="H54436">
        <f t="shared" si="3402"/>
        <v>0.14851350210824094</v>
      </c>
      <c r="I54436">
        <f t="shared" si="3403"/>
        <v>0</v>
      </c>
    </row>
    <row r="54437" spans="1:9" x14ac:dyDescent="0.3">
      <c r="A54437">
        <v>3</v>
      </c>
      <c r="B54437">
        <v>32</v>
      </c>
      <c r="C54437">
        <v>1</v>
      </c>
      <c r="D54437">
        <v>67</v>
      </c>
      <c r="E54437">
        <v>0</v>
      </c>
      <c r="F54437">
        <f t="shared" si="3400"/>
        <v>2.8037495960163081</v>
      </c>
      <c r="G54437">
        <f t="shared" si="3401"/>
        <v>5.7121890800086242E-2</v>
      </c>
      <c r="H54437">
        <f t="shared" si="3402"/>
        <v>5.8818263239960956E-2</v>
      </c>
      <c r="I54437">
        <f t="shared" si="3403"/>
        <v>0</v>
      </c>
    </row>
    <row r="54438" spans="1:9" x14ac:dyDescent="0.3">
      <c r="A54438">
        <v>4</v>
      </c>
      <c r="B54438">
        <v>24</v>
      </c>
      <c r="C54438">
        <v>2</v>
      </c>
      <c r="D54438">
        <v>48</v>
      </c>
      <c r="E54438">
        <v>0</v>
      </c>
      <c r="F54438">
        <f t="shared" si="3400"/>
        <v>3.8991201853027269</v>
      </c>
      <c r="G54438">
        <f t="shared" si="3401"/>
        <v>1.9857422428269021E-2</v>
      </c>
      <c r="H54438">
        <f t="shared" si="3402"/>
        <v>2.0057230581680123E-2</v>
      </c>
      <c r="I54438">
        <f t="shared" si="3403"/>
        <v>0</v>
      </c>
    </row>
    <row r="54439" spans="1:9" x14ac:dyDescent="0.3">
      <c r="A54439">
        <v>1</v>
      </c>
      <c r="B54439">
        <v>54</v>
      </c>
      <c r="C54439">
        <v>3</v>
      </c>
      <c r="D54439">
        <v>74</v>
      </c>
      <c r="E54439">
        <v>0</v>
      </c>
      <c r="F54439">
        <f t="shared" si="3400"/>
        <v>2.0961710585247313</v>
      </c>
      <c r="G54439">
        <f t="shared" si="3401"/>
        <v>0.10946953142897349</v>
      </c>
      <c r="H54439">
        <f t="shared" si="3402"/>
        <v>0.11593796171025862</v>
      </c>
      <c r="I54439">
        <f t="shared" si="3403"/>
        <v>0</v>
      </c>
    </row>
    <row r="54440" spans="1:9" x14ac:dyDescent="0.3">
      <c r="A54440">
        <v>2</v>
      </c>
      <c r="B54440">
        <v>34</v>
      </c>
      <c r="C54440">
        <v>8</v>
      </c>
      <c r="D54440">
        <v>49</v>
      </c>
      <c r="E54440">
        <v>0</v>
      </c>
      <c r="F54440">
        <f t="shared" si="3400"/>
        <v>3.3997034723580928</v>
      </c>
      <c r="G54440">
        <f t="shared" si="3401"/>
        <v>3.2304733204345383E-2</v>
      </c>
      <c r="H54440">
        <f t="shared" si="3402"/>
        <v>3.2838048296977208E-2</v>
      </c>
      <c r="I54440">
        <f t="shared" si="3403"/>
        <v>0</v>
      </c>
    </row>
    <row r="54441" spans="1:9" x14ac:dyDescent="0.3">
      <c r="A54441">
        <v>1</v>
      </c>
      <c r="B54441">
        <v>27</v>
      </c>
      <c r="C54441">
        <v>1</v>
      </c>
      <c r="D54441">
        <v>52</v>
      </c>
      <c r="E54441">
        <v>0</v>
      </c>
      <c r="F54441">
        <f t="shared" si="3400"/>
        <v>2.9953180225222646</v>
      </c>
      <c r="G54441">
        <f t="shared" si="3401"/>
        <v>4.7637838034952126E-2</v>
      </c>
      <c r="H54441">
        <f t="shared" si="3402"/>
        <v>4.8809894300769513E-2</v>
      </c>
      <c r="I54441">
        <f t="shared" si="3403"/>
        <v>0</v>
      </c>
    </row>
    <row r="54442" spans="1:9" x14ac:dyDescent="0.3">
      <c r="A54442">
        <v>1</v>
      </c>
      <c r="B54442">
        <v>30</v>
      </c>
      <c r="C54442">
        <v>2</v>
      </c>
      <c r="D54442">
        <v>51</v>
      </c>
      <c r="E54442">
        <v>0</v>
      </c>
      <c r="F54442">
        <f t="shared" si="3400"/>
        <v>3.0557501466435038</v>
      </c>
      <c r="G54442">
        <f t="shared" si="3401"/>
        <v>4.4969871422227449E-2</v>
      </c>
      <c r="H54442">
        <f t="shared" si="3402"/>
        <v>4.6012390750065815E-2</v>
      </c>
      <c r="I54442">
        <f t="shared" si="3403"/>
        <v>0</v>
      </c>
    </row>
    <row r="54443" spans="1:9" x14ac:dyDescent="0.3">
      <c r="A54443">
        <v>1</v>
      </c>
      <c r="B54443">
        <v>33</v>
      </c>
      <c r="C54443">
        <v>8</v>
      </c>
      <c r="D54443">
        <v>58</v>
      </c>
      <c r="E54443">
        <v>0</v>
      </c>
      <c r="F54443">
        <f t="shared" si="3400"/>
        <v>2.7252875769086788</v>
      </c>
      <c r="G54443">
        <f t="shared" si="3401"/>
        <v>6.1497581919197263E-2</v>
      </c>
      <c r="H54443">
        <f t="shared" si="3402"/>
        <v>6.3469846421010334E-2</v>
      </c>
      <c r="I54443">
        <f t="shared" si="3403"/>
        <v>0</v>
      </c>
    </row>
    <row r="54444" spans="1:9" x14ac:dyDescent="0.3">
      <c r="A54444">
        <v>1</v>
      </c>
      <c r="B54444">
        <v>37</v>
      </c>
      <c r="C54444">
        <v>3</v>
      </c>
      <c r="D54444">
        <v>63</v>
      </c>
      <c r="E54444">
        <v>1</v>
      </c>
      <c r="F54444">
        <f t="shared" si="3400"/>
        <v>2.5243756987535222</v>
      </c>
      <c r="G54444">
        <f t="shared" si="3401"/>
        <v>7.4166922183726558E-2</v>
      </c>
      <c r="H54444">
        <f t="shared" si="3402"/>
        <v>2.6014370208760451</v>
      </c>
      <c r="I54444">
        <f t="shared" si="3403"/>
        <v>0</v>
      </c>
    </row>
    <row r="54445" spans="1:9" x14ac:dyDescent="0.3">
      <c r="A54445">
        <v>1</v>
      </c>
      <c r="B54445">
        <v>37</v>
      </c>
      <c r="C54445">
        <v>9</v>
      </c>
      <c r="D54445">
        <v>71</v>
      </c>
      <c r="E54445">
        <v>0</v>
      </c>
      <c r="F54445">
        <f t="shared" si="3400"/>
        <v>2.130763247263201</v>
      </c>
      <c r="G54445">
        <f t="shared" si="3401"/>
        <v>0.10614255581695919</v>
      </c>
      <c r="H54445">
        <f t="shared" si="3402"/>
        <v>0.11220897493169833</v>
      </c>
      <c r="I54445">
        <f t="shared" si="3403"/>
        <v>0</v>
      </c>
    </row>
    <row r="54446" spans="1:9" x14ac:dyDescent="0.3">
      <c r="A54446">
        <v>1</v>
      </c>
      <c r="B54446">
        <v>23</v>
      </c>
      <c r="C54446">
        <v>2</v>
      </c>
      <c r="D54446">
        <v>51</v>
      </c>
      <c r="E54446">
        <v>0</v>
      </c>
      <c r="F54446">
        <f t="shared" si="3400"/>
        <v>3.0184479783720684</v>
      </c>
      <c r="G54446">
        <f t="shared" si="3401"/>
        <v>4.6599379039494106E-2</v>
      </c>
      <c r="H54446">
        <f t="shared" si="3402"/>
        <v>4.7720084899996074E-2</v>
      </c>
      <c r="I54446">
        <f t="shared" si="3403"/>
        <v>0</v>
      </c>
    </row>
    <row r="54447" spans="1:9" x14ac:dyDescent="0.3">
      <c r="A54447">
        <v>1</v>
      </c>
      <c r="B54447">
        <v>40</v>
      </c>
      <c r="C54447">
        <v>10</v>
      </c>
      <c r="D54447">
        <v>65</v>
      </c>
      <c r="E54447">
        <v>0</v>
      </c>
      <c r="F54447">
        <f t="shared" si="3400"/>
        <v>2.4270115624374227</v>
      </c>
      <c r="G54447">
        <f t="shared" si="3401"/>
        <v>8.1135985310991962E-2</v>
      </c>
      <c r="H54447">
        <f t="shared" si="3402"/>
        <v>8.4617138533874356E-2</v>
      </c>
      <c r="I54447">
        <f t="shared" si="3403"/>
        <v>0</v>
      </c>
    </row>
    <row r="54448" spans="1:9" x14ac:dyDescent="0.3">
      <c r="A54448">
        <v>1</v>
      </c>
      <c r="B54448">
        <v>32</v>
      </c>
      <c r="C54448">
        <v>7</v>
      </c>
      <c r="D54448">
        <v>51</v>
      </c>
      <c r="E54448">
        <v>0</v>
      </c>
      <c r="F54448">
        <f t="shared" si="3400"/>
        <v>3.0528191208354793</v>
      </c>
      <c r="G54448">
        <f t="shared" si="3401"/>
        <v>4.5095919914987306E-2</v>
      </c>
      <c r="H54448">
        <f t="shared" si="3402"/>
        <v>4.6144383247368775E-2</v>
      </c>
      <c r="I54448">
        <f t="shared" si="3403"/>
        <v>0</v>
      </c>
    </row>
    <row r="54449" spans="1:9" x14ac:dyDescent="0.3">
      <c r="A54449">
        <v>1</v>
      </c>
      <c r="B54449">
        <v>29</v>
      </c>
      <c r="C54449">
        <v>1</v>
      </c>
      <c r="D54449">
        <v>78</v>
      </c>
      <c r="E54449">
        <v>0</v>
      </c>
      <c r="F54449">
        <f t="shared" si="3400"/>
        <v>1.7797315914100227</v>
      </c>
      <c r="G54449">
        <f t="shared" si="3401"/>
        <v>0.14433628027764764</v>
      </c>
      <c r="H54449">
        <f t="shared" si="3402"/>
        <v>0.15587783081812739</v>
      </c>
      <c r="I54449">
        <f t="shared" si="3403"/>
        <v>0</v>
      </c>
    </row>
    <row r="54450" spans="1:9" x14ac:dyDescent="0.3">
      <c r="A54450">
        <v>1</v>
      </c>
      <c r="B54450">
        <v>29</v>
      </c>
      <c r="C54450">
        <v>1</v>
      </c>
      <c r="D54450">
        <v>79</v>
      </c>
      <c r="E54450">
        <v>0</v>
      </c>
      <c r="F54450">
        <f t="shared" si="3400"/>
        <v>1.7325683531994258</v>
      </c>
      <c r="G54450">
        <f t="shared" si="3401"/>
        <v>0.15025935395602913</v>
      </c>
      <c r="H54450">
        <f t="shared" si="3402"/>
        <v>0.16282409835826603</v>
      </c>
      <c r="I54450">
        <f t="shared" si="3403"/>
        <v>0</v>
      </c>
    </row>
    <row r="54451" spans="1:9" x14ac:dyDescent="0.3">
      <c r="A54451">
        <v>2</v>
      </c>
      <c r="B54451">
        <v>27</v>
      </c>
      <c r="C54451">
        <v>4</v>
      </c>
      <c r="D54451">
        <v>80</v>
      </c>
      <c r="E54451">
        <v>0</v>
      </c>
      <c r="F54451">
        <f t="shared" si="3400"/>
        <v>1.9112119500951987</v>
      </c>
      <c r="G54451">
        <f t="shared" si="3401"/>
        <v>0.12884475707768261</v>
      </c>
      <c r="H54451">
        <f t="shared" si="3402"/>
        <v>0.13793508273918786</v>
      </c>
      <c r="I54451">
        <f t="shared" si="3403"/>
        <v>0</v>
      </c>
    </row>
    <row r="54452" spans="1:9" x14ac:dyDescent="0.3">
      <c r="A54452">
        <v>1</v>
      </c>
      <c r="B54452">
        <v>36</v>
      </c>
      <c r="C54452">
        <v>9</v>
      </c>
      <c r="D54452">
        <v>50</v>
      </c>
      <c r="E54452">
        <v>0</v>
      </c>
      <c r="F54452">
        <f t="shared" si="3400"/>
        <v>3.1158623685040934</v>
      </c>
      <c r="G54452">
        <f t="shared" si="3401"/>
        <v>4.2457669221783026E-2</v>
      </c>
      <c r="H54452">
        <f t="shared" si="3402"/>
        <v>4.3385349214511745E-2</v>
      </c>
      <c r="I54452">
        <f t="shared" si="3403"/>
        <v>0</v>
      </c>
    </row>
    <row r="54453" spans="1:9" x14ac:dyDescent="0.3">
      <c r="A54453">
        <v>1</v>
      </c>
      <c r="B54453">
        <v>32</v>
      </c>
      <c r="C54453">
        <v>2</v>
      </c>
      <c r="D54453">
        <v>46</v>
      </c>
      <c r="E54453">
        <v>0</v>
      </c>
      <c r="F54453">
        <f t="shared" si="3400"/>
        <v>3.3022241000597532</v>
      </c>
      <c r="G54453">
        <f t="shared" si="3401"/>
        <v>3.5494968326188231E-2</v>
      </c>
      <c r="H54453">
        <f t="shared" si="3402"/>
        <v>3.614022977716512E-2</v>
      </c>
      <c r="I54453">
        <f t="shared" si="3403"/>
        <v>0</v>
      </c>
    </row>
    <row r="54454" spans="1:9" x14ac:dyDescent="0.3">
      <c r="A54454">
        <v>1</v>
      </c>
      <c r="B54454">
        <v>25</v>
      </c>
      <c r="C54454">
        <v>2</v>
      </c>
      <c r="D54454">
        <v>54</v>
      </c>
      <c r="E54454">
        <v>0</v>
      </c>
      <c r="F54454">
        <f t="shared" si="3400"/>
        <v>2.8876160261035468</v>
      </c>
      <c r="G54454">
        <f t="shared" si="3401"/>
        <v>5.2769153375154781E-2</v>
      </c>
      <c r="H54454">
        <f t="shared" si="3402"/>
        <v>5.4212449266903023E-2</v>
      </c>
      <c r="I54454">
        <f t="shared" si="3403"/>
        <v>0</v>
      </c>
    </row>
    <row r="54455" spans="1:9" x14ac:dyDescent="0.3">
      <c r="A54455">
        <v>1</v>
      </c>
      <c r="B54455">
        <v>35</v>
      </c>
      <c r="C54455">
        <v>4</v>
      </c>
      <c r="D54455">
        <v>71</v>
      </c>
      <c r="E54455">
        <v>0</v>
      </c>
      <c r="F54455">
        <f t="shared" si="3400"/>
        <v>2.1336942730712245</v>
      </c>
      <c r="G54455">
        <f t="shared" si="3401"/>
        <v>0.10586479174450526</v>
      </c>
      <c r="H54455">
        <f t="shared" si="3402"/>
        <v>0.11189827558479711</v>
      </c>
      <c r="I54455">
        <f t="shared" si="3403"/>
        <v>0</v>
      </c>
    </row>
    <row r="54456" spans="1:9" x14ac:dyDescent="0.3">
      <c r="A54456">
        <v>1</v>
      </c>
      <c r="B54456">
        <v>33</v>
      </c>
      <c r="C54456">
        <v>3</v>
      </c>
      <c r="D54456">
        <v>77</v>
      </c>
      <c r="E54456">
        <v>0</v>
      </c>
      <c r="F54456">
        <f t="shared" si="3400"/>
        <v>1.8427748390786367</v>
      </c>
      <c r="G54456">
        <f t="shared" si="3401"/>
        <v>0.13672344764400185</v>
      </c>
      <c r="H54456">
        <f t="shared" si="3402"/>
        <v>0.1470201845913866</v>
      </c>
      <c r="I54456">
        <f t="shared" si="3403"/>
        <v>0</v>
      </c>
    </row>
    <row r="54457" spans="1:9" x14ac:dyDescent="0.3">
      <c r="A54457">
        <v>1</v>
      </c>
      <c r="B54457">
        <v>33</v>
      </c>
      <c r="C54457">
        <v>7</v>
      </c>
      <c r="D54457">
        <v>96</v>
      </c>
      <c r="E54457">
        <v>1</v>
      </c>
      <c r="F54457">
        <f t="shared" si="3400"/>
        <v>0.93580228254027098</v>
      </c>
      <c r="G54457">
        <f t="shared" si="3401"/>
        <v>0.28174904126723488</v>
      </c>
      <c r="H54457">
        <f t="shared" si="3402"/>
        <v>1.2667385288462667</v>
      </c>
      <c r="I54457">
        <f t="shared" si="3403"/>
        <v>0</v>
      </c>
    </row>
    <row r="54458" spans="1:9" x14ac:dyDescent="0.3">
      <c r="A54458">
        <v>1</v>
      </c>
      <c r="B54458">
        <v>34</v>
      </c>
      <c r="C54458">
        <v>2</v>
      </c>
      <c r="D54458">
        <v>54</v>
      </c>
      <c r="E54458">
        <v>0</v>
      </c>
      <c r="F54458">
        <f t="shared" si="3400"/>
        <v>2.9355759567382491</v>
      </c>
      <c r="G54458">
        <f t="shared" si="3401"/>
        <v>5.042267658488396E-2</v>
      </c>
      <c r="H54458">
        <f t="shared" si="3402"/>
        <v>5.1738316115963037E-2</v>
      </c>
      <c r="I54458">
        <f t="shared" si="3403"/>
        <v>0</v>
      </c>
    </row>
    <row r="54459" spans="1:9" x14ac:dyDescent="0.3">
      <c r="A54459">
        <v>1</v>
      </c>
      <c r="B54459">
        <v>37</v>
      </c>
      <c r="C54459">
        <v>4</v>
      </c>
      <c r="D54459">
        <v>47</v>
      </c>
      <c r="E54459">
        <v>0</v>
      </c>
      <c r="F54459">
        <f t="shared" si="3400"/>
        <v>3.2762697524888083</v>
      </c>
      <c r="G54459">
        <f t="shared" si="3401"/>
        <v>3.6394309278683173E-2</v>
      </c>
      <c r="H54459">
        <f t="shared" si="3402"/>
        <v>3.7073102570485607E-2</v>
      </c>
      <c r="I54459">
        <f t="shared" si="3403"/>
        <v>0</v>
      </c>
    </row>
    <row r="54460" spans="1:9" x14ac:dyDescent="0.3">
      <c r="A54460">
        <v>1</v>
      </c>
      <c r="B54460">
        <v>31</v>
      </c>
      <c r="C54460">
        <v>4</v>
      </c>
      <c r="D54460">
        <v>58</v>
      </c>
      <c r="E54460">
        <v>0</v>
      </c>
      <c r="F54460">
        <f t="shared" si="3400"/>
        <v>2.7255008450824452</v>
      </c>
      <c r="G54460">
        <f t="shared" si="3401"/>
        <v>6.1485274163381606E-2</v>
      </c>
      <c r="H54460">
        <f t="shared" si="3402"/>
        <v>6.3456732256490539E-2</v>
      </c>
      <c r="I54460">
        <f t="shared" si="3403"/>
        <v>0</v>
      </c>
    </row>
    <row r="54461" spans="1:9" x14ac:dyDescent="0.3">
      <c r="A54461">
        <v>1</v>
      </c>
      <c r="B54461">
        <v>34</v>
      </c>
      <c r="C54461">
        <v>5</v>
      </c>
      <c r="D54461">
        <v>76</v>
      </c>
      <c r="E54461">
        <v>0</v>
      </c>
      <c r="F54461">
        <f t="shared" si="3400"/>
        <v>1.8898314432023509</v>
      </c>
      <c r="G54461">
        <f t="shared" si="3401"/>
        <v>0.13126368937108596</v>
      </c>
      <c r="H54461">
        <f t="shared" si="3402"/>
        <v>0.14071563977673804</v>
      </c>
      <c r="I54461">
        <f t="shared" si="3403"/>
        <v>0</v>
      </c>
    </row>
    <row r="54462" spans="1:9" x14ac:dyDescent="0.3">
      <c r="A54462">
        <v>1</v>
      </c>
      <c r="B54462">
        <v>25</v>
      </c>
      <c r="C54462">
        <v>2</v>
      </c>
      <c r="D54462">
        <v>81</v>
      </c>
      <c r="E54462">
        <v>0</v>
      </c>
      <c r="F54462">
        <f t="shared" si="3400"/>
        <v>1.6142085944174411</v>
      </c>
      <c r="G54462">
        <f t="shared" si="3401"/>
        <v>0.16600512520276303</v>
      </c>
      <c r="H54462">
        <f t="shared" si="3402"/>
        <v>0.18152802196932685</v>
      </c>
      <c r="I54462">
        <f t="shared" si="3403"/>
        <v>0</v>
      </c>
    </row>
    <row r="54463" spans="1:9" x14ac:dyDescent="0.3">
      <c r="A54463">
        <v>1</v>
      </c>
      <c r="B54463">
        <v>30</v>
      </c>
      <c r="C54463">
        <v>8</v>
      </c>
      <c r="D54463">
        <v>84</v>
      </c>
      <c r="E54463">
        <v>0</v>
      </c>
      <c r="F54463">
        <f t="shared" si="3400"/>
        <v>1.4830567398882692</v>
      </c>
      <c r="G54463">
        <f t="shared" si="3401"/>
        <v>0.18496616068371219</v>
      </c>
      <c r="H54463">
        <f t="shared" si="3402"/>
        <v>0.20452564596975001</v>
      </c>
      <c r="I54463">
        <f t="shared" si="3403"/>
        <v>0</v>
      </c>
    </row>
    <row r="54464" spans="1:9" x14ac:dyDescent="0.3">
      <c r="A54464">
        <v>1</v>
      </c>
      <c r="B54464">
        <v>25</v>
      </c>
      <c r="C54464">
        <v>3</v>
      </c>
      <c r="D54464">
        <v>62</v>
      </c>
      <c r="E54464">
        <v>0</v>
      </c>
      <c r="F54464">
        <f t="shared" si="3400"/>
        <v>2.5075923627845156</v>
      </c>
      <c r="G54464">
        <f t="shared" si="3401"/>
        <v>7.5327638192492288E-2</v>
      </c>
      <c r="H54464">
        <f t="shared" si="3402"/>
        <v>7.8315807665914131E-2</v>
      </c>
      <c r="I54464">
        <f t="shared" si="3403"/>
        <v>0</v>
      </c>
    </row>
    <row r="54465" spans="1:9" x14ac:dyDescent="0.3">
      <c r="A54465">
        <v>1</v>
      </c>
      <c r="B54465">
        <v>35</v>
      </c>
      <c r="C54465">
        <v>8</v>
      </c>
      <c r="D54465">
        <v>58</v>
      </c>
      <c r="E54465">
        <v>0</v>
      </c>
      <c r="F54465">
        <f t="shared" si="3400"/>
        <v>2.7359453392719457</v>
      </c>
      <c r="G54465">
        <f t="shared" si="3401"/>
        <v>6.0885329585897999E-2</v>
      </c>
      <c r="H54465">
        <f t="shared" si="3402"/>
        <v>6.2817687513051196E-2</v>
      </c>
      <c r="I54465">
        <f t="shared" si="3403"/>
        <v>0</v>
      </c>
    </row>
    <row r="54466" spans="1:9" x14ac:dyDescent="0.3">
      <c r="A54466">
        <v>1</v>
      </c>
      <c r="B54466">
        <v>34</v>
      </c>
      <c r="C54466">
        <v>9</v>
      </c>
      <c r="D54466">
        <v>52</v>
      </c>
      <c r="E54466">
        <v>0</v>
      </c>
      <c r="F54466">
        <f t="shared" si="3400"/>
        <v>3.0108781297196336</v>
      </c>
      <c r="G54466">
        <f t="shared" si="3401"/>
        <v>4.6936847984350862E-2</v>
      </c>
      <c r="H54466">
        <f t="shared" si="3402"/>
        <v>4.8074110980286751E-2</v>
      </c>
      <c r="I54466">
        <f t="shared" si="3403"/>
        <v>0</v>
      </c>
    </row>
    <row r="54467" spans="1:9" x14ac:dyDescent="0.3">
      <c r="A54467">
        <v>1</v>
      </c>
      <c r="B54467">
        <v>33</v>
      </c>
      <c r="C54467">
        <v>2</v>
      </c>
      <c r="D54467">
        <v>56</v>
      </c>
      <c r="E54467">
        <v>0</v>
      </c>
      <c r="F54467">
        <f t="shared" ref="F54467:F54530" si="3404">$K$2+$K$3*A54467+$K$4*B54467+$K$5*C54467+$K$6*D54467</f>
        <v>2.8359205991354219</v>
      </c>
      <c r="G54467">
        <f t="shared" ref="G54467:G54530" si="3405">1/(1+EXP(F54467))</f>
        <v>5.5413679017130707E-2</v>
      </c>
      <c r="H54467">
        <f t="shared" ref="H54467:H54530" si="3406">-1*(E54467*LN(G54467)+(1-E54467)*LN(1-G54467))</f>
        <v>5.7008202905020247E-2</v>
      </c>
      <c r="I54467">
        <f t="shared" ref="I54467:I54530" si="3407">IF(G54467&gt;=0.5,1,0)</f>
        <v>0</v>
      </c>
    </row>
    <row r="54468" spans="1:9" x14ac:dyDescent="0.3">
      <c r="A54468">
        <v>1</v>
      </c>
      <c r="B54468">
        <v>36</v>
      </c>
      <c r="C54468">
        <v>3</v>
      </c>
      <c r="D54468">
        <v>46</v>
      </c>
      <c r="E54468">
        <v>0</v>
      </c>
      <c r="F54468">
        <f t="shared" si="3404"/>
        <v>3.3208218671520289</v>
      </c>
      <c r="G54468">
        <f t="shared" si="3405"/>
        <v>3.4863743555487263E-2</v>
      </c>
      <c r="H54468">
        <f t="shared" si="3406"/>
        <v>3.5485989222609177E-2</v>
      </c>
      <c r="I54468">
        <f t="shared" si="3407"/>
        <v>0</v>
      </c>
    </row>
    <row r="54469" spans="1:9" x14ac:dyDescent="0.3">
      <c r="A54469">
        <v>1</v>
      </c>
      <c r="B54469">
        <v>38</v>
      </c>
      <c r="C54469">
        <v>3</v>
      </c>
      <c r="D54469">
        <v>58</v>
      </c>
      <c r="E54469">
        <v>0</v>
      </c>
      <c r="F54469">
        <f t="shared" si="3404"/>
        <v>2.7655207709881378</v>
      </c>
      <c r="G54469">
        <f t="shared" si="3405"/>
        <v>5.9216057022289423E-2</v>
      </c>
      <c r="H54469">
        <f t="shared" si="3406"/>
        <v>6.1041769396572257E-2</v>
      </c>
      <c r="I54469">
        <f t="shared" si="3407"/>
        <v>0</v>
      </c>
    </row>
    <row r="54470" spans="1:9" x14ac:dyDescent="0.3">
      <c r="A54470">
        <v>1</v>
      </c>
      <c r="B54470">
        <v>30</v>
      </c>
      <c r="C54470">
        <v>9</v>
      </c>
      <c r="D54470">
        <v>50</v>
      </c>
      <c r="E54470">
        <v>0</v>
      </c>
      <c r="F54470">
        <f t="shared" si="3404"/>
        <v>3.0838890814142919</v>
      </c>
      <c r="G54470">
        <f t="shared" si="3405"/>
        <v>4.3776728021239213E-2</v>
      </c>
      <c r="H54470">
        <f t="shared" si="3406"/>
        <v>4.476384510390851E-2</v>
      </c>
      <c r="I54470">
        <f t="shared" si="3407"/>
        <v>0</v>
      </c>
    </row>
    <row r="54471" spans="1:9" x14ac:dyDescent="0.3">
      <c r="A54471">
        <v>1</v>
      </c>
      <c r="B54471">
        <v>25</v>
      </c>
      <c r="C54471">
        <v>2</v>
      </c>
      <c r="D54471">
        <v>79</v>
      </c>
      <c r="E54471">
        <v>0</v>
      </c>
      <c r="F54471">
        <f t="shared" si="3404"/>
        <v>1.708535070838634</v>
      </c>
      <c r="G54471">
        <f t="shared" si="3405"/>
        <v>0.15335382036053757</v>
      </c>
      <c r="H54471">
        <f t="shared" si="3406"/>
        <v>0.16647240520664877</v>
      </c>
      <c r="I54471">
        <f t="shared" si="3407"/>
        <v>0</v>
      </c>
    </row>
    <row r="54472" spans="1:9" x14ac:dyDescent="0.3">
      <c r="A54472">
        <v>1</v>
      </c>
      <c r="B54472">
        <v>39</v>
      </c>
      <c r="C54472">
        <v>5</v>
      </c>
      <c r="D54472">
        <v>50</v>
      </c>
      <c r="E54472">
        <v>0</v>
      </c>
      <c r="F54472">
        <f t="shared" si="3404"/>
        <v>3.1427200425860273</v>
      </c>
      <c r="G54472">
        <f t="shared" si="3405"/>
        <v>4.137908905540813E-2</v>
      </c>
      <c r="H54472">
        <f t="shared" si="3406"/>
        <v>4.2259578448428529E-2</v>
      </c>
      <c r="I54472">
        <f t="shared" si="3407"/>
        <v>0</v>
      </c>
    </row>
    <row r="54473" spans="1:9" x14ac:dyDescent="0.3">
      <c r="A54473">
        <v>2</v>
      </c>
      <c r="B54473">
        <v>26</v>
      </c>
      <c r="C54473">
        <v>2</v>
      </c>
      <c r="D54473">
        <v>65</v>
      </c>
      <c r="E54473">
        <v>1</v>
      </c>
      <c r="F54473">
        <f t="shared" si="3404"/>
        <v>2.6187671573410296</v>
      </c>
      <c r="G54473">
        <f t="shared" si="3405"/>
        <v>6.7940321068257883E-2</v>
      </c>
      <c r="H54473">
        <f t="shared" si="3406"/>
        <v>2.6891255904990481</v>
      </c>
      <c r="I54473">
        <f t="shared" si="3407"/>
        <v>0</v>
      </c>
    </row>
    <row r="54474" spans="1:9" x14ac:dyDescent="0.3">
      <c r="A54474">
        <v>1</v>
      </c>
      <c r="B54474">
        <v>49</v>
      </c>
      <c r="C54474">
        <v>6</v>
      </c>
      <c r="D54474">
        <v>80</v>
      </c>
      <c r="E54474">
        <v>0</v>
      </c>
      <c r="F54474">
        <f t="shared" si="3404"/>
        <v>1.7783939504502104</v>
      </c>
      <c r="G54474">
        <f t="shared" si="3405"/>
        <v>0.14450156198329644</v>
      </c>
      <c r="H54474">
        <f t="shared" si="3406"/>
        <v>0.15607101146487706</v>
      </c>
      <c r="I54474">
        <f t="shared" si="3407"/>
        <v>0</v>
      </c>
    </row>
    <row r="54475" spans="1:9" x14ac:dyDescent="0.3">
      <c r="A54475">
        <v>4</v>
      </c>
      <c r="B54475">
        <v>37</v>
      </c>
      <c r="C54475">
        <v>7</v>
      </c>
      <c r="D54475">
        <v>86</v>
      </c>
      <c r="E54475">
        <v>0</v>
      </c>
      <c r="F54475">
        <f t="shared" si="3404"/>
        <v>2.1626038004900057</v>
      </c>
      <c r="G54475">
        <f t="shared" si="3405"/>
        <v>0.10315930540393631</v>
      </c>
      <c r="H54475">
        <f t="shared" si="3406"/>
        <v>0.10887703069343219</v>
      </c>
      <c r="I54475">
        <f t="shared" si="3407"/>
        <v>0</v>
      </c>
    </row>
    <row r="54476" spans="1:9" x14ac:dyDescent="0.3">
      <c r="A54476">
        <v>1</v>
      </c>
      <c r="B54476">
        <v>48</v>
      </c>
      <c r="C54476">
        <v>13</v>
      </c>
      <c r="D54476">
        <v>67</v>
      </c>
      <c r="E54476">
        <v>0</v>
      </c>
      <c r="F54476">
        <f t="shared" si="3404"/>
        <v>2.3671628625665226</v>
      </c>
      <c r="G54476">
        <f t="shared" si="3405"/>
        <v>8.5711209968582863E-2</v>
      </c>
      <c r="H54476">
        <f t="shared" si="3406"/>
        <v>8.9608794598483171E-2</v>
      </c>
      <c r="I54476">
        <f t="shared" si="3407"/>
        <v>0</v>
      </c>
    </row>
    <row r="54477" spans="1:9" x14ac:dyDescent="0.3">
      <c r="A54477">
        <v>1</v>
      </c>
      <c r="B54477">
        <v>30</v>
      </c>
      <c r="C54477">
        <v>5</v>
      </c>
      <c r="D54477">
        <v>60</v>
      </c>
      <c r="E54477">
        <v>0</v>
      </c>
      <c r="F54477">
        <f t="shared" si="3404"/>
        <v>2.6231277298453604</v>
      </c>
      <c r="G54477">
        <f t="shared" si="3405"/>
        <v>6.766470997880332E-2</v>
      </c>
      <c r="H54477">
        <f t="shared" si="3406"/>
        <v>7.0062775750600145E-2</v>
      </c>
      <c r="I54477">
        <f t="shared" si="3407"/>
        <v>0</v>
      </c>
    </row>
    <row r="54478" spans="1:9" x14ac:dyDescent="0.3">
      <c r="A54478">
        <v>1</v>
      </c>
      <c r="B54478">
        <v>43</v>
      </c>
      <c r="C54478">
        <v>12</v>
      </c>
      <c r="D54478">
        <v>70</v>
      </c>
      <c r="E54478">
        <v>0</v>
      </c>
      <c r="F54478">
        <f t="shared" si="3404"/>
        <v>2.2017464996608238</v>
      </c>
      <c r="G54478">
        <f t="shared" si="3405"/>
        <v>9.9593762472824018E-2</v>
      </c>
      <c r="H54478">
        <f t="shared" si="3406"/>
        <v>0.10490924246669581</v>
      </c>
      <c r="I54478">
        <f t="shared" si="3407"/>
        <v>0</v>
      </c>
    </row>
    <row r="54479" spans="1:9" x14ac:dyDescent="0.3">
      <c r="A54479">
        <v>1</v>
      </c>
      <c r="B54479">
        <v>26</v>
      </c>
      <c r="C54479">
        <v>5</v>
      </c>
      <c r="D54479">
        <v>59</v>
      </c>
      <c r="E54479">
        <v>0</v>
      </c>
      <c r="F54479">
        <f t="shared" si="3404"/>
        <v>2.6489754433294221</v>
      </c>
      <c r="G54479">
        <f t="shared" si="3405"/>
        <v>6.605218557538034E-2</v>
      </c>
      <c r="H54479">
        <f t="shared" si="3406"/>
        <v>6.83347155213056E-2</v>
      </c>
      <c r="I54479">
        <f t="shared" si="3407"/>
        <v>0</v>
      </c>
    </row>
    <row r="54480" spans="1:9" x14ac:dyDescent="0.3">
      <c r="A54480">
        <v>1</v>
      </c>
      <c r="B54480">
        <v>31</v>
      </c>
      <c r="C54480">
        <v>4</v>
      </c>
      <c r="D54480">
        <v>47</v>
      </c>
      <c r="E54480">
        <v>0</v>
      </c>
      <c r="F54480">
        <f t="shared" si="3404"/>
        <v>3.2442964653990067</v>
      </c>
      <c r="G54480">
        <f t="shared" si="3405"/>
        <v>3.7532377527999532E-2</v>
      </c>
      <c r="H54480">
        <f t="shared" si="3406"/>
        <v>3.8254852376130674E-2</v>
      </c>
      <c r="I54480">
        <f t="shared" si="3407"/>
        <v>0</v>
      </c>
    </row>
    <row r="54481" spans="1:9" x14ac:dyDescent="0.3">
      <c r="A54481">
        <v>1</v>
      </c>
      <c r="B54481">
        <v>24</v>
      </c>
      <c r="C54481">
        <v>1</v>
      </c>
      <c r="D54481">
        <v>69</v>
      </c>
      <c r="E54481">
        <v>0</v>
      </c>
      <c r="F54481">
        <f t="shared" si="3404"/>
        <v>2.1775563293972233</v>
      </c>
      <c r="G54481">
        <f t="shared" si="3405"/>
        <v>0.10178412101455643</v>
      </c>
      <c r="H54481">
        <f t="shared" si="3406"/>
        <v>0.10734483981025682</v>
      </c>
      <c r="I54481">
        <f t="shared" si="3407"/>
        <v>0</v>
      </c>
    </row>
    <row r="54482" spans="1:9" x14ac:dyDescent="0.3">
      <c r="A54482">
        <v>2</v>
      </c>
      <c r="B54482">
        <v>35</v>
      </c>
      <c r="C54482">
        <v>4</v>
      </c>
      <c r="D54482">
        <v>47</v>
      </c>
      <c r="E54482">
        <v>0</v>
      </c>
      <c r="F54482">
        <f t="shared" si="3404"/>
        <v>3.5102298604979518</v>
      </c>
      <c r="G54482">
        <f t="shared" si="3405"/>
        <v>2.9022557609030053E-2</v>
      </c>
      <c r="H54482">
        <f t="shared" si="3406"/>
        <v>2.9452042277893085E-2</v>
      </c>
      <c r="I54482">
        <f t="shared" si="3407"/>
        <v>0</v>
      </c>
    </row>
    <row r="54483" spans="1:9" x14ac:dyDescent="0.3">
      <c r="A54483">
        <v>1</v>
      </c>
      <c r="B54483">
        <v>29</v>
      </c>
      <c r="C54483">
        <v>1</v>
      </c>
      <c r="D54483">
        <v>63</v>
      </c>
      <c r="E54483">
        <v>0</v>
      </c>
      <c r="F54483">
        <f t="shared" si="3404"/>
        <v>2.48718016456897</v>
      </c>
      <c r="G54483">
        <f t="shared" si="3405"/>
        <v>7.6761799118892249E-2</v>
      </c>
      <c r="H54483">
        <f t="shared" si="3406"/>
        <v>7.986800531368235E-2</v>
      </c>
      <c r="I54483">
        <f t="shared" si="3407"/>
        <v>0</v>
      </c>
    </row>
    <row r="54484" spans="1:9" x14ac:dyDescent="0.3">
      <c r="A54484">
        <v>1</v>
      </c>
      <c r="B54484">
        <v>32</v>
      </c>
      <c r="C54484">
        <v>7</v>
      </c>
      <c r="D54484">
        <v>87</v>
      </c>
      <c r="E54484">
        <v>0</v>
      </c>
      <c r="F54484">
        <f t="shared" si="3404"/>
        <v>1.3549425452540058</v>
      </c>
      <c r="G54484">
        <f t="shared" si="3405"/>
        <v>0.20506350077022098</v>
      </c>
      <c r="H54484">
        <f t="shared" si="3406"/>
        <v>0.22949304270066531</v>
      </c>
      <c r="I54484">
        <f t="shared" si="3407"/>
        <v>0</v>
      </c>
    </row>
    <row r="54485" spans="1:9" x14ac:dyDescent="0.3">
      <c r="A54485">
        <v>1</v>
      </c>
      <c r="B54485">
        <v>38</v>
      </c>
      <c r="C54485">
        <v>5</v>
      </c>
      <c r="D54485">
        <v>76</v>
      </c>
      <c r="E54485">
        <v>0</v>
      </c>
      <c r="F54485">
        <f t="shared" si="3404"/>
        <v>1.9111469679288846</v>
      </c>
      <c r="G54485">
        <f t="shared" si="3405"/>
        <v>0.12885205109794759</v>
      </c>
      <c r="H54485">
        <f t="shared" si="3406"/>
        <v>0.13794345558760976</v>
      </c>
      <c r="I54485">
        <f t="shared" si="3407"/>
        <v>0</v>
      </c>
    </row>
    <row r="54486" spans="1:9" x14ac:dyDescent="0.3">
      <c r="A54486">
        <v>2</v>
      </c>
      <c r="B54486">
        <v>46</v>
      </c>
      <c r="C54486">
        <v>11</v>
      </c>
      <c r="D54486">
        <v>84</v>
      </c>
      <c r="E54486">
        <v>0</v>
      </c>
      <c r="F54486">
        <f t="shared" si="3404"/>
        <v>1.804783436264044</v>
      </c>
      <c r="G54486">
        <f t="shared" si="3405"/>
        <v>0.14126977731991378</v>
      </c>
      <c r="H54486">
        <f t="shared" si="3406"/>
        <v>0.15230046606875888</v>
      </c>
      <c r="I54486">
        <f t="shared" si="3407"/>
        <v>0</v>
      </c>
    </row>
    <row r="54487" spans="1:9" x14ac:dyDescent="0.3">
      <c r="A54487">
        <v>3</v>
      </c>
      <c r="B54487">
        <v>27</v>
      </c>
      <c r="C54487">
        <v>3</v>
      </c>
      <c r="D54487">
        <v>53</v>
      </c>
      <c r="E54487">
        <v>0</v>
      </c>
      <c r="F54487">
        <f t="shared" si="3404"/>
        <v>3.4319550097879747</v>
      </c>
      <c r="G54487">
        <f t="shared" si="3405"/>
        <v>3.1311580158680977E-2</v>
      </c>
      <c r="H54487">
        <f t="shared" si="3406"/>
        <v>3.1812266950435826E-2</v>
      </c>
      <c r="I54487">
        <f t="shared" si="3407"/>
        <v>0</v>
      </c>
    </row>
    <row r="54488" spans="1:9" x14ac:dyDescent="0.3">
      <c r="A54488">
        <v>1</v>
      </c>
      <c r="B54488">
        <v>28</v>
      </c>
      <c r="C54488">
        <v>2</v>
      </c>
      <c r="D54488">
        <v>66</v>
      </c>
      <c r="E54488">
        <v>0</v>
      </c>
      <c r="F54488">
        <f t="shared" si="3404"/>
        <v>2.3376438111212896</v>
      </c>
      <c r="G54488">
        <f t="shared" si="3405"/>
        <v>8.8052932332874978E-2</v>
      </c>
      <c r="H54488">
        <f t="shared" si="3406"/>
        <v>9.2173330430860914E-2</v>
      </c>
      <c r="I54488">
        <f t="shared" si="3407"/>
        <v>0</v>
      </c>
    </row>
    <row r="54489" spans="1:9" x14ac:dyDescent="0.3">
      <c r="A54489">
        <v>1</v>
      </c>
      <c r="B54489">
        <v>28</v>
      </c>
      <c r="C54489">
        <v>6</v>
      </c>
      <c r="D54489">
        <v>84</v>
      </c>
      <c r="E54489">
        <v>0</v>
      </c>
      <c r="F54489">
        <f t="shared" si="3404"/>
        <v>1.4778344927935194</v>
      </c>
      <c r="G54489">
        <f t="shared" si="3405"/>
        <v>0.18575472920016015</v>
      </c>
      <c r="H54489">
        <f t="shared" si="3406"/>
        <v>0.20549364288707003</v>
      </c>
      <c r="I54489">
        <f t="shared" si="3407"/>
        <v>0</v>
      </c>
    </row>
    <row r="54490" spans="1:9" x14ac:dyDescent="0.3">
      <c r="A54490">
        <v>1</v>
      </c>
      <c r="B54490">
        <v>32</v>
      </c>
      <c r="C54490">
        <v>4</v>
      </c>
      <c r="D54490">
        <v>86</v>
      </c>
      <c r="E54490">
        <v>0</v>
      </c>
      <c r="F54490">
        <f t="shared" si="3404"/>
        <v>1.4102590563673765</v>
      </c>
      <c r="G54490">
        <f t="shared" si="3405"/>
        <v>0.19619319959137901</v>
      </c>
      <c r="H54490">
        <f t="shared" si="3406"/>
        <v>0.21839633667858857</v>
      </c>
      <c r="I54490">
        <f t="shared" si="3407"/>
        <v>0</v>
      </c>
    </row>
    <row r="54491" spans="1:9" x14ac:dyDescent="0.3">
      <c r="A54491">
        <v>1</v>
      </c>
      <c r="B54491">
        <v>44</v>
      </c>
      <c r="C54491">
        <v>14</v>
      </c>
      <c r="D54491">
        <v>58</v>
      </c>
      <c r="E54491">
        <v>1</v>
      </c>
      <c r="F54491">
        <f t="shared" si="3404"/>
        <v>2.7675987241010986</v>
      </c>
      <c r="G54491">
        <f t="shared" si="3405"/>
        <v>5.9100401234931918E-2</v>
      </c>
      <c r="H54491">
        <f t="shared" si="3406"/>
        <v>2.8285175655079877</v>
      </c>
      <c r="I54491">
        <f t="shared" si="3407"/>
        <v>0</v>
      </c>
    </row>
    <row r="54492" spans="1:9" x14ac:dyDescent="0.3">
      <c r="A54492">
        <v>1</v>
      </c>
      <c r="B54492">
        <v>51</v>
      </c>
      <c r="C54492">
        <v>19</v>
      </c>
      <c r="D54492">
        <v>76</v>
      </c>
      <c r="E54492">
        <v>0</v>
      </c>
      <c r="F54492">
        <f t="shared" si="3404"/>
        <v>1.9423738164105058</v>
      </c>
      <c r="G54492">
        <f t="shared" si="3405"/>
        <v>0.12538729958697131</v>
      </c>
      <c r="H54492">
        <f t="shared" si="3406"/>
        <v>0.13397411871265177</v>
      </c>
      <c r="I54492">
        <f t="shared" si="3407"/>
        <v>0</v>
      </c>
    </row>
    <row r="54493" spans="1:9" x14ac:dyDescent="0.3">
      <c r="A54493">
        <v>1</v>
      </c>
      <c r="B54493">
        <v>20</v>
      </c>
      <c r="C54493">
        <v>1</v>
      </c>
      <c r="D54493">
        <v>43</v>
      </c>
      <c r="E54493">
        <v>0</v>
      </c>
      <c r="F54493">
        <f t="shared" si="3404"/>
        <v>3.382484998146198</v>
      </c>
      <c r="G54493">
        <f t="shared" si="3405"/>
        <v>3.2847358648682337E-2</v>
      </c>
      <c r="H54493">
        <f t="shared" si="3406"/>
        <v>3.3398945570895552E-2</v>
      </c>
      <c r="I54493">
        <f t="shared" si="3407"/>
        <v>0</v>
      </c>
    </row>
    <row r="54494" spans="1:9" x14ac:dyDescent="0.3">
      <c r="A54494">
        <v>1</v>
      </c>
      <c r="B54494">
        <v>25</v>
      </c>
      <c r="C54494">
        <v>3</v>
      </c>
      <c r="D54494">
        <v>85</v>
      </c>
      <c r="E54494">
        <v>0</v>
      </c>
      <c r="F54494">
        <f t="shared" si="3404"/>
        <v>1.4228378839407965</v>
      </c>
      <c r="G54494">
        <f t="shared" si="3405"/>
        <v>0.19421707838948304</v>
      </c>
      <c r="H54494">
        <f t="shared" si="3406"/>
        <v>0.21594090077746902</v>
      </c>
      <c r="I54494">
        <f t="shared" si="3407"/>
        <v>0</v>
      </c>
    </row>
    <row r="54495" spans="1:9" x14ac:dyDescent="0.3">
      <c r="A54495">
        <v>1</v>
      </c>
      <c r="B54495">
        <v>34</v>
      </c>
      <c r="C54495">
        <v>4</v>
      </c>
      <c r="D54495">
        <v>63</v>
      </c>
      <c r="E54495">
        <v>0</v>
      </c>
      <c r="F54495">
        <f t="shared" si="3404"/>
        <v>2.5056712975743634</v>
      </c>
      <c r="G54495">
        <f t="shared" si="3405"/>
        <v>7.5461556099573224E-2</v>
      </c>
      <c r="H54495">
        <f t="shared" si="3406"/>
        <v>7.8460645568549883E-2</v>
      </c>
      <c r="I54495">
        <f t="shared" si="3407"/>
        <v>0</v>
      </c>
    </row>
    <row r="54496" spans="1:9" x14ac:dyDescent="0.3">
      <c r="A54496">
        <v>1</v>
      </c>
      <c r="B54496">
        <v>41</v>
      </c>
      <c r="C54496">
        <v>7</v>
      </c>
      <c r="D54496">
        <v>72</v>
      </c>
      <c r="E54496">
        <v>0</v>
      </c>
      <c r="F54496">
        <f t="shared" si="3404"/>
        <v>2.1103510490476554</v>
      </c>
      <c r="G54496">
        <f t="shared" si="3405"/>
        <v>0.10809481735165598</v>
      </c>
      <c r="H54496">
        <f t="shared" si="3406"/>
        <v>0.11439544953154003</v>
      </c>
      <c r="I54496">
        <f t="shared" si="3407"/>
        <v>0</v>
      </c>
    </row>
    <row r="54497" spans="1:9" x14ac:dyDescent="0.3">
      <c r="A54497">
        <v>2</v>
      </c>
      <c r="B54497">
        <v>28</v>
      </c>
      <c r="C54497">
        <v>5</v>
      </c>
      <c r="D54497">
        <v>47</v>
      </c>
      <c r="E54497">
        <v>0</v>
      </c>
      <c r="F54497">
        <f t="shared" si="3404"/>
        <v>3.4702099345922592</v>
      </c>
      <c r="G54497">
        <f t="shared" si="3405"/>
        <v>3.0171837879267069E-2</v>
      </c>
      <c r="H54497">
        <f t="shared" si="3406"/>
        <v>3.0636375630910366E-2</v>
      </c>
      <c r="I54497">
        <f t="shared" si="3407"/>
        <v>0</v>
      </c>
    </row>
    <row r="54498" spans="1:9" x14ac:dyDescent="0.3">
      <c r="A54498">
        <v>1</v>
      </c>
      <c r="B54498">
        <v>29</v>
      </c>
      <c r="C54498">
        <v>6</v>
      </c>
      <c r="D54498">
        <v>78</v>
      </c>
      <c r="E54498">
        <v>0</v>
      </c>
      <c r="F54498">
        <f t="shared" si="3404"/>
        <v>1.7661428032387314</v>
      </c>
      <c r="G54498">
        <f t="shared" si="3405"/>
        <v>0.14602266512458539</v>
      </c>
      <c r="H54498">
        <f t="shared" si="3406"/>
        <v>0.15785062550428902</v>
      </c>
      <c r="I54498">
        <f t="shared" si="3407"/>
        <v>0</v>
      </c>
    </row>
    <row r="54499" spans="1:9" x14ac:dyDescent="0.3">
      <c r="A54499">
        <v>1</v>
      </c>
      <c r="B54499">
        <v>36</v>
      </c>
      <c r="C54499">
        <v>8</v>
      </c>
      <c r="D54499">
        <v>56</v>
      </c>
      <c r="E54499">
        <v>1</v>
      </c>
      <c r="F54499">
        <f t="shared" si="3404"/>
        <v>2.8356006968747725</v>
      </c>
      <c r="G54499">
        <f t="shared" si="3405"/>
        <v>5.5430426043871085E-2</v>
      </c>
      <c r="H54499">
        <f t="shared" si="3406"/>
        <v>2.8926266294195599</v>
      </c>
      <c r="I54499">
        <f t="shared" si="3407"/>
        <v>0</v>
      </c>
    </row>
    <row r="54500" spans="1:9" x14ac:dyDescent="0.3">
      <c r="A54500">
        <v>1</v>
      </c>
      <c r="B54500">
        <v>40</v>
      </c>
      <c r="C54500">
        <v>7</v>
      </c>
      <c r="D54500">
        <v>56</v>
      </c>
      <c r="E54500">
        <v>0</v>
      </c>
      <c r="F54500">
        <f t="shared" si="3404"/>
        <v>2.8596339792355661</v>
      </c>
      <c r="G54500">
        <f t="shared" si="3405"/>
        <v>5.418545576227915E-2</v>
      </c>
      <c r="H54500">
        <f t="shared" si="3406"/>
        <v>5.5708771181017351E-2</v>
      </c>
      <c r="I54500">
        <f t="shared" si="3407"/>
        <v>0</v>
      </c>
    </row>
    <row r="54501" spans="1:9" x14ac:dyDescent="0.3">
      <c r="A54501">
        <v>1</v>
      </c>
      <c r="B54501">
        <v>47</v>
      </c>
      <c r="C54501">
        <v>20</v>
      </c>
      <c r="D54501">
        <v>47</v>
      </c>
      <c r="E54501">
        <v>0</v>
      </c>
      <c r="F54501">
        <f t="shared" si="3404"/>
        <v>3.2860744421570116</v>
      </c>
      <c r="G54501">
        <f t="shared" si="3405"/>
        <v>3.6052019753037935E-2</v>
      </c>
      <c r="H54501">
        <f t="shared" si="3406"/>
        <v>3.6717948227031061E-2</v>
      </c>
      <c r="I54501">
        <f t="shared" si="3407"/>
        <v>0</v>
      </c>
    </row>
    <row r="54502" spans="1:9" x14ac:dyDescent="0.3">
      <c r="A54502">
        <v>1</v>
      </c>
      <c r="B54502">
        <v>28</v>
      </c>
      <c r="C54502">
        <v>3</v>
      </c>
      <c r="D54502">
        <v>54</v>
      </c>
      <c r="E54502">
        <v>0</v>
      </c>
      <c r="F54502">
        <f t="shared" si="3404"/>
        <v>2.9008849120141886</v>
      </c>
      <c r="G54502">
        <f t="shared" si="3405"/>
        <v>5.2109836051440907E-2</v>
      </c>
      <c r="H54502">
        <f t="shared" si="3406"/>
        <v>5.3516644253254059E-2</v>
      </c>
      <c r="I54502">
        <f t="shared" si="3407"/>
        <v>0</v>
      </c>
    </row>
    <row r="54503" spans="1:9" x14ac:dyDescent="0.3">
      <c r="A54503">
        <v>1</v>
      </c>
      <c r="B54503">
        <v>50</v>
      </c>
      <c r="C54503">
        <v>19</v>
      </c>
      <c r="D54503">
        <v>58</v>
      </c>
      <c r="E54503">
        <v>0</v>
      </c>
      <c r="F54503">
        <f t="shared" si="3404"/>
        <v>2.7859832230196089</v>
      </c>
      <c r="G54503">
        <f t="shared" si="3405"/>
        <v>5.8086332721427561E-2</v>
      </c>
      <c r="H54503">
        <f t="shared" si="3406"/>
        <v>5.9841656929971399E-2</v>
      </c>
      <c r="I54503">
        <f t="shared" si="3407"/>
        <v>0</v>
      </c>
    </row>
    <row r="54504" spans="1:9" x14ac:dyDescent="0.3">
      <c r="A54504">
        <v>1</v>
      </c>
      <c r="B54504">
        <v>49</v>
      </c>
      <c r="C54504">
        <v>16</v>
      </c>
      <c r="D54504">
        <v>48</v>
      </c>
      <c r="E54504">
        <v>0</v>
      </c>
      <c r="F54504">
        <f t="shared" si="3404"/>
        <v>3.2604399968467161</v>
      </c>
      <c r="G54504">
        <f t="shared" si="3405"/>
        <v>3.6953547505785132E-2</v>
      </c>
      <c r="H54504">
        <f t="shared" si="3406"/>
        <v>3.7653631074063387E-2</v>
      </c>
      <c r="I54504">
        <f t="shared" si="3407"/>
        <v>0</v>
      </c>
    </row>
    <row r="54505" spans="1:9" x14ac:dyDescent="0.3">
      <c r="A54505">
        <v>2</v>
      </c>
      <c r="B54505">
        <v>32</v>
      </c>
      <c r="C54505">
        <v>5</v>
      </c>
      <c r="D54505">
        <v>92</v>
      </c>
      <c r="E54505">
        <v>1</v>
      </c>
      <c r="F54505">
        <f t="shared" si="3404"/>
        <v>1.3691797398419503</v>
      </c>
      <c r="G54505">
        <f t="shared" si="3405"/>
        <v>0.2027524041271192</v>
      </c>
      <c r="H54505">
        <f t="shared" si="3406"/>
        <v>1.5957697284632326</v>
      </c>
      <c r="I54505">
        <f t="shared" si="3407"/>
        <v>0</v>
      </c>
    </row>
    <row r="54506" spans="1:9" x14ac:dyDescent="0.3">
      <c r="A54506">
        <v>1</v>
      </c>
      <c r="B54506">
        <v>27</v>
      </c>
      <c r="C54506">
        <v>2</v>
      </c>
      <c r="D54506">
        <v>78</v>
      </c>
      <c r="E54506">
        <v>1</v>
      </c>
      <c r="F54506">
        <f t="shared" si="3404"/>
        <v>1.7663560714124977</v>
      </c>
      <c r="G54506">
        <f t="shared" si="3405"/>
        <v>0.14599607258105002</v>
      </c>
      <c r="H54506">
        <f t="shared" si="3406"/>
        <v>1.92417555776541</v>
      </c>
      <c r="I54506">
        <f t="shared" si="3407"/>
        <v>0</v>
      </c>
    </row>
    <row r="54507" spans="1:9" x14ac:dyDescent="0.3">
      <c r="A54507">
        <v>1</v>
      </c>
      <c r="B54507">
        <v>32</v>
      </c>
      <c r="C54507">
        <v>6</v>
      </c>
      <c r="D54507">
        <v>52</v>
      </c>
      <c r="E54507">
        <v>0</v>
      </c>
      <c r="F54507">
        <f t="shared" si="3404"/>
        <v>3.008373640259141</v>
      </c>
      <c r="G54507">
        <f t="shared" si="3405"/>
        <v>4.70490104768468E-2</v>
      </c>
      <c r="H54507">
        <f t="shared" si="3406"/>
        <v>4.8191804223144785E-2</v>
      </c>
      <c r="I54507">
        <f t="shared" si="3407"/>
        <v>0</v>
      </c>
    </row>
    <row r="54508" spans="1:9" x14ac:dyDescent="0.3">
      <c r="A54508">
        <v>1</v>
      </c>
      <c r="B54508">
        <v>34</v>
      </c>
      <c r="C54508">
        <v>2</v>
      </c>
      <c r="D54508">
        <v>62</v>
      </c>
      <c r="E54508">
        <v>0</v>
      </c>
      <c r="F54508">
        <f t="shared" si="3404"/>
        <v>2.5582700510534768</v>
      </c>
      <c r="G54508">
        <f t="shared" si="3405"/>
        <v>7.1872856791227013E-2</v>
      </c>
      <c r="H54508">
        <f t="shared" si="3406"/>
        <v>7.4586547812569223E-2</v>
      </c>
      <c r="I54508">
        <f t="shared" si="3407"/>
        <v>0</v>
      </c>
    </row>
    <row r="54509" spans="1:9" x14ac:dyDescent="0.3">
      <c r="A54509">
        <v>1</v>
      </c>
      <c r="B54509">
        <v>35</v>
      </c>
      <c r="C54509">
        <v>3</v>
      </c>
      <c r="D54509">
        <v>81</v>
      </c>
      <c r="E54509">
        <v>1</v>
      </c>
      <c r="F54509">
        <f t="shared" si="3404"/>
        <v>1.6647796485995174</v>
      </c>
      <c r="G54509">
        <f t="shared" si="3405"/>
        <v>0.15912142891370656</v>
      </c>
      <c r="H54509">
        <f t="shared" si="3406"/>
        <v>1.8380876643755184</v>
      </c>
      <c r="I54509">
        <f t="shared" si="3407"/>
        <v>0</v>
      </c>
    </row>
    <row r="54510" spans="1:9" x14ac:dyDescent="0.3">
      <c r="A54510">
        <v>1</v>
      </c>
      <c r="B54510">
        <v>41</v>
      </c>
      <c r="C54510">
        <v>6</v>
      </c>
      <c r="D54510">
        <v>61</v>
      </c>
      <c r="E54510">
        <v>0</v>
      </c>
      <c r="F54510">
        <f t="shared" si="3404"/>
        <v>2.631864426998475</v>
      </c>
      <c r="G54510">
        <f t="shared" si="3405"/>
        <v>6.7115622477396539E-2</v>
      </c>
      <c r="H54510">
        <f t="shared" si="3406"/>
        <v>6.9474011299074351E-2</v>
      </c>
      <c r="I54510">
        <f t="shared" si="3407"/>
        <v>0</v>
      </c>
    </row>
    <row r="54511" spans="1:9" x14ac:dyDescent="0.3">
      <c r="A54511">
        <v>2</v>
      </c>
      <c r="B54511">
        <v>26</v>
      </c>
      <c r="C54511">
        <v>1</v>
      </c>
      <c r="D54511">
        <v>50</v>
      </c>
      <c r="E54511">
        <v>0</v>
      </c>
      <c r="F54511">
        <f t="shared" si="3404"/>
        <v>3.328933488134235</v>
      </c>
      <c r="G54511">
        <f t="shared" si="3405"/>
        <v>3.4591829026730955E-2</v>
      </c>
      <c r="H54511">
        <f t="shared" si="3406"/>
        <v>3.520429197006978E-2</v>
      </c>
      <c r="I54511">
        <f t="shared" si="3407"/>
        <v>0</v>
      </c>
    </row>
    <row r="54512" spans="1:9" x14ac:dyDescent="0.3">
      <c r="A54512">
        <v>1</v>
      </c>
      <c r="B54512">
        <v>35</v>
      </c>
      <c r="C54512">
        <v>5</v>
      </c>
      <c r="D54512">
        <v>88</v>
      </c>
      <c r="E54512">
        <v>0</v>
      </c>
      <c r="F54512">
        <f t="shared" si="3404"/>
        <v>1.3292014658568254</v>
      </c>
      <c r="G54512">
        <f t="shared" si="3405"/>
        <v>0.20929148280006643</v>
      </c>
      <c r="H54512">
        <f t="shared" si="3406"/>
        <v>0.23482587824209472</v>
      </c>
      <c r="I54512">
        <f t="shared" si="3407"/>
        <v>0</v>
      </c>
    </row>
    <row r="54513" spans="1:9" x14ac:dyDescent="0.3">
      <c r="A54513">
        <v>2</v>
      </c>
      <c r="B54513">
        <v>30</v>
      </c>
      <c r="C54513">
        <v>6</v>
      </c>
      <c r="D54513">
        <v>80</v>
      </c>
      <c r="E54513">
        <v>1</v>
      </c>
      <c r="F54513">
        <f t="shared" si="3404"/>
        <v>1.9217630783715833</v>
      </c>
      <c r="G54513">
        <f t="shared" si="3405"/>
        <v>0.12766508914638122</v>
      </c>
      <c r="H54513">
        <f t="shared" si="3406"/>
        <v>2.0583449351017045</v>
      </c>
      <c r="I54513">
        <f t="shared" si="3407"/>
        <v>0</v>
      </c>
    </row>
    <row r="54514" spans="1:9" x14ac:dyDescent="0.3">
      <c r="A54514">
        <v>2</v>
      </c>
      <c r="B54514">
        <v>29</v>
      </c>
      <c r="C54514">
        <v>1</v>
      </c>
      <c r="D54514">
        <v>85</v>
      </c>
      <c r="E54514">
        <v>0</v>
      </c>
      <c r="F54514">
        <f t="shared" si="3404"/>
        <v>1.6942067943082586</v>
      </c>
      <c r="G54514">
        <f t="shared" si="3405"/>
        <v>0.15522340653240882</v>
      </c>
      <c r="H54514">
        <f t="shared" si="3406"/>
        <v>0.16868307301010274</v>
      </c>
      <c r="I54514">
        <f t="shared" si="3407"/>
        <v>0</v>
      </c>
    </row>
    <row r="54515" spans="1:9" x14ac:dyDescent="0.3">
      <c r="A54515">
        <v>1</v>
      </c>
      <c r="B54515">
        <v>37</v>
      </c>
      <c r="C54515">
        <v>3</v>
      </c>
      <c r="D54515">
        <v>56</v>
      </c>
      <c r="E54515">
        <v>0</v>
      </c>
      <c r="F54515">
        <f t="shared" si="3404"/>
        <v>2.8545183662276976</v>
      </c>
      <c r="G54515">
        <f t="shared" si="3405"/>
        <v>5.4448226525198998E-2</v>
      </c>
      <c r="H54515">
        <f t="shared" si="3406"/>
        <v>5.5986634609322745E-2</v>
      </c>
      <c r="I54515">
        <f t="shared" si="3407"/>
        <v>0</v>
      </c>
    </row>
    <row r="54516" spans="1:9" x14ac:dyDescent="0.3">
      <c r="A54516">
        <v>1</v>
      </c>
      <c r="B54516">
        <v>38</v>
      </c>
      <c r="C54516">
        <v>2</v>
      </c>
      <c r="D54516">
        <v>56</v>
      </c>
      <c r="E54516">
        <v>0</v>
      </c>
      <c r="F54516">
        <f t="shared" si="3404"/>
        <v>2.8625650050435896</v>
      </c>
      <c r="G54516">
        <f t="shared" si="3405"/>
        <v>5.4035438605161357E-2</v>
      </c>
      <c r="H54516">
        <f t="shared" si="3406"/>
        <v>5.5550172159614039E-2</v>
      </c>
      <c r="I54516">
        <f t="shared" si="3407"/>
        <v>0</v>
      </c>
    </row>
    <row r="54517" spans="1:9" x14ac:dyDescent="0.3">
      <c r="A54517">
        <v>1</v>
      </c>
      <c r="B54517">
        <v>40</v>
      </c>
      <c r="C54517">
        <v>7</v>
      </c>
      <c r="D54517">
        <v>61</v>
      </c>
      <c r="E54517">
        <v>0</v>
      </c>
      <c r="F54517">
        <f t="shared" si="3404"/>
        <v>2.6238177881825839</v>
      </c>
      <c r="G54517">
        <f t="shared" si="3405"/>
        <v>6.7621189807983664E-2</v>
      </c>
      <c r="H54517">
        <f t="shared" si="3406"/>
        <v>7.0016098170565144E-2</v>
      </c>
      <c r="I54517">
        <f t="shared" si="3407"/>
        <v>0</v>
      </c>
    </row>
    <row r="54518" spans="1:9" x14ac:dyDescent="0.3">
      <c r="A54518">
        <v>1</v>
      </c>
      <c r="B54518">
        <v>36</v>
      </c>
      <c r="C54518">
        <v>8</v>
      </c>
      <c r="D54518">
        <v>63</v>
      </c>
      <c r="E54518">
        <v>0</v>
      </c>
      <c r="F54518">
        <f t="shared" si="3404"/>
        <v>2.505458029400597</v>
      </c>
      <c r="G54518">
        <f t="shared" si="3405"/>
        <v>7.5476436550865028E-2</v>
      </c>
      <c r="H54518">
        <f t="shared" si="3406"/>
        <v>7.8476740703524159E-2</v>
      </c>
      <c r="I54518">
        <f t="shared" si="3407"/>
        <v>0</v>
      </c>
    </row>
    <row r="54519" spans="1:9" x14ac:dyDescent="0.3">
      <c r="A54519">
        <v>1</v>
      </c>
      <c r="B54519">
        <v>28</v>
      </c>
      <c r="C54519">
        <v>3</v>
      </c>
      <c r="D54519">
        <v>81</v>
      </c>
      <c r="E54519">
        <v>0</v>
      </c>
      <c r="F54519">
        <f t="shared" si="3404"/>
        <v>1.6274774803280829</v>
      </c>
      <c r="G54519">
        <f t="shared" si="3405"/>
        <v>0.16417621422560194</v>
      </c>
      <c r="H54519">
        <f t="shared" si="3406"/>
        <v>0.17933747068171221</v>
      </c>
      <c r="I54519">
        <f t="shared" si="3407"/>
        <v>0</v>
      </c>
    </row>
    <row r="54520" spans="1:9" x14ac:dyDescent="0.3">
      <c r="A54520">
        <v>1</v>
      </c>
      <c r="B54520">
        <v>27</v>
      </c>
      <c r="C54520">
        <v>2</v>
      </c>
      <c r="D54520">
        <v>56</v>
      </c>
      <c r="E54520">
        <v>0</v>
      </c>
      <c r="F54520">
        <f t="shared" si="3404"/>
        <v>2.8039473120456204</v>
      </c>
      <c r="G54520">
        <f t="shared" si="3405"/>
        <v>5.7111242948744645E-2</v>
      </c>
      <c r="H54520">
        <f t="shared" si="3406"/>
        <v>5.8806970379181284E-2</v>
      </c>
      <c r="I54520">
        <f t="shared" si="3407"/>
        <v>0</v>
      </c>
    </row>
    <row r="54521" spans="1:9" x14ac:dyDescent="0.3">
      <c r="A54521">
        <v>1</v>
      </c>
      <c r="B54521">
        <v>29</v>
      </c>
      <c r="C54521">
        <v>2</v>
      </c>
      <c r="D54521">
        <v>46</v>
      </c>
      <c r="E54521">
        <v>0</v>
      </c>
      <c r="F54521">
        <f t="shared" si="3404"/>
        <v>3.2862374565148524</v>
      </c>
      <c r="G54521">
        <f t="shared" si="3405"/>
        <v>3.6046355062229654E-2</v>
      </c>
      <c r="H54521">
        <f t="shared" si="3406"/>
        <v>3.6712071691906725E-2</v>
      </c>
      <c r="I54521">
        <f t="shared" si="3407"/>
        <v>0</v>
      </c>
    </row>
    <row r="54522" spans="1:9" x14ac:dyDescent="0.3">
      <c r="A54522">
        <v>2</v>
      </c>
      <c r="B54522">
        <v>23</v>
      </c>
      <c r="C54522">
        <v>1</v>
      </c>
      <c r="D54522">
        <v>45</v>
      </c>
      <c r="E54522">
        <v>0</v>
      </c>
      <c r="F54522">
        <f t="shared" si="3404"/>
        <v>3.5487630356423168</v>
      </c>
      <c r="G54522">
        <f t="shared" si="3405"/>
        <v>2.7956168201400837E-2</v>
      </c>
      <c r="H54522">
        <f t="shared" si="3406"/>
        <v>2.8354381095418501E-2</v>
      </c>
      <c r="I54522">
        <f t="shared" si="3407"/>
        <v>0</v>
      </c>
    </row>
    <row r="54523" spans="1:9" x14ac:dyDescent="0.3">
      <c r="A54523">
        <v>1</v>
      </c>
      <c r="B54523">
        <v>29</v>
      </c>
      <c r="C54523">
        <v>6</v>
      </c>
      <c r="D54523">
        <v>75</v>
      </c>
      <c r="E54523">
        <v>0</v>
      </c>
      <c r="F54523">
        <f t="shared" si="3404"/>
        <v>1.9076325178705207</v>
      </c>
      <c r="G54523">
        <f t="shared" si="3405"/>
        <v>0.12924706014121826</v>
      </c>
      <c r="H54523">
        <f t="shared" si="3406"/>
        <v>0.13839699350425047</v>
      </c>
      <c r="I54523">
        <f t="shared" si="3407"/>
        <v>0</v>
      </c>
    </row>
    <row r="54524" spans="1:9" x14ac:dyDescent="0.3">
      <c r="A54524">
        <v>1</v>
      </c>
      <c r="B54524">
        <v>45</v>
      </c>
      <c r="C54524">
        <v>16</v>
      </c>
      <c r="D54524">
        <v>45</v>
      </c>
      <c r="E54524">
        <v>1</v>
      </c>
      <c r="F54524">
        <f t="shared" si="3404"/>
        <v>3.3806141867519708</v>
      </c>
      <c r="G54524">
        <f t="shared" si="3405"/>
        <v>3.2906843321032102E-2</v>
      </c>
      <c r="H54524">
        <f t="shared" si="3406"/>
        <v>3.4140746391617895</v>
      </c>
      <c r="I54524">
        <f t="shared" si="3407"/>
        <v>0</v>
      </c>
    </row>
    <row r="54525" spans="1:9" x14ac:dyDescent="0.3">
      <c r="A54525">
        <v>2</v>
      </c>
      <c r="B54525">
        <v>38</v>
      </c>
      <c r="C54525">
        <v>11</v>
      </c>
      <c r="D54525">
        <v>72</v>
      </c>
      <c r="E54525">
        <v>1</v>
      </c>
      <c r="F54525">
        <f t="shared" si="3404"/>
        <v>2.3281112453381327</v>
      </c>
      <c r="G54525">
        <f t="shared" si="3405"/>
        <v>8.8821405588365029E-2</v>
      </c>
      <c r="H54525">
        <f t="shared" si="3406"/>
        <v>2.4211276041098118</v>
      </c>
      <c r="I54525">
        <f t="shared" si="3407"/>
        <v>0</v>
      </c>
    </row>
    <row r="54526" spans="1:9" x14ac:dyDescent="0.3">
      <c r="A54526">
        <v>2</v>
      </c>
      <c r="B54526">
        <v>32</v>
      </c>
      <c r="C54526">
        <v>4</v>
      </c>
      <c r="D54526">
        <v>71</v>
      </c>
      <c r="E54526">
        <v>0</v>
      </c>
      <c r="F54526">
        <f t="shared" si="3404"/>
        <v>2.3623254998987351</v>
      </c>
      <c r="G54526">
        <f t="shared" si="3405"/>
        <v>8.6091049401366304E-2</v>
      </c>
      <c r="H54526">
        <f t="shared" si="3406"/>
        <v>9.0024328902904793E-2</v>
      </c>
      <c r="I54526">
        <f t="shared" si="3407"/>
        <v>0</v>
      </c>
    </row>
    <row r="54527" spans="1:9" x14ac:dyDescent="0.3">
      <c r="A54527">
        <v>2</v>
      </c>
      <c r="B54527">
        <v>39</v>
      </c>
      <c r="C54527">
        <v>10</v>
      </c>
      <c r="D54527">
        <v>62</v>
      </c>
      <c r="E54527">
        <v>0</v>
      </c>
      <c r="F54527">
        <f t="shared" si="3404"/>
        <v>2.8077902662599894</v>
      </c>
      <c r="G54527">
        <f t="shared" si="3405"/>
        <v>5.6904653467739222E-2</v>
      </c>
      <c r="H54527">
        <f t="shared" si="3406"/>
        <v>5.8587891669621507E-2</v>
      </c>
      <c r="I54527">
        <f t="shared" si="3407"/>
        <v>0</v>
      </c>
    </row>
    <row r="54528" spans="1:9" x14ac:dyDescent="0.3">
      <c r="A54528">
        <v>1</v>
      </c>
      <c r="B54528">
        <v>26</v>
      </c>
      <c r="C54528">
        <v>5</v>
      </c>
      <c r="D54528">
        <v>53</v>
      </c>
      <c r="E54528">
        <v>0</v>
      </c>
      <c r="F54528">
        <f t="shared" si="3404"/>
        <v>2.9319548725930011</v>
      </c>
      <c r="G54528">
        <f t="shared" si="3405"/>
        <v>5.0596337450308421E-2</v>
      </c>
      <c r="H54528">
        <f t="shared" si="3406"/>
        <v>5.1921215120420791E-2</v>
      </c>
      <c r="I54528">
        <f t="shared" si="3407"/>
        <v>0</v>
      </c>
    </row>
    <row r="54529" spans="1:9" x14ac:dyDescent="0.3">
      <c r="A54529">
        <v>1</v>
      </c>
      <c r="B54529">
        <v>40</v>
      </c>
      <c r="C54529">
        <v>5</v>
      </c>
      <c r="D54529">
        <v>76</v>
      </c>
      <c r="E54529">
        <v>0</v>
      </c>
      <c r="F54529">
        <f t="shared" si="3404"/>
        <v>1.9218047302921524</v>
      </c>
      <c r="G54529">
        <f t="shared" si="3405"/>
        <v>0.12766045058078671</v>
      </c>
      <c r="H54529">
        <f t="shared" si="3406"/>
        <v>0.13657653933057154</v>
      </c>
      <c r="I54529">
        <f t="shared" si="3407"/>
        <v>0</v>
      </c>
    </row>
    <row r="54530" spans="1:9" x14ac:dyDescent="0.3">
      <c r="A54530">
        <v>1</v>
      </c>
      <c r="B54530">
        <v>27</v>
      </c>
      <c r="C54530">
        <v>6</v>
      </c>
      <c r="D54530">
        <v>81</v>
      </c>
      <c r="E54530">
        <v>0</v>
      </c>
      <c r="F54530">
        <f t="shared" si="3404"/>
        <v>1.6139953262436748</v>
      </c>
      <c r="G54530">
        <f t="shared" si="3405"/>
        <v>0.16603465373517834</v>
      </c>
      <c r="H54530">
        <f t="shared" si="3406"/>
        <v>0.18156342872788805</v>
      </c>
      <c r="I54530">
        <f t="shared" si="3407"/>
        <v>0</v>
      </c>
    </row>
    <row r="54531" spans="1:9" x14ac:dyDescent="0.3">
      <c r="A54531">
        <v>1</v>
      </c>
      <c r="B54531">
        <v>42</v>
      </c>
      <c r="C54531">
        <v>4</v>
      </c>
      <c r="D54531">
        <v>73</v>
      </c>
      <c r="E54531">
        <v>0</v>
      </c>
      <c r="F54531">
        <f t="shared" ref="F54531:F54594" si="3408">$K$2+$K$3*A54531+$K$4*B54531+$K$5*C54531+$K$6*D54531</f>
        <v>2.0766699649214666</v>
      </c>
      <c r="G54531">
        <f t="shared" ref="G54531:G54594" si="3409">1/(1+EXP(F54531))</f>
        <v>0.11138514227231694</v>
      </c>
      <c r="H54531">
        <f t="shared" ref="H54531:H54594" si="3410">-1*(E54531*LN(G54531)+(1-E54531)*LN(1-G54531))</f>
        <v>0.11809136824234663</v>
      </c>
      <c r="I54531">
        <f t="shared" ref="I54531:I54594" si="3411">IF(G54531&gt;=0.5,1,0)</f>
        <v>0</v>
      </c>
    </row>
    <row r="54532" spans="1:9" x14ac:dyDescent="0.3">
      <c r="A54532">
        <v>1</v>
      </c>
      <c r="B54532">
        <v>36</v>
      </c>
      <c r="C54532">
        <v>3</v>
      </c>
      <c r="D54532">
        <v>47</v>
      </c>
      <c r="E54532">
        <v>0</v>
      </c>
      <c r="F54532">
        <f t="shared" si="3408"/>
        <v>3.2736586289414324</v>
      </c>
      <c r="G54532">
        <f t="shared" si="3409"/>
        <v>3.6485991696425031E-2</v>
      </c>
      <c r="H54532">
        <f t="shared" si="3410"/>
        <v>3.7168252257199406E-2</v>
      </c>
      <c r="I54532">
        <f t="shared" si="3411"/>
        <v>0</v>
      </c>
    </row>
    <row r="54533" spans="1:9" x14ac:dyDescent="0.3">
      <c r="A54533">
        <v>1</v>
      </c>
      <c r="B54533">
        <v>25</v>
      </c>
      <c r="C54533">
        <v>2</v>
      </c>
      <c r="D54533">
        <v>50</v>
      </c>
      <c r="E54533">
        <v>0</v>
      </c>
      <c r="F54533">
        <f t="shared" si="3408"/>
        <v>3.0762689789459325</v>
      </c>
      <c r="G54533">
        <f t="shared" si="3409"/>
        <v>4.4096819233535228E-2</v>
      </c>
      <c r="H54533">
        <f t="shared" si="3410"/>
        <v>4.5098646408316442E-2</v>
      </c>
      <c r="I54533">
        <f t="shared" si="3411"/>
        <v>0</v>
      </c>
    </row>
    <row r="54534" spans="1:9" x14ac:dyDescent="0.3">
      <c r="A54534">
        <v>1</v>
      </c>
      <c r="B54534">
        <v>30</v>
      </c>
      <c r="C54534">
        <v>5</v>
      </c>
      <c r="D54534">
        <v>52</v>
      </c>
      <c r="E54534">
        <v>0</v>
      </c>
      <c r="F54534">
        <f t="shared" si="3408"/>
        <v>3.0004336355301322</v>
      </c>
      <c r="G54534">
        <f t="shared" si="3409"/>
        <v>4.7406286816948466E-2</v>
      </c>
      <c r="H54534">
        <f t="shared" si="3410"/>
        <v>4.8566790277033478E-2</v>
      </c>
      <c r="I54534">
        <f t="shared" si="3411"/>
        <v>0</v>
      </c>
    </row>
    <row r="54535" spans="1:9" x14ac:dyDescent="0.3">
      <c r="A54535">
        <v>2</v>
      </c>
      <c r="B54535">
        <v>32</v>
      </c>
      <c r="C54535">
        <v>2</v>
      </c>
      <c r="D54535">
        <v>87</v>
      </c>
      <c r="E54535">
        <v>1</v>
      </c>
      <c r="F54535">
        <f t="shared" si="3408"/>
        <v>1.6131492037977084</v>
      </c>
      <c r="G54535">
        <f t="shared" si="3409"/>
        <v>0.16615184700566624</v>
      </c>
      <c r="H54535">
        <f t="shared" si="3410"/>
        <v>1.7948531677481891</v>
      </c>
      <c r="I54535">
        <f t="shared" si="3411"/>
        <v>0</v>
      </c>
    </row>
    <row r="54536" spans="1:9" x14ac:dyDescent="0.3">
      <c r="A54536">
        <v>2</v>
      </c>
      <c r="B54536">
        <v>32</v>
      </c>
      <c r="C54536">
        <v>7</v>
      </c>
      <c r="D54536">
        <v>71</v>
      </c>
      <c r="E54536">
        <v>0</v>
      </c>
      <c r="F54536">
        <f t="shared" si="3408"/>
        <v>2.3541722269959608</v>
      </c>
      <c r="G54536">
        <f t="shared" si="3409"/>
        <v>8.6734712475575598E-2</v>
      </c>
      <c r="H54536">
        <f t="shared" si="3410"/>
        <v>9.0728873754079883E-2</v>
      </c>
      <c r="I54536">
        <f t="shared" si="3411"/>
        <v>0</v>
      </c>
    </row>
    <row r="54537" spans="1:9" x14ac:dyDescent="0.3">
      <c r="A54537">
        <v>2</v>
      </c>
      <c r="B54537">
        <v>28</v>
      </c>
      <c r="C54537">
        <v>1</v>
      </c>
      <c r="D54537">
        <v>83</v>
      </c>
      <c r="E54537">
        <v>1</v>
      </c>
      <c r="F54537">
        <f t="shared" si="3408"/>
        <v>1.7832043895478185</v>
      </c>
      <c r="G54537">
        <f t="shared" si="3409"/>
        <v>0.14390790771740919</v>
      </c>
      <c r="H54537">
        <f t="shared" si="3410"/>
        <v>1.9385817137327255</v>
      </c>
      <c r="I54537">
        <f t="shared" si="3411"/>
        <v>0</v>
      </c>
    </row>
    <row r="54538" spans="1:9" x14ac:dyDescent="0.3">
      <c r="A54538">
        <v>1</v>
      </c>
      <c r="B54538">
        <v>38</v>
      </c>
      <c r="C54538">
        <v>8</v>
      </c>
      <c r="D54538">
        <v>58</v>
      </c>
      <c r="E54538">
        <v>0</v>
      </c>
      <c r="F54538">
        <f t="shared" si="3408"/>
        <v>2.7519319828168465</v>
      </c>
      <c r="G54538">
        <f t="shared" si="3409"/>
        <v>5.9977631729028563E-2</v>
      </c>
      <c r="H54538">
        <f t="shared" si="3410"/>
        <v>6.1851607968260267E-2</v>
      </c>
      <c r="I54538">
        <f t="shared" si="3411"/>
        <v>0</v>
      </c>
    </row>
    <row r="54539" spans="1:9" x14ac:dyDescent="0.3">
      <c r="A54539">
        <v>1</v>
      </c>
      <c r="B54539">
        <v>30</v>
      </c>
      <c r="C54539">
        <v>4</v>
      </c>
      <c r="D54539">
        <v>58</v>
      </c>
      <c r="E54539">
        <v>0</v>
      </c>
      <c r="F54539">
        <f t="shared" si="3408"/>
        <v>2.7201719639008113</v>
      </c>
      <c r="G54539">
        <f t="shared" si="3409"/>
        <v>6.1793495894862951E-2</v>
      </c>
      <c r="H54539">
        <f t="shared" si="3410"/>
        <v>6.3785200575956547E-2</v>
      </c>
      <c r="I54539">
        <f t="shared" si="3411"/>
        <v>0</v>
      </c>
    </row>
    <row r="54540" spans="1:9" x14ac:dyDescent="0.3">
      <c r="A54540">
        <v>1</v>
      </c>
      <c r="B54540">
        <v>29</v>
      </c>
      <c r="C54540">
        <v>1</v>
      </c>
      <c r="D54540">
        <v>60</v>
      </c>
      <c r="E54540">
        <v>0</v>
      </c>
      <c r="F54540">
        <f t="shared" si="3408"/>
        <v>2.6286698792007597</v>
      </c>
      <c r="G54540">
        <f t="shared" si="3409"/>
        <v>6.7315913485218343E-2</v>
      </c>
      <c r="H54540">
        <f t="shared" si="3410"/>
        <v>6.9688735135215868E-2</v>
      </c>
      <c r="I54540">
        <f t="shared" si="3411"/>
        <v>0</v>
      </c>
    </row>
    <row r="54541" spans="1:9" x14ac:dyDescent="0.3">
      <c r="A54541">
        <v>2</v>
      </c>
      <c r="B54541">
        <v>49</v>
      </c>
      <c r="C54541">
        <v>11</v>
      </c>
      <c r="D54541">
        <v>49</v>
      </c>
      <c r="E54541">
        <v>0</v>
      </c>
      <c r="F54541">
        <f t="shared" si="3408"/>
        <v>3.4714834171798223</v>
      </c>
      <c r="G54541">
        <f t="shared" si="3409"/>
        <v>3.0134596158402825E-2</v>
      </c>
      <c r="H54541">
        <f t="shared" si="3410"/>
        <v>3.0597976038807508E-2</v>
      </c>
      <c r="I54541">
        <f t="shared" si="3411"/>
        <v>0</v>
      </c>
    </row>
    <row r="54542" spans="1:9" x14ac:dyDescent="0.3">
      <c r="A54542">
        <v>1</v>
      </c>
      <c r="B54542">
        <v>29</v>
      </c>
      <c r="C54542">
        <v>2</v>
      </c>
      <c r="D54542">
        <v>60</v>
      </c>
      <c r="E54542">
        <v>0</v>
      </c>
      <c r="F54542">
        <f t="shared" si="3408"/>
        <v>2.6259521215665016</v>
      </c>
      <c r="G54542">
        <f t="shared" si="3409"/>
        <v>6.7486747272027164E-2</v>
      </c>
      <c r="H54542">
        <f t="shared" si="3410"/>
        <v>6.987191552443503E-2</v>
      </c>
      <c r="I54542">
        <f t="shared" si="3411"/>
        <v>0</v>
      </c>
    </row>
    <row r="54543" spans="1:9" x14ac:dyDescent="0.3">
      <c r="A54543">
        <v>1</v>
      </c>
      <c r="B54543">
        <v>37</v>
      </c>
      <c r="C54543">
        <v>4</v>
      </c>
      <c r="D54543">
        <v>79</v>
      </c>
      <c r="E54543">
        <v>0</v>
      </c>
      <c r="F54543">
        <f t="shared" si="3408"/>
        <v>1.76704612974972</v>
      </c>
      <c r="G54543">
        <f t="shared" si="3409"/>
        <v>0.14591005628189133</v>
      </c>
      <c r="H54543">
        <f t="shared" si="3410"/>
        <v>0.15771877022637526</v>
      </c>
      <c r="I54543">
        <f t="shared" si="3411"/>
        <v>0</v>
      </c>
    </row>
    <row r="54544" spans="1:9" x14ac:dyDescent="0.3">
      <c r="A54544">
        <v>1</v>
      </c>
      <c r="B54544">
        <v>43</v>
      </c>
      <c r="C54544">
        <v>12</v>
      </c>
      <c r="D54544">
        <v>80</v>
      </c>
      <c r="E54544">
        <v>1</v>
      </c>
      <c r="F54544">
        <f t="shared" si="3408"/>
        <v>1.7301141175548587</v>
      </c>
      <c r="G54544">
        <f t="shared" si="3409"/>
        <v>0.15057298344181402</v>
      </c>
      <c r="H54544">
        <f t="shared" si="3410"/>
        <v>1.8933073725257998</v>
      </c>
      <c r="I54544">
        <f t="shared" si="3411"/>
        <v>0</v>
      </c>
    </row>
    <row r="54545" spans="1:9" x14ac:dyDescent="0.3">
      <c r="A54545">
        <v>1</v>
      </c>
      <c r="B54545">
        <v>42</v>
      </c>
      <c r="C54545">
        <v>13</v>
      </c>
      <c r="D54545">
        <v>57</v>
      </c>
      <c r="E54545">
        <v>0</v>
      </c>
      <c r="F54545">
        <f t="shared" si="3408"/>
        <v>2.8068219575826863</v>
      </c>
      <c r="G54545">
        <f t="shared" si="3409"/>
        <v>5.6956641520382691E-2</v>
      </c>
      <c r="H54545">
        <f t="shared" si="3410"/>
        <v>5.8643018105994954E-2</v>
      </c>
      <c r="I54545">
        <f t="shared" si="3411"/>
        <v>0</v>
      </c>
    </row>
    <row r="54546" spans="1:9" x14ac:dyDescent="0.3">
      <c r="A54546">
        <v>1</v>
      </c>
      <c r="B54546">
        <v>53</v>
      </c>
      <c r="C54546">
        <v>26</v>
      </c>
      <c r="D54546">
        <v>60</v>
      </c>
      <c r="E54546">
        <v>0</v>
      </c>
      <c r="F54546">
        <f t="shared" si="3408"/>
        <v>2.6886190867035085</v>
      </c>
      <c r="G54546">
        <f t="shared" si="3409"/>
        <v>6.3648267279807269E-2</v>
      </c>
      <c r="H54546">
        <f t="shared" si="3410"/>
        <v>6.5764090272507056E-2</v>
      </c>
      <c r="I54546">
        <f t="shared" si="3411"/>
        <v>0</v>
      </c>
    </row>
    <row r="54547" spans="1:9" x14ac:dyDescent="0.3">
      <c r="A54547">
        <v>1</v>
      </c>
      <c r="B54547">
        <v>42</v>
      </c>
      <c r="C54547">
        <v>2</v>
      </c>
      <c r="D54547">
        <v>85</v>
      </c>
      <c r="E54547">
        <v>0</v>
      </c>
      <c r="F54547">
        <f t="shared" si="3408"/>
        <v>1.5161466216628261</v>
      </c>
      <c r="G54547">
        <f t="shared" si="3409"/>
        <v>0.18002964997902846</v>
      </c>
      <c r="H54547">
        <f t="shared" si="3410"/>
        <v>0.19848709788858332</v>
      </c>
      <c r="I54547">
        <f t="shared" si="3411"/>
        <v>0</v>
      </c>
    </row>
    <row r="54548" spans="1:9" x14ac:dyDescent="0.3">
      <c r="A54548">
        <v>1</v>
      </c>
      <c r="B54548">
        <v>40</v>
      </c>
      <c r="C54548">
        <v>12</v>
      </c>
      <c r="D54548">
        <v>56</v>
      </c>
      <c r="E54548">
        <v>0</v>
      </c>
      <c r="F54548">
        <f t="shared" si="3408"/>
        <v>2.8460451910642739</v>
      </c>
      <c r="G54548">
        <f t="shared" si="3409"/>
        <v>5.4886106713623983E-2</v>
      </c>
      <c r="H54548">
        <f t="shared" si="3410"/>
        <v>5.6449836754421424E-2</v>
      </c>
      <c r="I54548">
        <f t="shared" si="3411"/>
        <v>0</v>
      </c>
    </row>
    <row r="54549" spans="1:9" x14ac:dyDescent="0.3">
      <c r="A54549">
        <v>1</v>
      </c>
      <c r="B54549">
        <v>26</v>
      </c>
      <c r="C54549">
        <v>5</v>
      </c>
      <c r="D54549">
        <v>60</v>
      </c>
      <c r="E54549">
        <v>0</v>
      </c>
      <c r="F54549">
        <f t="shared" si="3408"/>
        <v>2.6018122051188257</v>
      </c>
      <c r="G54549">
        <f t="shared" si="3409"/>
        <v>6.9021880931122562E-2</v>
      </c>
      <c r="H54549">
        <f t="shared" si="3410"/>
        <v>7.1519504592563149E-2</v>
      </c>
      <c r="I54549">
        <f t="shared" si="3411"/>
        <v>0</v>
      </c>
    </row>
    <row r="54550" spans="1:9" x14ac:dyDescent="0.3">
      <c r="A54550">
        <v>1</v>
      </c>
      <c r="B54550">
        <v>31</v>
      </c>
      <c r="C54550">
        <v>7</v>
      </c>
      <c r="D54550">
        <v>82</v>
      </c>
      <c r="E54550">
        <v>0</v>
      </c>
      <c r="F54550">
        <f t="shared" si="3408"/>
        <v>1.5854298551253549</v>
      </c>
      <c r="G54550">
        <f t="shared" si="3409"/>
        <v>0.17002785617017568</v>
      </c>
      <c r="H54550">
        <f t="shared" si="3410"/>
        <v>0.18636314040551233</v>
      </c>
      <c r="I54550">
        <f t="shared" si="3411"/>
        <v>0</v>
      </c>
    </row>
    <row r="54551" spans="1:9" x14ac:dyDescent="0.3">
      <c r="A54551">
        <v>2</v>
      </c>
      <c r="B54551">
        <v>34</v>
      </c>
      <c r="C54551">
        <v>4</v>
      </c>
      <c r="D54551">
        <v>53</v>
      </c>
      <c r="E54551">
        <v>0</v>
      </c>
      <c r="F54551">
        <f t="shared" si="3408"/>
        <v>3.2219215500527398</v>
      </c>
      <c r="G54551">
        <f t="shared" si="3409"/>
        <v>3.8349058897484724E-2</v>
      </c>
      <c r="H54551">
        <f t="shared" si="3410"/>
        <v>3.9103741248145474E-2</v>
      </c>
      <c r="I54551">
        <f t="shared" si="3411"/>
        <v>0</v>
      </c>
    </row>
    <row r="54552" spans="1:9" x14ac:dyDescent="0.3">
      <c r="A54552">
        <v>1</v>
      </c>
      <c r="B54552">
        <v>42</v>
      </c>
      <c r="C54552">
        <v>7</v>
      </c>
      <c r="D54552">
        <v>45</v>
      </c>
      <c r="E54552">
        <v>0</v>
      </c>
      <c r="F54552">
        <f t="shared" si="3408"/>
        <v>3.3890873619153945</v>
      </c>
      <c r="G54552">
        <f t="shared" si="3409"/>
        <v>3.2638257743558337E-2</v>
      </c>
      <c r="H54552">
        <f t="shared" si="3410"/>
        <v>3.3182766350197873E-2</v>
      </c>
      <c r="I54552">
        <f t="shared" si="3411"/>
        <v>0</v>
      </c>
    </row>
    <row r="54553" spans="1:9" x14ac:dyDescent="0.3">
      <c r="A54553">
        <v>3</v>
      </c>
      <c r="B54553">
        <v>31</v>
      </c>
      <c r="C54553">
        <v>4</v>
      </c>
      <c r="D54553">
        <v>46</v>
      </c>
      <c r="E54553">
        <v>0</v>
      </c>
      <c r="F54553">
        <f t="shared" si="3408"/>
        <v>3.7806954443544267</v>
      </c>
      <c r="G54553">
        <f t="shared" si="3409"/>
        <v>2.2298272237512289E-2</v>
      </c>
      <c r="H54553">
        <f t="shared" si="3410"/>
        <v>2.2550637301685546E-2</v>
      </c>
      <c r="I54553">
        <f t="shared" si="3411"/>
        <v>0</v>
      </c>
    </row>
    <row r="54554" spans="1:9" x14ac:dyDescent="0.3">
      <c r="A54554">
        <v>1</v>
      </c>
      <c r="B54554">
        <v>32</v>
      </c>
      <c r="C54554">
        <v>6</v>
      </c>
      <c r="D54554">
        <v>82</v>
      </c>
      <c r="E54554">
        <v>0</v>
      </c>
      <c r="F54554">
        <f t="shared" si="3408"/>
        <v>1.593476493941246</v>
      </c>
      <c r="G54554">
        <f t="shared" si="3409"/>
        <v>0.16889534062967385</v>
      </c>
      <c r="H54554">
        <f t="shared" si="3410"/>
        <v>0.18499954816967859</v>
      </c>
      <c r="I54554">
        <f t="shared" si="3411"/>
        <v>0</v>
      </c>
    </row>
    <row r="54555" spans="1:9" x14ac:dyDescent="0.3">
      <c r="A54555">
        <v>1</v>
      </c>
      <c r="B54555">
        <v>33</v>
      </c>
      <c r="C54555">
        <v>10</v>
      </c>
      <c r="D54555">
        <v>82</v>
      </c>
      <c r="E54555">
        <v>0</v>
      </c>
      <c r="F54555">
        <f t="shared" si="3408"/>
        <v>1.5879343445858467</v>
      </c>
      <c r="G54555">
        <f t="shared" si="3409"/>
        <v>0.16967471868557968</v>
      </c>
      <c r="H54555">
        <f t="shared" si="3410"/>
        <v>0.18593774976818056</v>
      </c>
      <c r="I54555">
        <f t="shared" si="3411"/>
        <v>0</v>
      </c>
    </row>
    <row r="54556" spans="1:9" x14ac:dyDescent="0.3">
      <c r="A54556">
        <v>1</v>
      </c>
      <c r="B54556">
        <v>29</v>
      </c>
      <c r="C54556">
        <v>2</v>
      </c>
      <c r="D54556">
        <v>82</v>
      </c>
      <c r="E54556">
        <v>0</v>
      </c>
      <c r="F54556">
        <f t="shared" si="3408"/>
        <v>1.5883608809333785</v>
      </c>
      <c r="G54556">
        <f t="shared" si="3409"/>
        <v>0.16961463448983247</v>
      </c>
      <c r="H54556">
        <f t="shared" si="3410"/>
        <v>0.18586539014805248</v>
      </c>
      <c r="I54556">
        <f t="shared" si="3411"/>
        <v>0</v>
      </c>
    </row>
    <row r="54557" spans="1:9" x14ac:dyDescent="0.3">
      <c r="A54557">
        <v>1</v>
      </c>
      <c r="B54557">
        <v>36</v>
      </c>
      <c r="C54557">
        <v>9</v>
      </c>
      <c r="D54557">
        <v>69</v>
      </c>
      <c r="E54557">
        <v>0</v>
      </c>
      <c r="F54557">
        <f t="shared" si="3408"/>
        <v>2.21976084250276</v>
      </c>
      <c r="G54557">
        <f t="shared" si="3409"/>
        <v>9.7989940897212996E-2</v>
      </c>
      <c r="H54557">
        <f t="shared" si="3410"/>
        <v>0.10312960698304129</v>
      </c>
      <c r="I54557">
        <f t="shared" si="3411"/>
        <v>0</v>
      </c>
    </row>
    <row r="54558" spans="1:9" x14ac:dyDescent="0.3">
      <c r="A54558">
        <v>1</v>
      </c>
      <c r="B54558">
        <v>32</v>
      </c>
      <c r="C54558">
        <v>8</v>
      </c>
      <c r="D54558">
        <v>48</v>
      </c>
      <c r="E54558">
        <v>0</v>
      </c>
      <c r="F54558">
        <f t="shared" si="3408"/>
        <v>3.1915910778330101</v>
      </c>
      <c r="G54558">
        <f t="shared" si="3409"/>
        <v>3.94833945570865E-2</v>
      </c>
      <c r="H54558">
        <f t="shared" si="3410"/>
        <v>4.0284008590938565E-2</v>
      </c>
      <c r="I54558">
        <f t="shared" si="3411"/>
        <v>0</v>
      </c>
    </row>
    <row r="54559" spans="1:9" x14ac:dyDescent="0.3">
      <c r="A54559">
        <v>1</v>
      </c>
      <c r="B54559">
        <v>37</v>
      </c>
      <c r="C54559">
        <v>8</v>
      </c>
      <c r="D54559">
        <v>69</v>
      </c>
      <c r="E54559">
        <v>0</v>
      </c>
      <c r="F54559">
        <f t="shared" si="3408"/>
        <v>2.2278074813186519</v>
      </c>
      <c r="G54559">
        <f t="shared" si="3409"/>
        <v>9.7281012378819337E-2</v>
      </c>
      <c r="H54559">
        <f t="shared" si="3410"/>
        <v>0.10234397264513959</v>
      </c>
      <c r="I54559">
        <f t="shared" si="3411"/>
        <v>0</v>
      </c>
    </row>
    <row r="54560" spans="1:9" x14ac:dyDescent="0.3">
      <c r="A54560">
        <v>2</v>
      </c>
      <c r="B54560">
        <v>38</v>
      </c>
      <c r="C54560">
        <v>12</v>
      </c>
      <c r="D54560">
        <v>53</v>
      </c>
      <c r="E54560">
        <v>0</v>
      </c>
      <c r="F54560">
        <f t="shared" si="3408"/>
        <v>3.2214950137052072</v>
      </c>
      <c r="G54560">
        <f t="shared" si="3409"/>
        <v>3.83647919769593E-2</v>
      </c>
      <c r="H54560">
        <f t="shared" si="3410"/>
        <v>3.9120101870803795E-2</v>
      </c>
      <c r="I54560">
        <f t="shared" si="3411"/>
        <v>0</v>
      </c>
    </row>
    <row r="54561" spans="1:9" x14ac:dyDescent="0.3">
      <c r="A54561">
        <v>5</v>
      </c>
      <c r="B54561">
        <v>45</v>
      </c>
      <c r="C54561">
        <v>6</v>
      </c>
      <c r="D54561">
        <v>68</v>
      </c>
      <c r="E54561">
        <v>0</v>
      </c>
      <c r="F54561">
        <f t="shared" si="3408"/>
        <v>3.30150876574048</v>
      </c>
      <c r="G54561">
        <f t="shared" si="3409"/>
        <v>3.55194659896024E-2</v>
      </c>
      <c r="H54561">
        <f t="shared" si="3410"/>
        <v>3.6165629307209603E-2</v>
      </c>
      <c r="I54561">
        <f t="shared" si="3411"/>
        <v>0</v>
      </c>
    </row>
    <row r="54562" spans="1:9" x14ac:dyDescent="0.3">
      <c r="A54562">
        <v>1</v>
      </c>
      <c r="B54562">
        <v>26</v>
      </c>
      <c r="C54562">
        <v>3</v>
      </c>
      <c r="D54562">
        <v>60</v>
      </c>
      <c r="E54562">
        <v>0</v>
      </c>
      <c r="F54562">
        <f t="shared" si="3408"/>
        <v>2.6072477203873419</v>
      </c>
      <c r="G54562">
        <f t="shared" si="3409"/>
        <v>6.8673423497345926E-2</v>
      </c>
      <c r="H54562">
        <f t="shared" si="3410"/>
        <v>7.1145282867544873E-2</v>
      </c>
      <c r="I54562">
        <f t="shared" si="3411"/>
        <v>0</v>
      </c>
    </row>
    <row r="54563" spans="1:9" x14ac:dyDescent="0.3">
      <c r="A54563">
        <v>1</v>
      </c>
      <c r="B54563">
        <v>29</v>
      </c>
      <c r="C54563">
        <v>5</v>
      </c>
      <c r="D54563">
        <v>56</v>
      </c>
      <c r="E54563">
        <v>0</v>
      </c>
      <c r="F54563">
        <f t="shared" si="3408"/>
        <v>2.8064518015061122</v>
      </c>
      <c r="G54563">
        <f t="shared" si="3409"/>
        <v>5.697652682005265E-2</v>
      </c>
      <c r="H54563">
        <f t="shared" si="3410"/>
        <v>5.8664104633085981E-2</v>
      </c>
      <c r="I54563">
        <f t="shared" si="3411"/>
        <v>0</v>
      </c>
    </row>
    <row r="54564" spans="1:9" x14ac:dyDescent="0.3">
      <c r="A54564">
        <v>1</v>
      </c>
      <c r="B54564">
        <v>26</v>
      </c>
      <c r="C54564">
        <v>3</v>
      </c>
      <c r="D54564">
        <v>62</v>
      </c>
      <c r="E54564">
        <v>0</v>
      </c>
      <c r="F54564">
        <f t="shared" si="3408"/>
        <v>2.5129212439661486</v>
      </c>
      <c r="G54564">
        <f t="shared" si="3409"/>
        <v>7.4957302535840181E-2</v>
      </c>
      <c r="H54564">
        <f t="shared" si="3410"/>
        <v>7.7915383114311842E-2</v>
      </c>
      <c r="I54564">
        <f t="shared" si="3411"/>
        <v>0</v>
      </c>
    </row>
    <row r="54565" spans="1:9" x14ac:dyDescent="0.3">
      <c r="A54565">
        <v>2</v>
      </c>
      <c r="B54565">
        <v>35</v>
      </c>
      <c r="C54565">
        <v>9</v>
      </c>
      <c r="D54565">
        <v>50</v>
      </c>
      <c r="E54565">
        <v>0</v>
      </c>
      <c r="F54565">
        <f t="shared" si="3408"/>
        <v>3.3551513576948708</v>
      </c>
      <c r="G54565">
        <f t="shared" si="3409"/>
        <v>3.3726880780159188E-2</v>
      </c>
      <c r="H54565">
        <f t="shared" si="3410"/>
        <v>3.4308752619174036E-2</v>
      </c>
      <c r="I54565">
        <f t="shared" si="3411"/>
        <v>0</v>
      </c>
    </row>
    <row r="54566" spans="1:9" x14ac:dyDescent="0.3">
      <c r="A54566">
        <v>2</v>
      </c>
      <c r="B54566">
        <v>37</v>
      </c>
      <c r="C54566">
        <v>8</v>
      </c>
      <c r="D54566">
        <v>64</v>
      </c>
      <c r="E54566">
        <v>0</v>
      </c>
      <c r="F54566">
        <f t="shared" si="3408"/>
        <v>2.7082415427440458</v>
      </c>
      <c r="G54566">
        <f t="shared" si="3409"/>
        <v>6.2488789514159725E-2</v>
      </c>
      <c r="H54566">
        <f t="shared" si="3410"/>
        <v>6.4526563357502731E-2</v>
      </c>
      <c r="I54566">
        <f t="shared" si="3411"/>
        <v>0</v>
      </c>
    </row>
    <row r="54567" spans="1:9" x14ac:dyDescent="0.3">
      <c r="A54567">
        <v>1</v>
      </c>
      <c r="B54567">
        <v>34</v>
      </c>
      <c r="C54567">
        <v>7</v>
      </c>
      <c r="D54567">
        <v>81</v>
      </c>
      <c r="E54567">
        <v>0</v>
      </c>
      <c r="F54567">
        <f t="shared" si="3408"/>
        <v>1.6485797368808521</v>
      </c>
      <c r="G54567">
        <f t="shared" si="3409"/>
        <v>0.16130099459509098</v>
      </c>
      <c r="H54567">
        <f t="shared" si="3410"/>
        <v>0.17590339086953524</v>
      </c>
      <c r="I54567">
        <f t="shared" si="3411"/>
        <v>0</v>
      </c>
    </row>
    <row r="54568" spans="1:9" x14ac:dyDescent="0.3">
      <c r="A54568">
        <v>1</v>
      </c>
      <c r="B54568">
        <v>25</v>
      </c>
      <c r="C54568">
        <v>1</v>
      </c>
      <c r="D54568">
        <v>74</v>
      </c>
      <c r="E54568">
        <v>0</v>
      </c>
      <c r="F54568">
        <f t="shared" si="3408"/>
        <v>1.9470690195258746</v>
      </c>
      <c r="G54568">
        <f t="shared" si="3409"/>
        <v>0.12487330361572353</v>
      </c>
      <c r="H54568">
        <f t="shared" si="3410"/>
        <v>0.13338660723868798</v>
      </c>
      <c r="I54568">
        <f t="shared" si="3411"/>
        <v>0</v>
      </c>
    </row>
    <row r="54569" spans="1:9" x14ac:dyDescent="0.3">
      <c r="A54569">
        <v>1</v>
      </c>
      <c r="B54569">
        <v>34</v>
      </c>
      <c r="C54569">
        <v>7</v>
      </c>
      <c r="D54569">
        <v>48</v>
      </c>
      <c r="E54569">
        <v>0</v>
      </c>
      <c r="F54569">
        <f t="shared" si="3408"/>
        <v>3.2049665978305368</v>
      </c>
      <c r="G54569">
        <f t="shared" si="3409"/>
        <v>3.8979248117272075E-2</v>
      </c>
      <c r="H54569">
        <f t="shared" si="3410"/>
        <v>3.9759276194287249E-2</v>
      </c>
      <c r="I54569">
        <f t="shared" si="3411"/>
        <v>0</v>
      </c>
    </row>
    <row r="54570" spans="1:9" x14ac:dyDescent="0.3">
      <c r="A54570">
        <v>1</v>
      </c>
      <c r="B54570">
        <v>35</v>
      </c>
      <c r="C54570">
        <v>3</v>
      </c>
      <c r="D54570">
        <v>79</v>
      </c>
      <c r="E54570">
        <v>0</v>
      </c>
      <c r="F54570">
        <f t="shared" si="3408"/>
        <v>1.7591061250207103</v>
      </c>
      <c r="G54570">
        <f t="shared" si="3409"/>
        <v>0.14690232667778513</v>
      </c>
      <c r="H54570">
        <f t="shared" si="3410"/>
        <v>0.1588812323924885</v>
      </c>
      <c r="I54570">
        <f t="shared" si="3411"/>
        <v>0</v>
      </c>
    </row>
    <row r="54571" spans="1:9" x14ac:dyDescent="0.3">
      <c r="A54571">
        <v>1</v>
      </c>
      <c r="B54571">
        <v>25</v>
      </c>
      <c r="C54571">
        <v>4</v>
      </c>
      <c r="D54571">
        <v>77</v>
      </c>
      <c r="E54571">
        <v>0</v>
      </c>
      <c r="F54571">
        <f t="shared" si="3408"/>
        <v>1.7974260319913102</v>
      </c>
      <c r="G54571">
        <f t="shared" si="3409"/>
        <v>0.1421646812665619</v>
      </c>
      <c r="H54571">
        <f t="shared" si="3410"/>
        <v>0.15334313412440015</v>
      </c>
      <c r="I54571">
        <f t="shared" si="3411"/>
        <v>0</v>
      </c>
    </row>
    <row r="54572" spans="1:9" x14ac:dyDescent="0.3">
      <c r="A54572">
        <v>1</v>
      </c>
      <c r="B54572">
        <v>38</v>
      </c>
      <c r="C54572">
        <v>11</v>
      </c>
      <c r="D54572">
        <v>50</v>
      </c>
      <c r="E54572">
        <v>0</v>
      </c>
      <c r="F54572">
        <f t="shared" si="3408"/>
        <v>3.1210846155988441</v>
      </c>
      <c r="G54572">
        <f t="shared" si="3409"/>
        <v>4.2245865250537799E-2</v>
      </c>
      <c r="H54572">
        <f t="shared" si="3410"/>
        <v>4.3164178261689716E-2</v>
      </c>
      <c r="I54572">
        <f t="shared" si="3411"/>
        <v>0</v>
      </c>
    </row>
    <row r="54573" spans="1:9" x14ac:dyDescent="0.3">
      <c r="A54573">
        <v>2</v>
      </c>
      <c r="B54573">
        <v>44</v>
      </c>
      <c r="C54573">
        <v>3</v>
      </c>
      <c r="D54573">
        <v>47</v>
      </c>
      <c r="E54573">
        <v>0</v>
      </c>
      <c r="F54573">
        <f t="shared" si="3408"/>
        <v>3.5609075487669122</v>
      </c>
      <c r="G54573">
        <f t="shared" si="3409"/>
        <v>2.7628030821854874E-2</v>
      </c>
      <c r="H54573">
        <f t="shared" si="3410"/>
        <v>2.8016863387018691E-2</v>
      </c>
      <c r="I54573">
        <f t="shared" si="3411"/>
        <v>0</v>
      </c>
    </row>
    <row r="54574" spans="1:9" x14ac:dyDescent="0.3">
      <c r="A54574">
        <v>1</v>
      </c>
      <c r="B54574">
        <v>22</v>
      </c>
      <c r="C54574">
        <v>1</v>
      </c>
      <c r="D54574">
        <v>45</v>
      </c>
      <c r="E54574">
        <v>0</v>
      </c>
      <c r="F54574">
        <f t="shared" si="3408"/>
        <v>3.2988162840882724</v>
      </c>
      <c r="G54574">
        <f t="shared" si="3409"/>
        <v>3.5611820020462835E-2</v>
      </c>
      <c r="H54574">
        <f t="shared" si="3410"/>
        <v>3.626138909662515E-2</v>
      </c>
      <c r="I54574">
        <f t="shared" si="3411"/>
        <v>0</v>
      </c>
    </row>
    <row r="54575" spans="1:9" x14ac:dyDescent="0.3">
      <c r="A54575">
        <v>1</v>
      </c>
      <c r="B54575">
        <v>45</v>
      </c>
      <c r="C54575">
        <v>17</v>
      </c>
      <c r="D54575">
        <v>62</v>
      </c>
      <c r="E54575">
        <v>1</v>
      </c>
      <c r="F54575">
        <f t="shared" si="3408"/>
        <v>2.5761213795375713</v>
      </c>
      <c r="G54575">
        <f t="shared" si="3409"/>
        <v>7.069110861374174E-2</v>
      </c>
      <c r="H54575">
        <f t="shared" si="3410"/>
        <v>2.6494354761702068</v>
      </c>
      <c r="I54575">
        <f t="shared" si="3411"/>
        <v>0</v>
      </c>
    </row>
    <row r="54576" spans="1:9" x14ac:dyDescent="0.3">
      <c r="A54576">
        <v>1</v>
      </c>
      <c r="B54576">
        <v>28</v>
      </c>
      <c r="C54576">
        <v>3</v>
      </c>
      <c r="D54576">
        <v>88</v>
      </c>
      <c r="E54576">
        <v>1</v>
      </c>
      <c r="F54576">
        <f t="shared" si="3408"/>
        <v>1.2973348128539071</v>
      </c>
      <c r="G54576">
        <f t="shared" si="3409"/>
        <v>0.21461390528889165</v>
      </c>
      <c r="H54576">
        <f t="shared" si="3410"/>
        <v>1.5389146545711616</v>
      </c>
      <c r="I54576">
        <f t="shared" si="3411"/>
        <v>0</v>
      </c>
    </row>
    <row r="54577" spans="1:9" x14ac:dyDescent="0.3">
      <c r="A54577">
        <v>1</v>
      </c>
      <c r="B54577">
        <v>20</v>
      </c>
      <c r="C54577">
        <v>2</v>
      </c>
      <c r="D54577">
        <v>57</v>
      </c>
      <c r="E54577">
        <v>0</v>
      </c>
      <c r="F54577">
        <f t="shared" si="3408"/>
        <v>2.7194819055635886</v>
      </c>
      <c r="G54577">
        <f t="shared" si="3409"/>
        <v>6.1833514167660843E-2</v>
      </c>
      <c r="H54577">
        <f t="shared" si="3410"/>
        <v>6.382785549906464E-2</v>
      </c>
      <c r="I54577">
        <f t="shared" si="3411"/>
        <v>0</v>
      </c>
    </row>
    <row r="54578" spans="1:9" x14ac:dyDescent="0.3">
      <c r="A54578">
        <v>1</v>
      </c>
      <c r="B54578">
        <v>35</v>
      </c>
      <c r="C54578">
        <v>3</v>
      </c>
      <c r="D54578">
        <v>57</v>
      </c>
      <c r="E54578">
        <v>1</v>
      </c>
      <c r="F54578">
        <f t="shared" si="3408"/>
        <v>2.7966973656538334</v>
      </c>
      <c r="G54578">
        <f t="shared" si="3409"/>
        <v>5.7502905171759558E-2</v>
      </c>
      <c r="H54578">
        <f t="shared" si="3410"/>
        <v>2.8559198077289101</v>
      </c>
      <c r="I54578">
        <f t="shared" si="3411"/>
        <v>0</v>
      </c>
    </row>
    <row r="54579" spans="1:9" x14ac:dyDescent="0.3">
      <c r="A54579">
        <v>1</v>
      </c>
      <c r="B54579">
        <v>37</v>
      </c>
      <c r="C54579">
        <v>4</v>
      </c>
      <c r="D54579">
        <v>51</v>
      </c>
      <c r="E54579">
        <v>0</v>
      </c>
      <c r="F54579">
        <f t="shared" si="3408"/>
        <v>3.0876167996464221</v>
      </c>
      <c r="G54579">
        <f t="shared" si="3409"/>
        <v>4.3620949628725113E-2</v>
      </c>
      <c r="H54579">
        <f t="shared" si="3410"/>
        <v>4.460094831032186E-2</v>
      </c>
      <c r="I54579">
        <f t="shared" si="3411"/>
        <v>0</v>
      </c>
    </row>
    <row r="54580" spans="1:9" x14ac:dyDescent="0.3">
      <c r="A54580">
        <v>1</v>
      </c>
      <c r="B54580">
        <v>54</v>
      </c>
      <c r="C54580">
        <v>25</v>
      </c>
      <c r="D54580">
        <v>81</v>
      </c>
      <c r="E54580">
        <v>0</v>
      </c>
      <c r="F54580">
        <f t="shared" si="3408"/>
        <v>1.7062377230968746</v>
      </c>
      <c r="G54580">
        <f t="shared" si="3409"/>
        <v>0.1536523373786865</v>
      </c>
      <c r="H54580">
        <f t="shared" si="3410"/>
        <v>0.16682505506725773</v>
      </c>
      <c r="I54580">
        <f t="shared" si="3411"/>
        <v>0</v>
      </c>
    </row>
    <row r="54581" spans="1:9" x14ac:dyDescent="0.3">
      <c r="A54581">
        <v>1</v>
      </c>
      <c r="B54581">
        <v>42</v>
      </c>
      <c r="C54581">
        <v>12</v>
      </c>
      <c r="D54581">
        <v>80</v>
      </c>
      <c r="E54581">
        <v>1</v>
      </c>
      <c r="F54581">
        <f t="shared" si="3408"/>
        <v>1.7247852363732248</v>
      </c>
      <c r="G54581">
        <f t="shared" si="3409"/>
        <v>0.1512558212611588</v>
      </c>
      <c r="H54581">
        <f t="shared" si="3410"/>
        <v>1.8887826951347348</v>
      </c>
      <c r="I54581">
        <f t="shared" si="3411"/>
        <v>0</v>
      </c>
    </row>
    <row r="54582" spans="1:9" x14ac:dyDescent="0.3">
      <c r="A54582">
        <v>1</v>
      </c>
      <c r="B54582">
        <v>57</v>
      </c>
      <c r="C54582">
        <v>31</v>
      </c>
      <c r="D54582">
        <v>77</v>
      </c>
      <c r="E54582">
        <v>0</v>
      </c>
      <c r="F54582">
        <f t="shared" si="3408"/>
        <v>1.8945707736786113</v>
      </c>
      <c r="G54582">
        <f t="shared" si="3409"/>
        <v>0.13072419058981599</v>
      </c>
      <c r="H54582">
        <f t="shared" si="3410"/>
        <v>0.1400948169500415</v>
      </c>
      <c r="I54582">
        <f t="shared" si="3411"/>
        <v>0</v>
      </c>
    </row>
    <row r="54583" spans="1:9" x14ac:dyDescent="0.3">
      <c r="A54583">
        <v>1</v>
      </c>
      <c r="B54583">
        <v>29</v>
      </c>
      <c r="C54583">
        <v>6</v>
      </c>
      <c r="D54583">
        <v>64</v>
      </c>
      <c r="E54583">
        <v>0</v>
      </c>
      <c r="F54583">
        <f t="shared" si="3408"/>
        <v>2.4264281381870823</v>
      </c>
      <c r="G54583">
        <f t="shared" si="3409"/>
        <v>8.1179491933202896E-2</v>
      </c>
      <c r="H54583">
        <f t="shared" si="3410"/>
        <v>8.4664487925655563E-2</v>
      </c>
      <c r="I54583">
        <f t="shared" si="3411"/>
        <v>0</v>
      </c>
    </row>
    <row r="54584" spans="1:9" x14ac:dyDescent="0.3">
      <c r="A54584">
        <v>2</v>
      </c>
      <c r="B54584">
        <v>26</v>
      </c>
      <c r="C54584">
        <v>1</v>
      </c>
      <c r="D54584">
        <v>88</v>
      </c>
      <c r="E54584">
        <v>0</v>
      </c>
      <c r="F54584">
        <f t="shared" si="3408"/>
        <v>1.5367304361315677</v>
      </c>
      <c r="G54584">
        <f t="shared" si="3409"/>
        <v>0.17701107592534643</v>
      </c>
      <c r="H54584">
        <f t="shared" si="3410"/>
        <v>0.1948125363851122</v>
      </c>
      <c r="I54584">
        <f t="shared" si="3411"/>
        <v>0</v>
      </c>
    </row>
    <row r="54585" spans="1:9" x14ac:dyDescent="0.3">
      <c r="A54585">
        <v>1</v>
      </c>
      <c r="B54585">
        <v>25</v>
      </c>
      <c r="C54585">
        <v>2</v>
      </c>
      <c r="D54585">
        <v>85</v>
      </c>
      <c r="E54585">
        <v>0</v>
      </c>
      <c r="F54585">
        <f t="shared" si="3408"/>
        <v>1.4255556415750554</v>
      </c>
      <c r="G54585">
        <f t="shared" si="3409"/>
        <v>0.19379211143112116</v>
      </c>
      <c r="H54585">
        <f t="shared" si="3410"/>
        <v>0.21541364346865149</v>
      </c>
      <c r="I54585">
        <f t="shared" si="3411"/>
        <v>0</v>
      </c>
    </row>
    <row r="54586" spans="1:9" x14ac:dyDescent="0.3">
      <c r="A54586">
        <v>1</v>
      </c>
      <c r="B54586">
        <v>33</v>
      </c>
      <c r="C54586">
        <v>4</v>
      </c>
      <c r="D54586">
        <v>82</v>
      </c>
      <c r="E54586">
        <v>0</v>
      </c>
      <c r="F54586">
        <f t="shared" si="3408"/>
        <v>1.6042408903913961</v>
      </c>
      <c r="G54586">
        <f t="shared" si="3409"/>
        <v>0.16738972624179774</v>
      </c>
      <c r="H54586">
        <f t="shared" si="3410"/>
        <v>0.18318960492890435</v>
      </c>
      <c r="I54586">
        <f t="shared" si="3411"/>
        <v>0</v>
      </c>
    </row>
    <row r="54587" spans="1:9" x14ac:dyDescent="0.3">
      <c r="A54587">
        <v>1</v>
      </c>
      <c r="B54587">
        <v>46</v>
      </c>
      <c r="C54587">
        <v>17</v>
      </c>
      <c r="D54587">
        <v>68</v>
      </c>
      <c r="E54587">
        <v>0</v>
      </c>
      <c r="F54587">
        <f t="shared" si="3408"/>
        <v>2.2984708314556261</v>
      </c>
      <c r="G54587">
        <f t="shared" si="3409"/>
        <v>9.1249685300196934E-2</v>
      </c>
      <c r="H54587">
        <f t="shared" si="3410"/>
        <v>9.5684903834822171E-2</v>
      </c>
      <c r="I54587">
        <f t="shared" si="3411"/>
        <v>0</v>
      </c>
    </row>
    <row r="54588" spans="1:9" x14ac:dyDescent="0.3">
      <c r="A54588">
        <v>2</v>
      </c>
      <c r="B54588">
        <v>31</v>
      </c>
      <c r="C54588">
        <v>3</v>
      </c>
      <c r="D54588">
        <v>74</v>
      </c>
      <c r="E54588">
        <v>0</v>
      </c>
      <c r="F54588">
        <f t="shared" si="3408"/>
        <v>2.2182246617195704</v>
      </c>
      <c r="G54588">
        <f t="shared" si="3409"/>
        <v>9.8125804586957022E-2</v>
      </c>
      <c r="H54588">
        <f t="shared" si="3410"/>
        <v>0.10328024158130981</v>
      </c>
      <c r="I54588">
        <f t="shared" si="3411"/>
        <v>0</v>
      </c>
    </row>
    <row r="54589" spans="1:9" x14ac:dyDescent="0.3">
      <c r="A54589">
        <v>1</v>
      </c>
      <c r="B54589">
        <v>27</v>
      </c>
      <c r="C54589">
        <v>1</v>
      </c>
      <c r="D54589">
        <v>59</v>
      </c>
      <c r="E54589">
        <v>0</v>
      </c>
      <c r="F54589">
        <f t="shared" si="3408"/>
        <v>2.6651753550480892</v>
      </c>
      <c r="G54589">
        <f t="shared" si="3409"/>
        <v>6.5059822385623717E-2</v>
      </c>
      <c r="H54589">
        <f t="shared" si="3410"/>
        <v>6.7272732901426699E-2</v>
      </c>
      <c r="I54589">
        <f t="shared" si="3411"/>
        <v>0</v>
      </c>
    </row>
    <row r="54590" spans="1:9" x14ac:dyDescent="0.3">
      <c r="A54590">
        <v>1</v>
      </c>
      <c r="B54590">
        <v>30</v>
      </c>
      <c r="C54590">
        <v>1</v>
      </c>
      <c r="D54590">
        <v>53</v>
      </c>
      <c r="E54590">
        <v>0</v>
      </c>
      <c r="F54590">
        <f t="shared" si="3408"/>
        <v>2.964141427856569</v>
      </c>
      <c r="G54590">
        <f t="shared" si="3409"/>
        <v>4.9072387996782277E-2</v>
      </c>
      <c r="H54590">
        <f t="shared" si="3410"/>
        <v>5.03173371012351E-2</v>
      </c>
      <c r="I54590">
        <f t="shared" si="3411"/>
        <v>0</v>
      </c>
    </row>
    <row r="54591" spans="1:9" x14ac:dyDescent="0.3">
      <c r="A54591">
        <v>1</v>
      </c>
      <c r="B54591">
        <v>47</v>
      </c>
      <c r="C54591">
        <v>15</v>
      </c>
      <c r="D54591">
        <v>65</v>
      </c>
      <c r="E54591">
        <v>0</v>
      </c>
      <c r="F54591">
        <f t="shared" si="3408"/>
        <v>2.4507249425375659</v>
      </c>
      <c r="G54591">
        <f t="shared" si="3409"/>
        <v>7.9385551698528914E-2</v>
      </c>
      <c r="H54591">
        <f t="shared" si="3410"/>
        <v>8.2713953282144717E-2</v>
      </c>
      <c r="I54591">
        <f t="shared" si="3411"/>
        <v>0</v>
      </c>
    </row>
    <row r="54592" spans="1:9" x14ac:dyDescent="0.3">
      <c r="A54592">
        <v>2</v>
      </c>
      <c r="B54592">
        <v>25</v>
      </c>
      <c r="C54592">
        <v>4</v>
      </c>
      <c r="D54592">
        <v>47</v>
      </c>
      <c r="E54592">
        <v>0</v>
      </c>
      <c r="F54592">
        <f t="shared" si="3408"/>
        <v>3.4569410486816166</v>
      </c>
      <c r="G54592">
        <f t="shared" si="3409"/>
        <v>3.0562535271729564E-2</v>
      </c>
      <c r="H54592">
        <f t="shared" si="3410"/>
        <v>3.1039308980874765E-2</v>
      </c>
      <c r="I54592">
        <f t="shared" si="3411"/>
        <v>0</v>
      </c>
    </row>
    <row r="54593" spans="1:9" x14ac:dyDescent="0.3">
      <c r="A54593">
        <v>1</v>
      </c>
      <c r="B54593">
        <v>26</v>
      </c>
      <c r="C54593">
        <v>1</v>
      </c>
      <c r="D54593">
        <v>64</v>
      </c>
      <c r="E54593">
        <v>0</v>
      </c>
      <c r="F54593">
        <f t="shared" si="3408"/>
        <v>2.4240302828134728</v>
      </c>
      <c r="G54593">
        <f t="shared" si="3409"/>
        <v>8.1358526196837269E-2</v>
      </c>
      <c r="H54593">
        <f t="shared" si="3410"/>
        <v>8.4859359183910021E-2</v>
      </c>
      <c r="I54593">
        <f t="shared" si="3411"/>
        <v>0</v>
      </c>
    </row>
    <row r="54594" spans="1:9" x14ac:dyDescent="0.3">
      <c r="A54594">
        <v>1</v>
      </c>
      <c r="B54594">
        <v>44</v>
      </c>
      <c r="C54594">
        <v>14</v>
      </c>
      <c r="D54594">
        <v>57</v>
      </c>
      <c r="E54594">
        <v>0</v>
      </c>
      <c r="F54594">
        <f t="shared" si="3408"/>
        <v>2.8147619623116951</v>
      </c>
      <c r="G54594">
        <f t="shared" si="3409"/>
        <v>5.6531660577628082E-2</v>
      </c>
      <c r="H54594">
        <f t="shared" si="3410"/>
        <v>5.8192471257633202E-2</v>
      </c>
      <c r="I54594">
        <f t="shared" si="3411"/>
        <v>0</v>
      </c>
    </row>
    <row r="54595" spans="1:9" x14ac:dyDescent="0.3">
      <c r="A54595">
        <v>3</v>
      </c>
      <c r="B54595">
        <v>25</v>
      </c>
      <c r="C54595">
        <v>3</v>
      </c>
      <c r="D54595">
        <v>50</v>
      </c>
      <c r="E54595">
        <v>0</v>
      </c>
      <c r="F54595">
        <f t="shared" ref="F54595:F54658" si="3412">$K$2+$K$3*A54595+$K$4*B54595+$K$5*C54595+$K$6*D54595</f>
        <v>3.5627869620564971</v>
      </c>
      <c r="G54595">
        <f t="shared" ref="G54595:G54658" si="3413">1/(1+EXP(F54595))</f>
        <v>2.7577585704050112E-2</v>
      </c>
      <c r="H54595">
        <f t="shared" ref="H54595:H54658" si="3414">-1*(E54595*LN(G54595)+(1-E54595)*LN(1-G54595))</f>
        <v>2.7964986316368252E-2</v>
      </c>
      <c r="I54595">
        <f t="shared" ref="I54595:I54658" si="3415">IF(G54595&gt;=0.5,1,0)</f>
        <v>0</v>
      </c>
    </row>
    <row r="54596" spans="1:9" x14ac:dyDescent="0.3">
      <c r="A54596">
        <v>2</v>
      </c>
      <c r="B54596">
        <v>41</v>
      </c>
      <c r="C54596">
        <v>8</v>
      </c>
      <c r="D54596">
        <v>62</v>
      </c>
      <c r="E54596">
        <v>0</v>
      </c>
      <c r="F54596">
        <f t="shared" si="3412"/>
        <v>2.8238835438917724</v>
      </c>
      <c r="G54596">
        <f t="shared" si="3413"/>
        <v>5.6047116838858838E-2</v>
      </c>
      <c r="H54596">
        <f t="shared" si="3414"/>
        <v>5.7679025987847819E-2</v>
      </c>
      <c r="I54596">
        <f t="shared" si="3415"/>
        <v>0</v>
      </c>
    </row>
    <row r="54597" spans="1:9" x14ac:dyDescent="0.3">
      <c r="A54597">
        <v>1</v>
      </c>
      <c r="B54597">
        <v>44</v>
      </c>
      <c r="C54597">
        <v>5</v>
      </c>
      <c r="D54597">
        <v>45</v>
      </c>
      <c r="E54597">
        <v>0</v>
      </c>
      <c r="F54597">
        <f t="shared" si="3412"/>
        <v>3.4051806395471775</v>
      </c>
      <c r="G54597">
        <f t="shared" si="3413"/>
        <v>3.2133948644586505E-2</v>
      </c>
      <c r="H54597">
        <f t="shared" si="3414"/>
        <v>3.2661577979451767E-2</v>
      </c>
      <c r="I54597">
        <f t="shared" si="3415"/>
        <v>0</v>
      </c>
    </row>
    <row r="54598" spans="1:9" x14ac:dyDescent="0.3">
      <c r="A54598">
        <v>1</v>
      </c>
      <c r="B54598">
        <v>36</v>
      </c>
      <c r="C54598">
        <v>5</v>
      </c>
      <c r="D54598">
        <v>49</v>
      </c>
      <c r="E54598">
        <v>0</v>
      </c>
      <c r="F54598">
        <f t="shared" si="3412"/>
        <v>3.1738966372517234</v>
      </c>
      <c r="G54598">
        <f t="shared" si="3413"/>
        <v>4.0159941842745947E-2</v>
      </c>
      <c r="H54598">
        <f t="shared" si="3414"/>
        <v>4.0988614486784536E-2</v>
      </c>
      <c r="I54598">
        <f t="shared" si="3415"/>
        <v>0</v>
      </c>
    </row>
    <row r="54599" spans="1:9" x14ac:dyDescent="0.3">
      <c r="A54599">
        <v>1</v>
      </c>
      <c r="B54599">
        <v>28</v>
      </c>
      <c r="C54599">
        <v>7</v>
      </c>
      <c r="D54599">
        <v>79</v>
      </c>
      <c r="E54599">
        <v>0</v>
      </c>
      <c r="F54599">
        <f t="shared" si="3412"/>
        <v>1.7109329262122435</v>
      </c>
      <c r="G54599">
        <f t="shared" si="3413"/>
        <v>0.153042750101374</v>
      </c>
      <c r="H54599">
        <f t="shared" si="3414"/>
        <v>0.16610505797855951</v>
      </c>
      <c r="I54599">
        <f t="shared" si="3415"/>
        <v>0</v>
      </c>
    </row>
    <row r="54600" spans="1:9" x14ac:dyDescent="0.3">
      <c r="A54600">
        <v>2</v>
      </c>
      <c r="B54600">
        <v>32</v>
      </c>
      <c r="C54600">
        <v>7</v>
      </c>
      <c r="D54600">
        <v>48</v>
      </c>
      <c r="E54600">
        <v>0</v>
      </c>
      <c r="F54600">
        <f t="shared" si="3412"/>
        <v>3.4389267058396804</v>
      </c>
      <c r="G54600">
        <f t="shared" si="3413"/>
        <v>3.1100810050902837E-2</v>
      </c>
      <c r="H54600">
        <f t="shared" si="3414"/>
        <v>3.1594707643651972E-2</v>
      </c>
      <c r="I54600">
        <f t="shared" si="3415"/>
        <v>0</v>
      </c>
    </row>
    <row r="54601" spans="1:9" x14ac:dyDescent="0.3">
      <c r="A54601">
        <v>1</v>
      </c>
      <c r="B54601">
        <v>24</v>
      </c>
      <c r="C54601">
        <v>3</v>
      </c>
      <c r="D54601">
        <v>48</v>
      </c>
      <c r="E54601">
        <v>0</v>
      </c>
      <c r="F54601">
        <f t="shared" si="3412"/>
        <v>3.162548816551233</v>
      </c>
      <c r="G54601">
        <f t="shared" si="3413"/>
        <v>4.0599657457118819E-2</v>
      </c>
      <c r="H54601">
        <f t="shared" si="3414"/>
        <v>4.1446832875586835E-2</v>
      </c>
      <c r="I54601">
        <f t="shared" si="3415"/>
        <v>0</v>
      </c>
    </row>
    <row r="54602" spans="1:9" x14ac:dyDescent="0.3">
      <c r="A54602">
        <v>4</v>
      </c>
      <c r="B54602">
        <v>32</v>
      </c>
      <c r="C54602">
        <v>5</v>
      </c>
      <c r="D54602">
        <v>75</v>
      </c>
      <c r="E54602">
        <v>0</v>
      </c>
      <c r="F54602">
        <f t="shared" si="3412"/>
        <v>2.6601905301669144</v>
      </c>
      <c r="G54602">
        <f t="shared" si="3413"/>
        <v>6.5363692729774256E-2</v>
      </c>
      <c r="H54602">
        <f t="shared" si="3414"/>
        <v>6.7597801545885142E-2</v>
      </c>
      <c r="I54602">
        <f t="shared" si="3415"/>
        <v>0</v>
      </c>
    </row>
    <row r="54603" spans="1:9" x14ac:dyDescent="0.3">
      <c r="A54603">
        <v>1</v>
      </c>
      <c r="B54603">
        <v>32</v>
      </c>
      <c r="C54603">
        <v>10</v>
      </c>
      <c r="D54603">
        <v>51</v>
      </c>
      <c r="E54603">
        <v>0</v>
      </c>
      <c r="F54603">
        <f t="shared" si="3412"/>
        <v>3.0446658479327042</v>
      </c>
      <c r="G54603">
        <f t="shared" si="3413"/>
        <v>4.5448323516351107E-2</v>
      </c>
      <c r="H54603">
        <f t="shared" si="3414"/>
        <v>4.6513497435170838E-2</v>
      </c>
      <c r="I54603">
        <f t="shared" si="3415"/>
        <v>0</v>
      </c>
    </row>
    <row r="54604" spans="1:9" x14ac:dyDescent="0.3">
      <c r="A54604">
        <v>4</v>
      </c>
      <c r="B54604">
        <v>29</v>
      </c>
      <c r="C54604">
        <v>2</v>
      </c>
      <c r="D54604">
        <v>52</v>
      </c>
      <c r="E54604">
        <v>0</v>
      </c>
      <c r="F54604">
        <f t="shared" si="3412"/>
        <v>3.7371116383685083</v>
      </c>
      <c r="G54604">
        <f t="shared" si="3413"/>
        <v>2.3268491828851687E-2</v>
      </c>
      <c r="H54604">
        <f t="shared" si="3414"/>
        <v>2.3543477223970193E-2</v>
      </c>
      <c r="I54604">
        <f t="shared" si="3415"/>
        <v>0</v>
      </c>
    </row>
    <row r="54605" spans="1:9" x14ac:dyDescent="0.3">
      <c r="A54605">
        <v>1</v>
      </c>
      <c r="B54605">
        <v>26</v>
      </c>
      <c r="C54605">
        <v>2</v>
      </c>
      <c r="D54605">
        <v>50</v>
      </c>
      <c r="E54605">
        <v>0</v>
      </c>
      <c r="F54605">
        <f t="shared" si="3412"/>
        <v>3.0815978601275655</v>
      </c>
      <c r="G54605">
        <f t="shared" si="3413"/>
        <v>4.3872739611206073E-2</v>
      </c>
      <c r="H54605">
        <f t="shared" si="3414"/>
        <v>4.4864257228592226E-2</v>
      </c>
      <c r="I54605">
        <f t="shared" si="3415"/>
        <v>0</v>
      </c>
    </row>
    <row r="54606" spans="1:9" x14ac:dyDescent="0.3">
      <c r="A54606">
        <v>2</v>
      </c>
      <c r="B54606">
        <v>33</v>
      </c>
      <c r="C54606">
        <v>7</v>
      </c>
      <c r="D54606">
        <v>72</v>
      </c>
      <c r="E54606">
        <v>0</v>
      </c>
      <c r="F54606">
        <f t="shared" si="3412"/>
        <v>2.3123378699669983</v>
      </c>
      <c r="G54606">
        <f t="shared" si="3413"/>
        <v>9.0106285656799651E-2</v>
      </c>
      <c r="H54606">
        <f t="shared" si="3414"/>
        <v>9.4427483717646324E-2</v>
      </c>
      <c r="I54606">
        <f t="shared" si="3415"/>
        <v>0</v>
      </c>
    </row>
    <row r="54607" spans="1:9" x14ac:dyDescent="0.3">
      <c r="A54607">
        <v>1</v>
      </c>
      <c r="B54607">
        <v>32</v>
      </c>
      <c r="C54607">
        <v>4</v>
      </c>
      <c r="D54607">
        <v>56</v>
      </c>
      <c r="E54607">
        <v>0</v>
      </c>
      <c r="F54607">
        <f t="shared" si="3412"/>
        <v>2.825156202685271</v>
      </c>
      <c r="G54607">
        <f t="shared" si="3413"/>
        <v>5.5979823789187276E-2</v>
      </c>
      <c r="H54607">
        <f t="shared" si="3414"/>
        <v>5.7607739960363454E-2</v>
      </c>
      <c r="I54607">
        <f t="shared" si="3415"/>
        <v>0</v>
      </c>
    </row>
    <row r="54608" spans="1:9" x14ac:dyDescent="0.3">
      <c r="A54608">
        <v>1</v>
      </c>
      <c r="B54608">
        <v>31</v>
      </c>
      <c r="C54608">
        <v>6</v>
      </c>
      <c r="D54608">
        <v>81</v>
      </c>
      <c r="E54608">
        <v>0</v>
      </c>
      <c r="F54608">
        <f t="shared" si="3412"/>
        <v>1.6353108509702095</v>
      </c>
      <c r="G54608">
        <f t="shared" si="3413"/>
        <v>0.16310412617563802</v>
      </c>
      <c r="H54608">
        <f t="shared" si="3414"/>
        <v>0.17805562026450569</v>
      </c>
      <c r="I54608">
        <f t="shared" si="3415"/>
        <v>0</v>
      </c>
    </row>
    <row r="54609" spans="1:9" x14ac:dyDescent="0.3">
      <c r="A54609">
        <v>2</v>
      </c>
      <c r="B54609">
        <v>45</v>
      </c>
      <c r="C54609">
        <v>3</v>
      </c>
      <c r="D54609">
        <v>61</v>
      </c>
      <c r="E54609">
        <v>0</v>
      </c>
      <c r="F54609">
        <f t="shared" si="3412"/>
        <v>2.9059510950001952</v>
      </c>
      <c r="G54609">
        <f t="shared" si="3413"/>
        <v>5.1860162044984968E-2</v>
      </c>
      <c r="H54609">
        <f t="shared" si="3414"/>
        <v>5.3253279214042229E-2</v>
      </c>
      <c r="I54609">
        <f t="shared" si="3415"/>
        <v>0</v>
      </c>
    </row>
    <row r="54610" spans="1:9" x14ac:dyDescent="0.3">
      <c r="A54610">
        <v>2</v>
      </c>
      <c r="B54610">
        <v>31</v>
      </c>
      <c r="C54610">
        <v>2</v>
      </c>
      <c r="D54610">
        <v>46</v>
      </c>
      <c r="E54610">
        <v>0</v>
      </c>
      <c r="F54610">
        <f t="shared" si="3412"/>
        <v>3.5415130892505315</v>
      </c>
      <c r="G54610">
        <f t="shared" si="3413"/>
        <v>2.8153858433743132E-2</v>
      </c>
      <c r="H54610">
        <f t="shared" si="3414"/>
        <v>2.8557777620667031E-2</v>
      </c>
      <c r="I54610">
        <f t="shared" si="3415"/>
        <v>0</v>
      </c>
    </row>
    <row r="54611" spans="1:9" x14ac:dyDescent="0.3">
      <c r="A54611">
        <v>1</v>
      </c>
      <c r="B54611">
        <v>38</v>
      </c>
      <c r="C54611">
        <v>4</v>
      </c>
      <c r="D54611">
        <v>58</v>
      </c>
      <c r="E54611">
        <v>0</v>
      </c>
      <c r="F54611">
        <f t="shared" si="3412"/>
        <v>2.7628030133538797</v>
      </c>
      <c r="G54611">
        <f t="shared" si="3413"/>
        <v>5.9367643482422655E-2</v>
      </c>
      <c r="H54611">
        <f t="shared" si="3414"/>
        <v>6.120291019300516E-2</v>
      </c>
      <c r="I54611">
        <f t="shared" si="3415"/>
        <v>0</v>
      </c>
    </row>
    <row r="54612" spans="1:9" x14ac:dyDescent="0.3">
      <c r="A54612">
        <v>1</v>
      </c>
      <c r="B54612">
        <v>32</v>
      </c>
      <c r="C54612">
        <v>6</v>
      </c>
      <c r="D54612">
        <v>61</v>
      </c>
      <c r="E54612">
        <v>0</v>
      </c>
      <c r="F54612">
        <f t="shared" si="3412"/>
        <v>2.5839044963637727</v>
      </c>
      <c r="G54612">
        <f t="shared" si="3413"/>
        <v>7.0181510826593491E-2</v>
      </c>
      <c r="H54612">
        <f t="shared" si="3414"/>
        <v>7.2765884815371648E-2</v>
      </c>
      <c r="I54612">
        <f t="shared" si="3415"/>
        <v>0</v>
      </c>
    </row>
    <row r="54613" spans="1:9" x14ac:dyDescent="0.3">
      <c r="A54613">
        <v>1</v>
      </c>
      <c r="B54613">
        <v>25</v>
      </c>
      <c r="C54613">
        <v>1</v>
      </c>
      <c r="D54613">
        <v>54</v>
      </c>
      <c r="E54613">
        <v>0</v>
      </c>
      <c r="F54613">
        <f t="shared" si="3412"/>
        <v>2.8903337837378049</v>
      </c>
      <c r="G54613">
        <f t="shared" si="3413"/>
        <v>5.2633472427874743E-2</v>
      </c>
      <c r="H54613">
        <f t="shared" si="3414"/>
        <v>5.406921994614091E-2</v>
      </c>
      <c r="I54613">
        <f t="shared" si="3415"/>
        <v>0</v>
      </c>
    </row>
    <row r="54614" spans="1:9" x14ac:dyDescent="0.3">
      <c r="A54614">
        <v>1</v>
      </c>
      <c r="B54614">
        <v>30</v>
      </c>
      <c r="C54614">
        <v>8</v>
      </c>
      <c r="D54614">
        <v>52</v>
      </c>
      <c r="E54614">
        <v>0</v>
      </c>
      <c r="F54614">
        <f t="shared" si="3412"/>
        <v>2.9922803626273571</v>
      </c>
      <c r="G54614">
        <f t="shared" si="3413"/>
        <v>4.7775841557812053E-2</v>
      </c>
      <c r="H54614">
        <f t="shared" si="3414"/>
        <v>4.895481135873922E-2</v>
      </c>
      <c r="I54614">
        <f t="shared" si="3415"/>
        <v>0</v>
      </c>
    </row>
    <row r="54615" spans="1:9" x14ac:dyDescent="0.3">
      <c r="A54615">
        <v>2</v>
      </c>
      <c r="B54615">
        <v>32</v>
      </c>
      <c r="C54615">
        <v>4</v>
      </c>
      <c r="D54615">
        <v>92</v>
      </c>
      <c r="E54615">
        <v>0</v>
      </c>
      <c r="F54615">
        <f t="shared" si="3412"/>
        <v>1.3718974974762084</v>
      </c>
      <c r="G54615">
        <f t="shared" si="3413"/>
        <v>0.20231345015203622</v>
      </c>
      <c r="H54615">
        <f t="shared" si="3414"/>
        <v>0.22603955337310158</v>
      </c>
      <c r="I54615">
        <f t="shared" si="3415"/>
        <v>0</v>
      </c>
    </row>
    <row r="54616" spans="1:9" x14ac:dyDescent="0.3">
      <c r="A54616">
        <v>1</v>
      </c>
      <c r="B54616">
        <v>43</v>
      </c>
      <c r="C54616">
        <v>11</v>
      </c>
      <c r="D54616">
        <v>72</v>
      </c>
      <c r="E54616">
        <v>0</v>
      </c>
      <c r="F54616">
        <f t="shared" si="3412"/>
        <v>2.1101377808738899</v>
      </c>
      <c r="G54616">
        <f t="shared" si="3413"/>
        <v>0.10811538032479477</v>
      </c>
      <c r="H54616">
        <f t="shared" si="3414"/>
        <v>0.1144185049084829</v>
      </c>
      <c r="I54616">
        <f t="shared" si="3415"/>
        <v>0</v>
      </c>
    </row>
    <row r="54617" spans="1:9" x14ac:dyDescent="0.3">
      <c r="A54617">
        <v>1</v>
      </c>
      <c r="B54617">
        <v>33</v>
      </c>
      <c r="C54617">
        <v>3</v>
      </c>
      <c r="D54617">
        <v>61</v>
      </c>
      <c r="E54617">
        <v>0</v>
      </c>
      <c r="F54617">
        <f t="shared" si="3412"/>
        <v>2.5973866504481808</v>
      </c>
      <c r="G54617">
        <f t="shared" si="3413"/>
        <v>6.9306800574602159E-2</v>
      </c>
      <c r="H54617">
        <f t="shared" si="3414"/>
        <v>7.1825594763125084E-2</v>
      </c>
      <c r="I54617">
        <f t="shared" si="3415"/>
        <v>0</v>
      </c>
    </row>
    <row r="54618" spans="1:9" x14ac:dyDescent="0.3">
      <c r="A54618">
        <v>1</v>
      </c>
      <c r="B54618">
        <v>51</v>
      </c>
      <c r="C54618">
        <v>9</v>
      </c>
      <c r="D54618">
        <v>55</v>
      </c>
      <c r="E54618">
        <v>0</v>
      </c>
      <c r="F54618">
        <f t="shared" si="3412"/>
        <v>2.959979395175615</v>
      </c>
      <c r="G54618">
        <f t="shared" si="3413"/>
        <v>4.9266971199613256E-2</v>
      </c>
      <c r="H54618">
        <f t="shared" si="3414"/>
        <v>5.0521982661368071E-2</v>
      </c>
      <c r="I54618">
        <f t="shared" si="3415"/>
        <v>0</v>
      </c>
    </row>
    <row r="54619" spans="1:9" x14ac:dyDescent="0.3">
      <c r="A54619">
        <v>1</v>
      </c>
      <c r="B54619">
        <v>57</v>
      </c>
      <c r="C54619">
        <v>24</v>
      </c>
      <c r="D54619">
        <v>49</v>
      </c>
      <c r="E54619">
        <v>0</v>
      </c>
      <c r="F54619">
        <f t="shared" si="3412"/>
        <v>3.2341657470151217</v>
      </c>
      <c r="G54619">
        <f t="shared" si="3413"/>
        <v>3.7900056017730062E-2</v>
      </c>
      <c r="H54619">
        <f t="shared" si="3414"/>
        <v>3.8636941839356009E-2</v>
      </c>
      <c r="I54619">
        <f t="shared" si="3415"/>
        <v>0</v>
      </c>
    </row>
    <row r="54620" spans="1:9" x14ac:dyDescent="0.3">
      <c r="A54620">
        <v>1</v>
      </c>
      <c r="B54620">
        <v>29</v>
      </c>
      <c r="C54620">
        <v>2</v>
      </c>
      <c r="D54620">
        <v>43</v>
      </c>
      <c r="E54620">
        <v>0</v>
      </c>
      <c r="F54620">
        <f t="shared" si="3412"/>
        <v>3.4277271711466422</v>
      </c>
      <c r="G54620">
        <f t="shared" si="3413"/>
        <v>3.1440069846492592E-2</v>
      </c>
      <c r="H54620">
        <f t="shared" si="3414"/>
        <v>3.1944918696403667E-2</v>
      </c>
      <c r="I54620">
        <f t="shared" si="3415"/>
        <v>0</v>
      </c>
    </row>
    <row r="54621" spans="1:9" x14ac:dyDescent="0.3">
      <c r="A54621">
        <v>1</v>
      </c>
      <c r="B54621">
        <v>47</v>
      </c>
      <c r="C54621">
        <v>16</v>
      </c>
      <c r="D54621">
        <v>47</v>
      </c>
      <c r="E54621">
        <v>0</v>
      </c>
      <c r="F54621">
        <f t="shared" si="3412"/>
        <v>3.2969454726940448</v>
      </c>
      <c r="G54621">
        <f t="shared" si="3413"/>
        <v>3.5676126302318097E-2</v>
      </c>
      <c r="H54621">
        <f t="shared" si="3414"/>
        <v>3.6328072230332437E-2</v>
      </c>
      <c r="I54621">
        <f t="shared" si="3415"/>
        <v>0</v>
      </c>
    </row>
    <row r="54622" spans="1:9" x14ac:dyDescent="0.3">
      <c r="A54622">
        <v>5</v>
      </c>
      <c r="B54622">
        <v>34</v>
      </c>
      <c r="C54622">
        <v>7</v>
      </c>
      <c r="D54622">
        <v>50</v>
      </c>
      <c r="E54622">
        <v>0</v>
      </c>
      <c r="F54622">
        <f t="shared" si="3412"/>
        <v>4.0891116028989902</v>
      </c>
      <c r="G54622">
        <f t="shared" si="3413"/>
        <v>1.6478036397782451E-2</v>
      </c>
      <c r="H54622">
        <f t="shared" si="3414"/>
        <v>1.6615309320817163E-2</v>
      </c>
      <c r="I54622">
        <f t="shared" si="3415"/>
        <v>0</v>
      </c>
    </row>
    <row r="54623" spans="1:9" x14ac:dyDescent="0.3">
      <c r="A54623">
        <v>1</v>
      </c>
      <c r="B54623">
        <v>49</v>
      </c>
      <c r="C54623">
        <v>13</v>
      </c>
      <c r="D54623">
        <v>80</v>
      </c>
      <c r="E54623">
        <v>0</v>
      </c>
      <c r="F54623">
        <f t="shared" si="3412"/>
        <v>1.7593696470104021</v>
      </c>
      <c r="G54623">
        <f t="shared" si="3413"/>
        <v>0.14686930463913067</v>
      </c>
      <c r="H54623">
        <f t="shared" si="3414"/>
        <v>0.15884252475022367</v>
      </c>
      <c r="I54623">
        <f t="shared" si="3415"/>
        <v>0</v>
      </c>
    </row>
    <row r="54624" spans="1:9" x14ac:dyDescent="0.3">
      <c r="A54624">
        <v>1</v>
      </c>
      <c r="B54624">
        <v>54</v>
      </c>
      <c r="C54624">
        <v>12</v>
      </c>
      <c r="D54624">
        <v>70</v>
      </c>
      <c r="E54624">
        <v>0</v>
      </c>
      <c r="F54624">
        <f t="shared" si="3412"/>
        <v>2.260364192658793</v>
      </c>
      <c r="G54624">
        <f t="shared" si="3413"/>
        <v>9.4459212521696437E-2</v>
      </c>
      <c r="H54624">
        <f t="shared" si="3414"/>
        <v>9.9222958522597743E-2</v>
      </c>
      <c r="I54624">
        <f t="shared" si="3415"/>
        <v>0</v>
      </c>
    </row>
    <row r="54625" spans="1:9" x14ac:dyDescent="0.3">
      <c r="A54625">
        <v>1</v>
      </c>
      <c r="B54625">
        <v>30</v>
      </c>
      <c r="C54625">
        <v>4</v>
      </c>
      <c r="D54625">
        <v>53</v>
      </c>
      <c r="E54625">
        <v>0</v>
      </c>
      <c r="F54625">
        <f t="shared" si="3412"/>
        <v>2.9559881549537939</v>
      </c>
      <c r="G54625">
        <f t="shared" si="3413"/>
        <v>4.9454256515530107E-2</v>
      </c>
      <c r="H54625">
        <f t="shared" si="3414"/>
        <v>5.0718992504693285E-2</v>
      </c>
      <c r="I54625">
        <f t="shared" si="3415"/>
        <v>0</v>
      </c>
    </row>
    <row r="54626" spans="1:9" x14ac:dyDescent="0.3">
      <c r="A54626">
        <v>1</v>
      </c>
      <c r="B54626">
        <v>24</v>
      </c>
      <c r="C54626">
        <v>1</v>
      </c>
      <c r="D54626">
        <v>71</v>
      </c>
      <c r="E54626">
        <v>1</v>
      </c>
      <c r="F54626">
        <f t="shared" si="3412"/>
        <v>2.0832298529760305</v>
      </c>
      <c r="G54626">
        <f t="shared" si="3413"/>
        <v>0.11073750776030113</v>
      </c>
      <c r="H54626">
        <f t="shared" si="3414"/>
        <v>2.20059267316564</v>
      </c>
      <c r="I54626">
        <f t="shared" si="3415"/>
        <v>0</v>
      </c>
    </row>
    <row r="54627" spans="1:9" x14ac:dyDescent="0.3">
      <c r="A54627">
        <v>1</v>
      </c>
      <c r="B54627">
        <v>45</v>
      </c>
      <c r="C54627">
        <v>3</v>
      </c>
      <c r="D54627">
        <v>48</v>
      </c>
      <c r="E54627">
        <v>0</v>
      </c>
      <c r="F54627">
        <f t="shared" si="3412"/>
        <v>3.2744553213655383</v>
      </c>
      <c r="G54627">
        <f t="shared" si="3413"/>
        <v>3.6457994502421709E-2</v>
      </c>
      <c r="H54627">
        <f t="shared" si="3414"/>
        <v>3.7139195297977844E-2</v>
      </c>
      <c r="I54627">
        <f t="shared" si="3415"/>
        <v>0</v>
      </c>
    </row>
    <row r="54628" spans="1:9" x14ac:dyDescent="0.3">
      <c r="A54628">
        <v>1</v>
      </c>
      <c r="B54628">
        <v>31</v>
      </c>
      <c r="C54628">
        <v>2</v>
      </c>
      <c r="D54628">
        <v>59</v>
      </c>
      <c r="E54628">
        <v>0</v>
      </c>
      <c r="F54628">
        <f t="shared" si="3412"/>
        <v>2.6837731221403658</v>
      </c>
      <c r="G54628">
        <f t="shared" si="3413"/>
        <v>6.3937684450434032E-2</v>
      </c>
      <c r="H54628">
        <f t="shared" si="3414"/>
        <v>6.6073228278813956E-2</v>
      </c>
      <c r="I54628">
        <f t="shared" si="3415"/>
        <v>0</v>
      </c>
    </row>
    <row r="54629" spans="1:9" x14ac:dyDescent="0.3">
      <c r="A54629">
        <v>1</v>
      </c>
      <c r="B54629">
        <v>23</v>
      </c>
      <c r="C54629">
        <v>1</v>
      </c>
      <c r="D54629">
        <v>51</v>
      </c>
      <c r="E54629">
        <v>0</v>
      </c>
      <c r="F54629">
        <f t="shared" si="3412"/>
        <v>3.0211657360063264</v>
      </c>
      <c r="G54629">
        <f t="shared" si="3413"/>
        <v>4.6478783513855766E-2</v>
      </c>
      <c r="H54629">
        <f t="shared" si="3414"/>
        <v>4.759360302388467E-2</v>
      </c>
      <c r="I54629">
        <f t="shared" si="3415"/>
        <v>0</v>
      </c>
    </row>
    <row r="54630" spans="1:9" x14ac:dyDescent="0.3">
      <c r="A54630">
        <v>1</v>
      </c>
      <c r="B54630">
        <v>57</v>
      </c>
      <c r="C54630">
        <v>13</v>
      </c>
      <c r="D54630">
        <v>50</v>
      </c>
      <c r="E54630">
        <v>0</v>
      </c>
      <c r="F54630">
        <f t="shared" si="3412"/>
        <v>3.2168978427813655</v>
      </c>
      <c r="G54630">
        <f t="shared" si="3413"/>
        <v>3.8534755503694118E-2</v>
      </c>
      <c r="H54630">
        <f t="shared" si="3414"/>
        <v>3.9296861776355989E-2</v>
      </c>
      <c r="I54630">
        <f t="shared" si="3415"/>
        <v>0</v>
      </c>
    </row>
    <row r="54631" spans="1:9" x14ac:dyDescent="0.3">
      <c r="A54631">
        <v>1</v>
      </c>
      <c r="B54631">
        <v>30</v>
      </c>
      <c r="C54631">
        <v>1</v>
      </c>
      <c r="D54631">
        <v>61</v>
      </c>
      <c r="E54631">
        <v>0</v>
      </c>
      <c r="F54631">
        <f t="shared" si="3412"/>
        <v>2.5868355221717971</v>
      </c>
      <c r="G54631">
        <f t="shared" si="3413"/>
        <v>6.999048440552666E-2</v>
      </c>
      <c r="H54631">
        <f t="shared" si="3414"/>
        <v>7.2560461065165852E-2</v>
      </c>
      <c r="I54631">
        <f t="shared" si="3415"/>
        <v>0</v>
      </c>
    </row>
    <row r="54632" spans="1:9" x14ac:dyDescent="0.3">
      <c r="A54632">
        <v>1</v>
      </c>
      <c r="B54632">
        <v>36</v>
      </c>
      <c r="C54632">
        <v>7</v>
      </c>
      <c r="D54632">
        <v>84</v>
      </c>
      <c r="E54632">
        <v>0</v>
      </c>
      <c r="F54632">
        <f t="shared" si="3412"/>
        <v>1.5177477846123297</v>
      </c>
      <c r="G54632">
        <f t="shared" si="3413"/>
        <v>0.17979340902798122</v>
      </c>
      <c r="H54632">
        <f t="shared" si="3414"/>
        <v>0.1981990302456644</v>
      </c>
      <c r="I54632">
        <f t="shared" si="3415"/>
        <v>0</v>
      </c>
    </row>
    <row r="54633" spans="1:9" x14ac:dyDescent="0.3">
      <c r="A54633">
        <v>1</v>
      </c>
      <c r="B54633">
        <v>27</v>
      </c>
      <c r="C54633">
        <v>1</v>
      </c>
      <c r="D54633">
        <v>61</v>
      </c>
      <c r="E54633">
        <v>0</v>
      </c>
      <c r="F54633">
        <f t="shared" si="3412"/>
        <v>2.5708488786268964</v>
      </c>
      <c r="G54633">
        <f t="shared" si="3413"/>
        <v>7.1038264627957828E-2</v>
      </c>
      <c r="H54633">
        <f t="shared" si="3414"/>
        <v>7.36877300671374E-2</v>
      </c>
      <c r="I54633">
        <f t="shared" si="3415"/>
        <v>0</v>
      </c>
    </row>
    <row r="54634" spans="1:9" x14ac:dyDescent="0.3">
      <c r="A54634">
        <v>1</v>
      </c>
      <c r="B54634">
        <v>28</v>
      </c>
      <c r="C54634">
        <v>1</v>
      </c>
      <c r="D54634">
        <v>74</v>
      </c>
      <c r="E54634">
        <v>0</v>
      </c>
      <c r="F54634">
        <f t="shared" si="3412"/>
        <v>1.9630556630707754</v>
      </c>
      <c r="G54634">
        <f t="shared" si="3413"/>
        <v>0.12313673503778072</v>
      </c>
      <c r="H54634">
        <f t="shared" si="3414"/>
        <v>0.13140421100929509</v>
      </c>
      <c r="I54634">
        <f t="shared" si="3415"/>
        <v>0</v>
      </c>
    </row>
    <row r="54635" spans="1:9" x14ac:dyDescent="0.3">
      <c r="A54635">
        <v>1</v>
      </c>
      <c r="B54635">
        <v>54</v>
      </c>
      <c r="C54635">
        <v>5</v>
      </c>
      <c r="D54635">
        <v>87</v>
      </c>
      <c r="E54635">
        <v>0</v>
      </c>
      <c r="F54635">
        <f t="shared" si="3412"/>
        <v>1.4776134465184612</v>
      </c>
      <c r="G54635">
        <f t="shared" si="3413"/>
        <v>0.18578816475170898</v>
      </c>
      <c r="H54635">
        <f t="shared" si="3414"/>
        <v>0.20553470697335074</v>
      </c>
      <c r="I54635">
        <f t="shared" si="3415"/>
        <v>0</v>
      </c>
    </row>
    <row r="54636" spans="1:9" x14ac:dyDescent="0.3">
      <c r="A54636">
        <v>1</v>
      </c>
      <c r="B54636">
        <v>47</v>
      </c>
      <c r="C54636">
        <v>3</v>
      </c>
      <c r="D54636">
        <v>80</v>
      </c>
      <c r="E54636">
        <v>0</v>
      </c>
      <c r="F54636">
        <f t="shared" si="3412"/>
        <v>1.7758894609897169</v>
      </c>
      <c r="G54636">
        <f t="shared" si="3413"/>
        <v>0.1448114448654812</v>
      </c>
      <c r="H54636">
        <f t="shared" si="3414"/>
        <v>0.15643330203797989</v>
      </c>
      <c r="I54636">
        <f t="shared" si="3415"/>
        <v>0</v>
      </c>
    </row>
    <row r="54637" spans="1:9" x14ac:dyDescent="0.3">
      <c r="A54637">
        <v>1</v>
      </c>
      <c r="B54637">
        <v>41</v>
      </c>
      <c r="C54637">
        <v>4</v>
      </c>
      <c r="D54637">
        <v>47</v>
      </c>
      <c r="E54637">
        <v>0</v>
      </c>
      <c r="F54637">
        <f t="shared" si="3412"/>
        <v>3.297585277215342</v>
      </c>
      <c r="G54637">
        <f t="shared" si="3413"/>
        <v>3.5654121427519364E-2</v>
      </c>
      <c r="H54637">
        <f t="shared" si="3414"/>
        <v>3.6305253523528112E-2</v>
      </c>
      <c r="I54637">
        <f t="shared" si="3415"/>
        <v>0</v>
      </c>
    </row>
    <row r="54638" spans="1:9" x14ac:dyDescent="0.3">
      <c r="A54638">
        <v>2</v>
      </c>
      <c r="B54638">
        <v>32</v>
      </c>
      <c r="C54638">
        <v>4</v>
      </c>
      <c r="D54638">
        <v>64</v>
      </c>
      <c r="E54638">
        <v>0</v>
      </c>
      <c r="F54638">
        <f t="shared" si="3412"/>
        <v>2.6924681673729105</v>
      </c>
      <c r="G54638">
        <f t="shared" si="3413"/>
        <v>6.3419257898835846E-2</v>
      </c>
      <c r="H54638">
        <f t="shared" si="3414"/>
        <v>6.551954394188228E-2</v>
      </c>
      <c r="I54638">
        <f t="shared" si="3415"/>
        <v>0</v>
      </c>
    </row>
    <row r="54639" spans="1:9" x14ac:dyDescent="0.3">
      <c r="A54639">
        <v>1</v>
      </c>
      <c r="B54639">
        <v>40</v>
      </c>
      <c r="C54639">
        <v>4</v>
      </c>
      <c r="D54639">
        <v>49</v>
      </c>
      <c r="E54639">
        <v>0</v>
      </c>
      <c r="F54639">
        <f t="shared" si="3412"/>
        <v>3.1979299196125162</v>
      </c>
      <c r="G54639">
        <f t="shared" si="3413"/>
        <v>3.9243697941259079E-2</v>
      </c>
      <c r="H54639">
        <f t="shared" si="3414"/>
        <v>4.0034490038800372E-2</v>
      </c>
      <c r="I54639">
        <f t="shared" si="3415"/>
        <v>0</v>
      </c>
    </row>
    <row r="54640" spans="1:9" x14ac:dyDescent="0.3">
      <c r="A54640">
        <v>1</v>
      </c>
      <c r="B54640">
        <v>29</v>
      </c>
      <c r="C54640">
        <v>1</v>
      </c>
      <c r="D54640">
        <v>50</v>
      </c>
      <c r="E54640">
        <v>0</v>
      </c>
      <c r="F54640">
        <f t="shared" si="3412"/>
        <v>3.1003022613067244</v>
      </c>
      <c r="G54640">
        <f t="shared" si="3413"/>
        <v>4.309478868024514E-2</v>
      </c>
      <c r="H54640">
        <f t="shared" si="3414"/>
        <v>4.4050940167486986E-2</v>
      </c>
      <c r="I54640">
        <f t="shared" si="3415"/>
        <v>0</v>
      </c>
    </row>
    <row r="54641" spans="1:9" x14ac:dyDescent="0.3">
      <c r="A54641">
        <v>1</v>
      </c>
      <c r="B54641">
        <v>39</v>
      </c>
      <c r="C54641">
        <v>5</v>
      </c>
      <c r="D54641">
        <v>78</v>
      </c>
      <c r="E54641">
        <v>0</v>
      </c>
      <c r="F54641">
        <f t="shared" si="3412"/>
        <v>1.8221493726893256</v>
      </c>
      <c r="G54641">
        <f t="shared" si="3413"/>
        <v>0.13917616510816197</v>
      </c>
      <c r="H54641">
        <f t="shared" si="3414"/>
        <v>0.14986540072487364</v>
      </c>
      <c r="I54641">
        <f t="shared" si="3415"/>
        <v>0</v>
      </c>
    </row>
    <row r="54642" spans="1:9" x14ac:dyDescent="0.3">
      <c r="A54642">
        <v>1</v>
      </c>
      <c r="B54642">
        <v>34</v>
      </c>
      <c r="C54642">
        <v>7</v>
      </c>
      <c r="D54642">
        <v>89</v>
      </c>
      <c r="E54642">
        <v>0</v>
      </c>
      <c r="F54642">
        <f t="shared" si="3412"/>
        <v>1.2712738311960798</v>
      </c>
      <c r="G54642">
        <f t="shared" si="3413"/>
        <v>0.21903927117678557</v>
      </c>
      <c r="H54642">
        <f t="shared" si="3414"/>
        <v>0.24723041360360196</v>
      </c>
      <c r="I54642">
        <f t="shared" si="3415"/>
        <v>0</v>
      </c>
    </row>
    <row r="54643" spans="1:9" x14ac:dyDescent="0.3">
      <c r="A54643">
        <v>1</v>
      </c>
      <c r="B54643">
        <v>42</v>
      </c>
      <c r="C54643">
        <v>4</v>
      </c>
      <c r="D54643">
        <v>47</v>
      </c>
      <c r="E54643">
        <v>0</v>
      </c>
      <c r="F54643">
        <f t="shared" si="3412"/>
        <v>3.3029141583969759</v>
      </c>
      <c r="G54643">
        <f t="shared" si="3413"/>
        <v>3.5471351697786292E-2</v>
      </c>
      <c r="H54643">
        <f t="shared" si="3414"/>
        <v>3.6115744327638415E-2</v>
      </c>
      <c r="I54643">
        <f t="shared" si="3415"/>
        <v>0</v>
      </c>
    </row>
    <row r="54644" spans="1:9" x14ac:dyDescent="0.3">
      <c r="A54644">
        <v>1</v>
      </c>
      <c r="B54644">
        <v>35</v>
      </c>
      <c r="C54644">
        <v>4</v>
      </c>
      <c r="D54644">
        <v>51</v>
      </c>
      <c r="E54644">
        <v>0</v>
      </c>
      <c r="F54644">
        <f t="shared" si="3412"/>
        <v>3.0769590372831543</v>
      </c>
      <c r="G54644">
        <f t="shared" si="3413"/>
        <v>4.4067740843757724E-2</v>
      </c>
      <c r="H54644">
        <f t="shared" si="3414"/>
        <v>4.5068227064504168E-2</v>
      </c>
      <c r="I54644">
        <f t="shared" si="3415"/>
        <v>0</v>
      </c>
    </row>
    <row r="54645" spans="1:9" x14ac:dyDescent="0.3">
      <c r="A54645">
        <v>1</v>
      </c>
      <c r="B54645">
        <v>40</v>
      </c>
      <c r="C54645">
        <v>11</v>
      </c>
      <c r="D54645">
        <v>91</v>
      </c>
      <c r="E54645">
        <v>1</v>
      </c>
      <c r="F54645">
        <f t="shared" si="3412"/>
        <v>1.1980496113276553</v>
      </c>
      <c r="G54645">
        <f t="shared" si="3413"/>
        <v>0.23182236150229926</v>
      </c>
      <c r="H54645">
        <f t="shared" si="3414"/>
        <v>1.461783883780656</v>
      </c>
      <c r="I54645">
        <f t="shared" si="3415"/>
        <v>0</v>
      </c>
    </row>
    <row r="54646" spans="1:9" x14ac:dyDescent="0.3">
      <c r="A54646">
        <v>6</v>
      </c>
      <c r="B54646">
        <v>30</v>
      </c>
      <c r="C54646">
        <v>5</v>
      </c>
      <c r="D54646">
        <v>69</v>
      </c>
      <c r="E54646">
        <v>0</v>
      </c>
      <c r="F54646">
        <f t="shared" si="3412"/>
        <v>3.4217479378120492</v>
      </c>
      <c r="G54646">
        <f t="shared" si="3413"/>
        <v>3.1622658019971592E-2</v>
      </c>
      <c r="H54646">
        <f t="shared" si="3414"/>
        <v>3.2133451569044041E-2</v>
      </c>
      <c r="I54646">
        <f t="shared" si="3415"/>
        <v>0</v>
      </c>
    </row>
    <row r="54647" spans="1:9" x14ac:dyDescent="0.3">
      <c r="A54647">
        <v>1</v>
      </c>
      <c r="B54647">
        <v>46</v>
      </c>
      <c r="C54647">
        <v>5</v>
      </c>
      <c r="D54647">
        <v>69</v>
      </c>
      <c r="E54647">
        <v>0</v>
      </c>
      <c r="F54647">
        <f t="shared" si="3412"/>
        <v>2.2839206848561293</v>
      </c>
      <c r="G54647">
        <f t="shared" si="3413"/>
        <v>9.2463426894893438E-2</v>
      </c>
      <c r="H54647">
        <f t="shared" si="3414"/>
        <v>9.7021412712926136E-2</v>
      </c>
      <c r="I54647">
        <f t="shared" si="3415"/>
        <v>0</v>
      </c>
    </row>
    <row r="54648" spans="1:9" x14ac:dyDescent="0.3">
      <c r="A54648">
        <v>1</v>
      </c>
      <c r="B54648">
        <v>37</v>
      </c>
      <c r="C54648">
        <v>8</v>
      </c>
      <c r="D54648">
        <v>52</v>
      </c>
      <c r="E54648">
        <v>0</v>
      </c>
      <c r="F54648">
        <f t="shared" si="3412"/>
        <v>3.0295825308987925</v>
      </c>
      <c r="G54648">
        <f t="shared" si="3413"/>
        <v>4.6107184397313469E-2</v>
      </c>
      <c r="H54648">
        <f t="shared" si="3414"/>
        <v>4.7203966463607624E-2</v>
      </c>
      <c r="I54648">
        <f t="shared" si="3415"/>
        <v>0</v>
      </c>
    </row>
    <row r="54649" spans="1:9" x14ac:dyDescent="0.3">
      <c r="A54649">
        <v>1</v>
      </c>
      <c r="B54649">
        <v>25</v>
      </c>
      <c r="C54649">
        <v>3</v>
      </c>
      <c r="D54649">
        <v>58</v>
      </c>
      <c r="E54649">
        <v>0</v>
      </c>
      <c r="F54649">
        <f t="shared" si="3412"/>
        <v>2.6962453156269017</v>
      </c>
      <c r="G54649">
        <f t="shared" si="3413"/>
        <v>6.319527527885041E-2</v>
      </c>
      <c r="H54649">
        <f t="shared" si="3414"/>
        <v>6.5280423242998417E-2</v>
      </c>
      <c r="I54649">
        <f t="shared" si="3415"/>
        <v>0</v>
      </c>
    </row>
    <row r="54650" spans="1:9" x14ac:dyDescent="0.3">
      <c r="A54650">
        <v>1</v>
      </c>
      <c r="B54650">
        <v>41</v>
      </c>
      <c r="C54650">
        <v>12</v>
      </c>
      <c r="D54650">
        <v>73</v>
      </c>
      <c r="E54650">
        <v>0</v>
      </c>
      <c r="F54650">
        <f t="shared" si="3412"/>
        <v>2.0495990226657663</v>
      </c>
      <c r="G54650">
        <f t="shared" si="3413"/>
        <v>0.11409290407883192</v>
      </c>
      <c r="H54650">
        <f t="shared" si="3414"/>
        <v>0.12114319175181303</v>
      </c>
      <c r="I54650">
        <f t="shared" si="3415"/>
        <v>0</v>
      </c>
    </row>
    <row r="54651" spans="1:9" x14ac:dyDescent="0.3">
      <c r="A54651">
        <v>1</v>
      </c>
      <c r="B54651">
        <v>27</v>
      </c>
      <c r="C54651">
        <v>2</v>
      </c>
      <c r="D54651">
        <v>80</v>
      </c>
      <c r="E54651">
        <v>0</v>
      </c>
      <c r="F54651">
        <f t="shared" si="3412"/>
        <v>1.6720295949913044</v>
      </c>
      <c r="G54651">
        <f t="shared" si="3413"/>
        <v>0.15815376870508505</v>
      </c>
      <c r="H54651">
        <f t="shared" si="3414"/>
        <v>0.17215790458263516</v>
      </c>
      <c r="I54651">
        <f t="shared" si="3415"/>
        <v>0</v>
      </c>
    </row>
    <row r="54652" spans="1:9" x14ac:dyDescent="0.3">
      <c r="A54652">
        <v>1</v>
      </c>
      <c r="B54652">
        <v>35</v>
      </c>
      <c r="C54652">
        <v>9</v>
      </c>
      <c r="D54652">
        <v>57</v>
      </c>
      <c r="E54652">
        <v>0</v>
      </c>
      <c r="F54652">
        <f t="shared" si="3412"/>
        <v>2.7803908198482841</v>
      </c>
      <c r="G54652">
        <f t="shared" si="3413"/>
        <v>5.8393063263132809E-2</v>
      </c>
      <c r="H54652">
        <f t="shared" si="3414"/>
        <v>6.0167356095420128E-2</v>
      </c>
      <c r="I54652">
        <f t="shared" si="3415"/>
        <v>0</v>
      </c>
    </row>
    <row r="54653" spans="1:9" x14ac:dyDescent="0.3">
      <c r="A54653">
        <v>1</v>
      </c>
      <c r="B54653">
        <v>36</v>
      </c>
      <c r="C54653">
        <v>2</v>
      </c>
      <c r="D54653">
        <v>60</v>
      </c>
      <c r="E54653">
        <v>0</v>
      </c>
      <c r="F54653">
        <f t="shared" si="3412"/>
        <v>2.663254289837937</v>
      </c>
      <c r="G54653">
        <f t="shared" si="3413"/>
        <v>6.5176772781402229E-2</v>
      </c>
      <c r="H54653">
        <f t="shared" si="3414"/>
        <v>6.7397829366175929E-2</v>
      </c>
      <c r="I54653">
        <f t="shared" si="3415"/>
        <v>0</v>
      </c>
    </row>
    <row r="54654" spans="1:9" x14ac:dyDescent="0.3">
      <c r="A54654">
        <v>2</v>
      </c>
      <c r="B54654">
        <v>36</v>
      </c>
      <c r="C54654">
        <v>9</v>
      </c>
      <c r="D54654">
        <v>89</v>
      </c>
      <c r="E54654">
        <v>0</v>
      </c>
      <c r="F54654">
        <f t="shared" si="3412"/>
        <v>1.521113948663241</v>
      </c>
      <c r="G54654">
        <f t="shared" si="3413"/>
        <v>0.17929754337186471</v>
      </c>
      <c r="H54654">
        <f t="shared" si="3414"/>
        <v>0.19759465101826515</v>
      </c>
      <c r="I54654">
        <f t="shared" si="3415"/>
        <v>0</v>
      </c>
    </row>
    <row r="54655" spans="1:9" x14ac:dyDescent="0.3">
      <c r="A54655">
        <v>2</v>
      </c>
      <c r="B54655">
        <v>31</v>
      </c>
      <c r="C54655">
        <v>4</v>
      </c>
      <c r="D54655">
        <v>81</v>
      </c>
      <c r="E54655">
        <v>0</v>
      </c>
      <c r="F54655">
        <f t="shared" si="3412"/>
        <v>1.8853642366111369</v>
      </c>
      <c r="G54655">
        <f t="shared" si="3413"/>
        <v>0.13177394037008056</v>
      </c>
      <c r="H54655">
        <f t="shared" si="3414"/>
        <v>0.14130316086805114</v>
      </c>
      <c r="I54655">
        <f t="shared" si="3415"/>
        <v>0</v>
      </c>
    </row>
    <row r="54656" spans="1:9" x14ac:dyDescent="0.3">
      <c r="A54656">
        <v>1</v>
      </c>
      <c r="B54656">
        <v>34</v>
      </c>
      <c r="C54656">
        <v>6</v>
      </c>
      <c r="D54656">
        <v>71</v>
      </c>
      <c r="E54656">
        <v>0</v>
      </c>
      <c r="F54656">
        <f t="shared" si="3412"/>
        <v>2.1229298766210754</v>
      </c>
      <c r="G54656">
        <f t="shared" si="3413"/>
        <v>0.10688805336735689</v>
      </c>
      <c r="H54656">
        <f t="shared" si="3414"/>
        <v>0.11304334579163464</v>
      </c>
      <c r="I54656">
        <f t="shared" si="3415"/>
        <v>0</v>
      </c>
    </row>
    <row r="54657" spans="1:9" x14ac:dyDescent="0.3">
      <c r="A54657">
        <v>2</v>
      </c>
      <c r="B54657">
        <v>25</v>
      </c>
      <c r="C54657">
        <v>3</v>
      </c>
      <c r="D54657">
        <v>83</v>
      </c>
      <c r="E54657">
        <v>0</v>
      </c>
      <c r="F54657">
        <f t="shared" si="3412"/>
        <v>1.7617822307344007</v>
      </c>
      <c r="G54657">
        <f t="shared" si="3413"/>
        <v>0.14656726847437371</v>
      </c>
      <c r="H54657">
        <f t="shared" si="3414"/>
        <v>0.15848855470357659</v>
      </c>
      <c r="I54657">
        <f t="shared" si="3415"/>
        <v>0</v>
      </c>
    </row>
    <row r="54658" spans="1:9" x14ac:dyDescent="0.3">
      <c r="A54658">
        <v>2</v>
      </c>
      <c r="B54658">
        <v>46</v>
      </c>
      <c r="C54658">
        <v>3</v>
      </c>
      <c r="D54658">
        <v>52</v>
      </c>
      <c r="E54658">
        <v>0</v>
      </c>
      <c r="F54658">
        <f t="shared" si="3412"/>
        <v>3.3357491200771974</v>
      </c>
      <c r="G54658">
        <f t="shared" si="3413"/>
        <v>3.436493998234743E-2</v>
      </c>
      <c r="H54658">
        <f t="shared" si="3414"/>
        <v>3.4969300809036936E-2</v>
      </c>
      <c r="I54658">
        <f t="shared" si="3415"/>
        <v>0</v>
      </c>
    </row>
    <row r="54659" spans="1:9" x14ac:dyDescent="0.3">
      <c r="A54659">
        <v>1</v>
      </c>
      <c r="B54659">
        <v>31</v>
      </c>
      <c r="C54659">
        <v>6</v>
      </c>
      <c r="D54659">
        <v>68</v>
      </c>
      <c r="E54659">
        <v>1</v>
      </c>
      <c r="F54659">
        <f t="shared" ref="F54659:F54722" si="3416">$K$2+$K$3*A54659+$K$4*B54659+$K$5*C54659+$K$6*D54659</f>
        <v>2.2484329477079639</v>
      </c>
      <c r="G54659">
        <f t="shared" ref="G54659:G54722" si="3417">1/(1+EXP(F54659))</f>
        <v>9.5484721348246607E-2</v>
      </c>
      <c r="H54659">
        <f t="shared" ref="H54659:H54722" si="3418">-1*(E54659*LN(G54659)+(1-E54659)*LN(1-G54659))</f>
        <v>2.3487890301767935</v>
      </c>
      <c r="I54659">
        <f t="shared" ref="I54659:I54722" si="3419">IF(G54659&gt;=0.5,1,0)</f>
        <v>0</v>
      </c>
    </row>
    <row r="54660" spans="1:9" x14ac:dyDescent="0.3">
      <c r="A54660">
        <v>1</v>
      </c>
      <c r="B54660">
        <v>52</v>
      </c>
      <c r="C54660">
        <v>7</v>
      </c>
      <c r="D54660">
        <v>72</v>
      </c>
      <c r="E54660">
        <v>0</v>
      </c>
      <c r="F54660">
        <f t="shared" si="3416"/>
        <v>2.1689687420456254</v>
      </c>
      <c r="G54660">
        <f t="shared" si="3417"/>
        <v>0.10257192279221852</v>
      </c>
      <c r="H54660">
        <f t="shared" si="3418"/>
        <v>0.10822229864667163</v>
      </c>
      <c r="I54660">
        <f t="shared" si="3419"/>
        <v>0</v>
      </c>
    </row>
    <row r="54661" spans="1:9" x14ac:dyDescent="0.3">
      <c r="A54661">
        <v>2</v>
      </c>
      <c r="B54661">
        <v>25</v>
      </c>
      <c r="C54661">
        <v>1</v>
      </c>
      <c r="D54661">
        <v>79</v>
      </c>
      <c r="E54661">
        <v>0</v>
      </c>
      <c r="F54661">
        <f t="shared" si="3416"/>
        <v>1.9558706988453034</v>
      </c>
      <c r="G54661">
        <f t="shared" si="3417"/>
        <v>0.12391462792870821</v>
      </c>
      <c r="H54661">
        <f t="shared" si="3418"/>
        <v>0.13229173609195363</v>
      </c>
      <c r="I54661">
        <f t="shared" si="3419"/>
        <v>0</v>
      </c>
    </row>
    <row r="54662" spans="1:9" x14ac:dyDescent="0.3">
      <c r="A54662">
        <v>2</v>
      </c>
      <c r="B54662">
        <v>37</v>
      </c>
      <c r="C54662">
        <v>5</v>
      </c>
      <c r="D54662">
        <v>63</v>
      </c>
      <c r="E54662">
        <v>0</v>
      </c>
      <c r="F54662">
        <f t="shared" si="3416"/>
        <v>2.7635580538574174</v>
      </c>
      <c r="G54662">
        <f t="shared" si="3417"/>
        <v>5.9325493685195067E-2</v>
      </c>
      <c r="H54662">
        <f t="shared" si="3418"/>
        <v>6.1158101131743137E-2</v>
      </c>
      <c r="I54662">
        <f t="shared" si="3419"/>
        <v>0</v>
      </c>
    </row>
    <row r="54663" spans="1:9" x14ac:dyDescent="0.3">
      <c r="A54663">
        <v>1</v>
      </c>
      <c r="B54663">
        <v>39</v>
      </c>
      <c r="C54663">
        <v>9</v>
      </c>
      <c r="D54663">
        <v>60</v>
      </c>
      <c r="E54663">
        <v>0</v>
      </c>
      <c r="F54663">
        <f t="shared" si="3416"/>
        <v>2.6602166299430294</v>
      </c>
      <c r="G54663">
        <f t="shared" si="3417"/>
        <v>6.5362098279120567E-2</v>
      </c>
      <c r="H54663">
        <f t="shared" si="3418"/>
        <v>6.7596095588946276E-2</v>
      </c>
      <c r="I54663">
        <f t="shared" si="3419"/>
        <v>0</v>
      </c>
    </row>
    <row r="54664" spans="1:9" x14ac:dyDescent="0.3">
      <c r="A54664">
        <v>1</v>
      </c>
      <c r="B54664">
        <v>26</v>
      </c>
      <c r="C54664">
        <v>3</v>
      </c>
      <c r="D54664">
        <v>48</v>
      </c>
      <c r="E54664">
        <v>0</v>
      </c>
      <c r="F54664">
        <f t="shared" si="3416"/>
        <v>3.1732065789144999</v>
      </c>
      <c r="G54664">
        <f t="shared" si="3417"/>
        <v>4.0186550047074075E-2</v>
      </c>
      <c r="H54664">
        <f t="shared" si="3418"/>
        <v>4.1016336369111096E-2</v>
      </c>
      <c r="I54664">
        <f t="shared" si="3419"/>
        <v>0</v>
      </c>
    </row>
    <row r="54665" spans="1:9" x14ac:dyDescent="0.3">
      <c r="A54665">
        <v>2</v>
      </c>
      <c r="B54665">
        <v>27</v>
      </c>
      <c r="C54665">
        <v>2</v>
      </c>
      <c r="D54665">
        <v>90</v>
      </c>
      <c r="E54665">
        <v>0</v>
      </c>
      <c r="F54665">
        <f t="shared" si="3416"/>
        <v>1.4450150832577506</v>
      </c>
      <c r="G54665">
        <f t="shared" si="3417"/>
        <v>0.19076993532449241</v>
      </c>
      <c r="H54665">
        <f t="shared" si="3418"/>
        <v>0.21167202080048891</v>
      </c>
      <c r="I54665">
        <f t="shared" si="3419"/>
        <v>0</v>
      </c>
    </row>
    <row r="54666" spans="1:9" x14ac:dyDescent="0.3">
      <c r="A54666">
        <v>1</v>
      </c>
      <c r="B54666">
        <v>30</v>
      </c>
      <c r="C54666">
        <v>5</v>
      </c>
      <c r="D54666">
        <v>70</v>
      </c>
      <c r="E54666">
        <v>0</v>
      </c>
      <c r="F54666">
        <f t="shared" si="3416"/>
        <v>2.1514953477393952</v>
      </c>
      <c r="G54666">
        <f t="shared" si="3417"/>
        <v>0.10419157117948818</v>
      </c>
      <c r="H54666">
        <f t="shared" si="3418"/>
        <v>0.11002869598717183</v>
      </c>
      <c r="I54666">
        <f t="shared" si="3419"/>
        <v>0</v>
      </c>
    </row>
    <row r="54667" spans="1:9" x14ac:dyDescent="0.3">
      <c r="A54667">
        <v>1</v>
      </c>
      <c r="B54667">
        <v>33</v>
      </c>
      <c r="C54667">
        <v>5</v>
      </c>
      <c r="D54667">
        <v>51</v>
      </c>
      <c r="E54667">
        <v>0</v>
      </c>
      <c r="F54667">
        <f t="shared" si="3416"/>
        <v>3.0635835172856294</v>
      </c>
      <c r="G54667">
        <f t="shared" si="3417"/>
        <v>4.4634643700017948E-2</v>
      </c>
      <c r="H54667">
        <f t="shared" si="3418"/>
        <v>4.566143962156511E-2</v>
      </c>
      <c r="I54667">
        <f t="shared" si="3419"/>
        <v>0</v>
      </c>
    </row>
    <row r="54668" spans="1:9" x14ac:dyDescent="0.3">
      <c r="A54668">
        <v>1</v>
      </c>
      <c r="B54668">
        <v>26</v>
      </c>
      <c r="C54668">
        <v>1</v>
      </c>
      <c r="D54668">
        <v>65</v>
      </c>
      <c r="E54668">
        <v>0</v>
      </c>
      <c r="F54668">
        <f t="shared" si="3416"/>
        <v>2.3768670446028763</v>
      </c>
      <c r="G54668">
        <f t="shared" si="3417"/>
        <v>8.4953794705229319E-2</v>
      </c>
      <c r="H54668">
        <f t="shared" si="3418"/>
        <v>8.8780717391662822E-2</v>
      </c>
      <c r="I54668">
        <f t="shared" si="3419"/>
        <v>0</v>
      </c>
    </row>
    <row r="54669" spans="1:9" x14ac:dyDescent="0.3">
      <c r="A54669">
        <v>1</v>
      </c>
      <c r="B54669">
        <v>31</v>
      </c>
      <c r="C54669">
        <v>4</v>
      </c>
      <c r="D54669">
        <v>52</v>
      </c>
      <c r="E54669">
        <v>0</v>
      </c>
      <c r="F54669">
        <f t="shared" si="3416"/>
        <v>3.0084802743460242</v>
      </c>
      <c r="G54669">
        <f t="shared" si="3417"/>
        <v>4.7044229725706405E-2</v>
      </c>
      <c r="H54669">
        <f t="shared" si="3418"/>
        <v>4.8186787449773429E-2</v>
      </c>
      <c r="I54669">
        <f t="shared" si="3419"/>
        <v>0</v>
      </c>
    </row>
    <row r="54670" spans="1:9" x14ac:dyDescent="0.3">
      <c r="A54670">
        <v>1</v>
      </c>
      <c r="B54670">
        <v>29</v>
      </c>
      <c r="C54670">
        <v>3</v>
      </c>
      <c r="D54670">
        <v>49</v>
      </c>
      <c r="E54670">
        <v>0</v>
      </c>
      <c r="F54670">
        <f t="shared" si="3416"/>
        <v>3.1420299842488042</v>
      </c>
      <c r="G54670">
        <f t="shared" si="3417"/>
        <v>4.1406470167249056E-2</v>
      </c>
      <c r="H54670">
        <f t="shared" si="3418"/>
        <v>4.2288141880103637E-2</v>
      </c>
      <c r="I54670">
        <f t="shared" si="3419"/>
        <v>0</v>
      </c>
    </row>
    <row r="54671" spans="1:9" x14ac:dyDescent="0.3">
      <c r="A54671">
        <v>1</v>
      </c>
      <c r="B54671">
        <v>25</v>
      </c>
      <c r="C54671">
        <v>3</v>
      </c>
      <c r="D54671">
        <v>72</v>
      </c>
      <c r="E54671">
        <v>0</v>
      </c>
      <c r="F54671">
        <f t="shared" si="3416"/>
        <v>2.0359599806785509</v>
      </c>
      <c r="G54671">
        <f t="shared" si="3417"/>
        <v>0.11547875277365635</v>
      </c>
      <c r="H54671">
        <f t="shared" si="3418"/>
        <v>0.12270874393385156</v>
      </c>
      <c r="I54671">
        <f t="shared" si="3419"/>
        <v>0</v>
      </c>
    </row>
    <row r="54672" spans="1:9" x14ac:dyDescent="0.3">
      <c r="A54672">
        <v>1</v>
      </c>
      <c r="B54672">
        <v>52</v>
      </c>
      <c r="C54672">
        <v>2</v>
      </c>
      <c r="D54672">
        <v>64</v>
      </c>
      <c r="E54672">
        <v>0</v>
      </c>
      <c r="F54672">
        <f t="shared" si="3416"/>
        <v>2.5598634359016885</v>
      </c>
      <c r="G54672">
        <f t="shared" si="3417"/>
        <v>7.1766639111473823E-2</v>
      </c>
      <c r="H54672">
        <f t="shared" si="3418"/>
        <v>7.4472111333625995E-2</v>
      </c>
      <c r="I54672">
        <f t="shared" si="3419"/>
        <v>0</v>
      </c>
    </row>
    <row r="54673" spans="1:9" x14ac:dyDescent="0.3">
      <c r="A54673">
        <v>1</v>
      </c>
      <c r="B54673">
        <v>27</v>
      </c>
      <c r="C54673">
        <v>2</v>
      </c>
      <c r="D54673">
        <v>84</v>
      </c>
      <c r="E54673">
        <v>0</v>
      </c>
      <c r="F54673">
        <f t="shared" si="3416"/>
        <v>1.4833766421489187</v>
      </c>
      <c r="G54673">
        <f t="shared" si="3417"/>
        <v>0.18491793910083573</v>
      </c>
      <c r="H54673">
        <f t="shared" si="3418"/>
        <v>0.20446648259015948</v>
      </c>
      <c r="I54673">
        <f t="shared" si="3419"/>
        <v>0</v>
      </c>
    </row>
    <row r="54674" spans="1:9" x14ac:dyDescent="0.3">
      <c r="A54674">
        <v>1</v>
      </c>
      <c r="B54674">
        <v>31</v>
      </c>
      <c r="C54674">
        <v>8</v>
      </c>
      <c r="D54674">
        <v>87</v>
      </c>
      <c r="E54674">
        <v>0</v>
      </c>
      <c r="F54674">
        <f t="shared" si="3416"/>
        <v>1.3468959064381139</v>
      </c>
      <c r="G54674">
        <f t="shared" si="3417"/>
        <v>0.20637831645845367</v>
      </c>
      <c r="H54674">
        <f t="shared" si="3418"/>
        <v>0.23114840037371953</v>
      </c>
      <c r="I54674">
        <f t="shared" si="3419"/>
        <v>0</v>
      </c>
    </row>
    <row r="54675" spans="1:9" x14ac:dyDescent="0.3">
      <c r="A54675">
        <v>1</v>
      </c>
      <c r="B54675">
        <v>35</v>
      </c>
      <c r="C54675">
        <v>7</v>
      </c>
      <c r="D54675">
        <v>57</v>
      </c>
      <c r="E54675">
        <v>0</v>
      </c>
      <c r="F54675">
        <f t="shared" si="3416"/>
        <v>2.7858263351168011</v>
      </c>
      <c r="G54675">
        <f t="shared" si="3417"/>
        <v>5.8094917016246063E-2</v>
      </c>
      <c r="H54675">
        <f t="shared" si="3418"/>
        <v>5.9850770646264213E-2</v>
      </c>
      <c r="I54675">
        <f t="shared" si="3419"/>
        <v>0</v>
      </c>
    </row>
    <row r="54676" spans="1:9" x14ac:dyDescent="0.3">
      <c r="A54676">
        <v>1</v>
      </c>
      <c r="B54676">
        <v>31</v>
      </c>
      <c r="C54676">
        <v>7</v>
      </c>
      <c r="D54676">
        <v>66</v>
      </c>
      <c r="E54676">
        <v>0</v>
      </c>
      <c r="F54676">
        <f t="shared" si="3416"/>
        <v>2.3400416664948991</v>
      </c>
      <c r="G54676">
        <f t="shared" si="3417"/>
        <v>8.7860575573439584E-2</v>
      </c>
      <c r="H54676">
        <f t="shared" si="3418"/>
        <v>9.1962422931702203E-2</v>
      </c>
      <c r="I54676">
        <f t="shared" si="3419"/>
        <v>0</v>
      </c>
    </row>
    <row r="54677" spans="1:9" x14ac:dyDescent="0.3">
      <c r="A54677">
        <v>1</v>
      </c>
      <c r="B54677">
        <v>33</v>
      </c>
      <c r="C54677">
        <v>8</v>
      </c>
      <c r="D54677">
        <v>73</v>
      </c>
      <c r="E54677">
        <v>0</v>
      </c>
      <c r="F54677">
        <f t="shared" si="3416"/>
        <v>2.0178390037497311</v>
      </c>
      <c r="G54677">
        <f t="shared" si="3417"/>
        <v>0.11734262744800288</v>
      </c>
      <c r="H54677">
        <f t="shared" si="3418"/>
        <v>0.12481818023489033</v>
      </c>
      <c r="I54677">
        <f t="shared" si="3419"/>
        <v>0</v>
      </c>
    </row>
    <row r="54678" spans="1:9" x14ac:dyDescent="0.3">
      <c r="A54678">
        <v>1</v>
      </c>
      <c r="B54678">
        <v>34</v>
      </c>
      <c r="C54678">
        <v>4</v>
      </c>
      <c r="D54678">
        <v>67</v>
      </c>
      <c r="E54678">
        <v>0</v>
      </c>
      <c r="F54678">
        <f t="shared" si="3416"/>
        <v>2.3170183447319772</v>
      </c>
      <c r="G54678">
        <f t="shared" si="3417"/>
        <v>8.9723282393090117E-2</v>
      </c>
      <c r="H54678">
        <f t="shared" si="3418"/>
        <v>9.4006640413481682E-2</v>
      </c>
      <c r="I54678">
        <f t="shared" si="3419"/>
        <v>0</v>
      </c>
    </row>
    <row r="54679" spans="1:9" x14ac:dyDescent="0.3">
      <c r="A54679">
        <v>1</v>
      </c>
      <c r="B54679">
        <v>33</v>
      </c>
      <c r="C54679">
        <v>4</v>
      </c>
      <c r="D54679">
        <v>60</v>
      </c>
      <c r="E54679">
        <v>0</v>
      </c>
      <c r="F54679">
        <f t="shared" si="3416"/>
        <v>2.6418321310245192</v>
      </c>
      <c r="G54679">
        <f t="shared" si="3417"/>
        <v>6.6494219819896797E-2</v>
      </c>
      <c r="H54679">
        <f t="shared" si="3418"/>
        <v>6.8808124075123531E-2</v>
      </c>
      <c r="I54679">
        <f t="shared" si="3419"/>
        <v>0</v>
      </c>
    </row>
    <row r="54680" spans="1:9" x14ac:dyDescent="0.3">
      <c r="A54680">
        <v>2</v>
      </c>
      <c r="B54680">
        <v>27</v>
      </c>
      <c r="C54680">
        <v>3</v>
      </c>
      <c r="D54680">
        <v>49</v>
      </c>
      <c r="E54680">
        <v>0</v>
      </c>
      <c r="F54680">
        <f t="shared" si="3416"/>
        <v>3.3759900922579487</v>
      </c>
      <c r="G54680">
        <f t="shared" si="3417"/>
        <v>3.3054318692276909E-2</v>
      </c>
      <c r="H54680">
        <f t="shared" si="3418"/>
        <v>3.3612957487414802E-2</v>
      </c>
      <c r="I54680">
        <f t="shared" si="3419"/>
        <v>0</v>
      </c>
    </row>
    <row r="54681" spans="1:9" x14ac:dyDescent="0.3">
      <c r="A54681">
        <v>1</v>
      </c>
      <c r="B54681">
        <v>40</v>
      </c>
      <c r="C54681">
        <v>13</v>
      </c>
      <c r="D54681">
        <v>57</v>
      </c>
      <c r="E54681">
        <v>0</v>
      </c>
      <c r="F54681">
        <f t="shared" si="3416"/>
        <v>2.7961641952194194</v>
      </c>
      <c r="G54681">
        <f t="shared" si="3417"/>
        <v>5.7531807866030328E-2</v>
      </c>
      <c r="H54681">
        <f t="shared" si="3418"/>
        <v>5.9253108628432388E-2</v>
      </c>
      <c r="I54681">
        <f t="shared" si="3419"/>
        <v>0</v>
      </c>
    </row>
    <row r="54682" spans="1:9" x14ac:dyDescent="0.3">
      <c r="A54682">
        <v>1</v>
      </c>
      <c r="B54682">
        <v>40</v>
      </c>
      <c r="C54682">
        <v>4</v>
      </c>
      <c r="D54682">
        <v>54</v>
      </c>
      <c r="E54682">
        <v>0</v>
      </c>
      <c r="F54682">
        <f t="shared" si="3416"/>
        <v>2.9621137285595336</v>
      </c>
      <c r="G54682">
        <f t="shared" si="3417"/>
        <v>4.9167095705370062E-2</v>
      </c>
      <c r="H54682">
        <f t="shared" si="3418"/>
        <v>5.041693713799518E-2</v>
      </c>
      <c r="I54682">
        <f t="shared" si="3419"/>
        <v>0</v>
      </c>
    </row>
    <row r="54683" spans="1:9" x14ac:dyDescent="0.3">
      <c r="A54683">
        <v>1</v>
      </c>
      <c r="B54683">
        <v>37</v>
      </c>
      <c r="C54683">
        <v>5</v>
      </c>
      <c r="D54683">
        <v>60</v>
      </c>
      <c r="E54683">
        <v>0</v>
      </c>
      <c r="F54683">
        <f t="shared" si="3416"/>
        <v>2.6604298981167958</v>
      </c>
      <c r="G54683">
        <f t="shared" si="3417"/>
        <v>6.5349070956518568E-2</v>
      </c>
      <c r="H54683">
        <f t="shared" si="3418"/>
        <v>6.7582157322812322E-2</v>
      </c>
      <c r="I54683">
        <f t="shared" si="3419"/>
        <v>0</v>
      </c>
    </row>
    <row r="54684" spans="1:9" x14ac:dyDescent="0.3">
      <c r="A54684">
        <v>1</v>
      </c>
      <c r="B54684">
        <v>31</v>
      </c>
      <c r="C54684">
        <v>7</v>
      </c>
      <c r="D54684">
        <v>80</v>
      </c>
      <c r="E54684">
        <v>0</v>
      </c>
      <c r="F54684">
        <f t="shared" si="3416"/>
        <v>1.6797563315465478</v>
      </c>
      <c r="G54684">
        <f t="shared" si="3417"/>
        <v>0.15712773730099344</v>
      </c>
      <c r="H54684">
        <f t="shared" si="3418"/>
        <v>0.17093985950910623</v>
      </c>
      <c r="I54684">
        <f t="shared" si="3419"/>
        <v>0</v>
      </c>
    </row>
    <row r="54685" spans="1:9" x14ac:dyDescent="0.3">
      <c r="A54685">
        <v>1</v>
      </c>
      <c r="B54685">
        <v>27</v>
      </c>
      <c r="C54685">
        <v>1</v>
      </c>
      <c r="D54685">
        <v>53</v>
      </c>
      <c r="E54685">
        <v>0</v>
      </c>
      <c r="F54685">
        <f t="shared" si="3416"/>
        <v>2.9481547843116682</v>
      </c>
      <c r="G54685">
        <f t="shared" si="3417"/>
        <v>4.9823794094409041E-2</v>
      </c>
      <c r="H54685">
        <f t="shared" si="3418"/>
        <v>5.1107831686198556E-2</v>
      </c>
      <c r="I54685">
        <f t="shared" si="3419"/>
        <v>0</v>
      </c>
    </row>
    <row r="54686" spans="1:9" x14ac:dyDescent="0.3">
      <c r="A54686">
        <v>1</v>
      </c>
      <c r="B54686">
        <v>50</v>
      </c>
      <c r="C54686">
        <v>3</v>
      </c>
      <c r="D54686">
        <v>75</v>
      </c>
      <c r="E54686">
        <v>0</v>
      </c>
      <c r="F54686">
        <f t="shared" si="3416"/>
        <v>2.0276922955876002</v>
      </c>
      <c r="G54686">
        <f t="shared" si="3417"/>
        <v>0.11632593076355606</v>
      </c>
      <c r="H54686">
        <f t="shared" si="3418"/>
        <v>0.1236669842898088</v>
      </c>
      <c r="I54686">
        <f t="shared" si="3419"/>
        <v>0</v>
      </c>
    </row>
    <row r="54687" spans="1:9" x14ac:dyDescent="0.3">
      <c r="A54687">
        <v>1</v>
      </c>
      <c r="B54687">
        <v>32</v>
      </c>
      <c r="C54687">
        <v>7</v>
      </c>
      <c r="D54687">
        <v>79</v>
      </c>
      <c r="E54687">
        <v>0</v>
      </c>
      <c r="F54687">
        <f t="shared" si="3416"/>
        <v>1.7322484509387772</v>
      </c>
      <c r="G54687">
        <f t="shared" si="3417"/>
        <v>0.15030020412036887</v>
      </c>
      <c r="H54687">
        <f t="shared" si="3418"/>
        <v>0.16287217319906655</v>
      </c>
      <c r="I54687">
        <f t="shared" si="3419"/>
        <v>0</v>
      </c>
    </row>
    <row r="54688" spans="1:9" x14ac:dyDescent="0.3">
      <c r="A54688">
        <v>1</v>
      </c>
      <c r="B54688">
        <v>28</v>
      </c>
      <c r="C54688">
        <v>1</v>
      </c>
      <c r="D54688">
        <v>86</v>
      </c>
      <c r="E54688">
        <v>0</v>
      </c>
      <c r="F54688">
        <f t="shared" si="3416"/>
        <v>1.3970968045436178</v>
      </c>
      <c r="G54688">
        <f t="shared" si="3417"/>
        <v>0.19827720891125852</v>
      </c>
      <c r="H54688">
        <f t="shared" si="3418"/>
        <v>0.22099237788684228</v>
      </c>
      <c r="I54688">
        <f t="shared" si="3419"/>
        <v>0</v>
      </c>
    </row>
    <row r="54689" spans="1:9" x14ac:dyDescent="0.3">
      <c r="A54689">
        <v>2</v>
      </c>
      <c r="B54689">
        <v>48</v>
      </c>
      <c r="C54689">
        <v>7</v>
      </c>
      <c r="D54689">
        <v>52</v>
      </c>
      <c r="E54689">
        <v>0</v>
      </c>
      <c r="F54689">
        <f t="shared" si="3416"/>
        <v>3.3355358519034319</v>
      </c>
      <c r="G54689">
        <f t="shared" si="3417"/>
        <v>3.4372017774315443E-2</v>
      </c>
      <c r="H54689">
        <f t="shared" si="3418"/>
        <v>3.4976630511737369E-2</v>
      </c>
      <c r="I54689">
        <f t="shared" si="3419"/>
        <v>0</v>
      </c>
    </row>
    <row r="54690" spans="1:9" x14ac:dyDescent="0.3">
      <c r="A54690">
        <v>1</v>
      </c>
      <c r="B54690">
        <v>36</v>
      </c>
      <c r="C54690">
        <v>7</v>
      </c>
      <c r="D54690">
        <v>73</v>
      </c>
      <c r="E54690">
        <v>0</v>
      </c>
      <c r="F54690">
        <f t="shared" si="3416"/>
        <v>2.0365434049288909</v>
      </c>
      <c r="G54690">
        <f t="shared" si="3417"/>
        <v>0.11541917319871166</v>
      </c>
      <c r="H54690">
        <f t="shared" si="3418"/>
        <v>0.12264138821046855</v>
      </c>
      <c r="I54690">
        <f t="shared" si="3419"/>
        <v>0</v>
      </c>
    </row>
    <row r="54691" spans="1:9" x14ac:dyDescent="0.3">
      <c r="A54691">
        <v>1</v>
      </c>
      <c r="B54691">
        <v>41</v>
      </c>
      <c r="C54691">
        <v>15</v>
      </c>
      <c r="D54691">
        <v>45</v>
      </c>
      <c r="E54691">
        <v>0</v>
      </c>
      <c r="F54691">
        <f t="shared" si="3416"/>
        <v>3.3620164196596942</v>
      </c>
      <c r="G54691">
        <f t="shared" si="3417"/>
        <v>3.3503867419048497E-2</v>
      </c>
      <c r="H54691">
        <f t="shared" si="3418"/>
        <v>3.4077981809991748E-2</v>
      </c>
      <c r="I54691">
        <f t="shared" si="3419"/>
        <v>0</v>
      </c>
    </row>
    <row r="54692" spans="1:9" x14ac:dyDescent="0.3">
      <c r="A54692">
        <v>1</v>
      </c>
      <c r="B54692">
        <v>27</v>
      </c>
      <c r="C54692">
        <v>1</v>
      </c>
      <c r="D54692">
        <v>81</v>
      </c>
      <c r="E54692">
        <v>0</v>
      </c>
      <c r="F54692">
        <f t="shared" si="3416"/>
        <v>1.6275841144149661</v>
      </c>
      <c r="G54692">
        <f t="shared" si="3417"/>
        <v>0.16416158216587909</v>
      </c>
      <c r="H54692">
        <f t="shared" si="3418"/>
        <v>0.17931996468116779</v>
      </c>
      <c r="I54692">
        <f t="shared" si="3419"/>
        <v>0</v>
      </c>
    </row>
    <row r="54693" spans="1:9" x14ac:dyDescent="0.3">
      <c r="A54693">
        <v>1</v>
      </c>
      <c r="B54693">
        <v>47</v>
      </c>
      <c r="C54693">
        <v>19</v>
      </c>
      <c r="D54693">
        <v>86</v>
      </c>
      <c r="E54693">
        <v>0</v>
      </c>
      <c r="F54693">
        <f t="shared" si="3416"/>
        <v>1.4494259095780064</v>
      </c>
      <c r="G54693">
        <f t="shared" si="3417"/>
        <v>0.19008993481297212</v>
      </c>
      <c r="H54693">
        <f t="shared" si="3418"/>
        <v>0.21083206811330854</v>
      </c>
      <c r="I54693">
        <f t="shared" si="3419"/>
        <v>0</v>
      </c>
    </row>
    <row r="54694" spans="1:9" x14ac:dyDescent="0.3">
      <c r="A54694">
        <v>1</v>
      </c>
      <c r="B54694">
        <v>35</v>
      </c>
      <c r="C54694">
        <v>7</v>
      </c>
      <c r="D54694">
        <v>53</v>
      </c>
      <c r="E54694">
        <v>0</v>
      </c>
      <c r="F54694">
        <f t="shared" si="3416"/>
        <v>2.9744792879591873</v>
      </c>
      <c r="G54694">
        <f t="shared" si="3417"/>
        <v>4.8592221740178132E-2</v>
      </c>
      <c r="H54694">
        <f t="shared" si="3418"/>
        <v>4.9812519423701539E-2</v>
      </c>
      <c r="I54694">
        <f t="shared" si="3419"/>
        <v>0</v>
      </c>
    </row>
    <row r="54695" spans="1:9" x14ac:dyDescent="0.3">
      <c r="A54695">
        <v>1</v>
      </c>
      <c r="B54695">
        <v>49</v>
      </c>
      <c r="C54695">
        <v>2</v>
      </c>
      <c r="D54695">
        <v>50</v>
      </c>
      <c r="E54695">
        <v>0</v>
      </c>
      <c r="F54695">
        <f t="shared" si="3416"/>
        <v>3.2041621273051386</v>
      </c>
      <c r="G54695">
        <f t="shared" si="3417"/>
        <v>3.900939465467252E-2</v>
      </c>
      <c r="H54695">
        <f t="shared" si="3418"/>
        <v>3.9790645975001211E-2</v>
      </c>
      <c r="I54695">
        <f t="shared" si="3419"/>
        <v>0</v>
      </c>
    </row>
    <row r="54696" spans="1:9" x14ac:dyDescent="0.3">
      <c r="A54696">
        <v>1</v>
      </c>
      <c r="B54696">
        <v>28</v>
      </c>
      <c r="C54696">
        <v>2</v>
      </c>
      <c r="D54696">
        <v>79</v>
      </c>
      <c r="E54696">
        <v>0</v>
      </c>
      <c r="F54696">
        <f t="shared" si="3416"/>
        <v>1.7245217143835347</v>
      </c>
      <c r="G54696">
        <f t="shared" si="3417"/>
        <v>0.15128965466396282</v>
      </c>
      <c r="H54696">
        <f t="shared" si="3418"/>
        <v>0.16403732245426739</v>
      </c>
      <c r="I54696">
        <f t="shared" si="3419"/>
        <v>0</v>
      </c>
    </row>
    <row r="54697" spans="1:9" x14ac:dyDescent="0.3">
      <c r="A54697">
        <v>2</v>
      </c>
      <c r="B54697">
        <v>52</v>
      </c>
      <c r="C54697">
        <v>18</v>
      </c>
      <c r="D54697">
        <v>56</v>
      </c>
      <c r="E54697">
        <v>1</v>
      </c>
      <c r="F54697">
        <f t="shared" si="3416"/>
        <v>3.1383030898107389</v>
      </c>
      <c r="G54697">
        <f t="shared" si="3417"/>
        <v>4.1554651054695566E-2</v>
      </c>
      <c r="H54697">
        <f t="shared" si="3418"/>
        <v>3.1807458252041845</v>
      </c>
      <c r="I54697">
        <f t="shared" si="3419"/>
        <v>0</v>
      </c>
    </row>
    <row r="54698" spans="1:9" x14ac:dyDescent="0.3">
      <c r="A54698">
        <v>1</v>
      </c>
      <c r="B54698">
        <v>37</v>
      </c>
      <c r="C54698">
        <v>7</v>
      </c>
      <c r="D54698">
        <v>58</v>
      </c>
      <c r="E54698">
        <v>0</v>
      </c>
      <c r="F54698">
        <f t="shared" si="3416"/>
        <v>2.7493208592694725</v>
      </c>
      <c r="G54698">
        <f t="shared" si="3417"/>
        <v>6.0125016953155398E-2</v>
      </c>
      <c r="H54698">
        <f t="shared" si="3418"/>
        <v>6.2008409321616595E-2</v>
      </c>
      <c r="I54698">
        <f t="shared" si="3419"/>
        <v>0</v>
      </c>
    </row>
    <row r="54699" spans="1:9" x14ac:dyDescent="0.3">
      <c r="A54699">
        <v>1</v>
      </c>
      <c r="B54699">
        <v>47</v>
      </c>
      <c r="C54699">
        <v>15</v>
      </c>
      <c r="D54699">
        <v>50</v>
      </c>
      <c r="E54699">
        <v>0</v>
      </c>
      <c r="F54699">
        <f t="shared" si="3416"/>
        <v>3.1581735156965132</v>
      </c>
      <c r="G54699">
        <f t="shared" si="3417"/>
        <v>4.0770424195107964E-2</v>
      </c>
      <c r="H54699">
        <f t="shared" si="3418"/>
        <v>4.1624841919235225E-2</v>
      </c>
      <c r="I54699">
        <f t="shared" si="3419"/>
        <v>0</v>
      </c>
    </row>
    <row r="54700" spans="1:9" x14ac:dyDescent="0.3">
      <c r="A54700">
        <v>1</v>
      </c>
      <c r="B54700">
        <v>21</v>
      </c>
      <c r="C54700">
        <v>2</v>
      </c>
      <c r="D54700">
        <v>61</v>
      </c>
      <c r="E54700">
        <v>0</v>
      </c>
      <c r="F54700">
        <f t="shared" si="3416"/>
        <v>2.5361578339028368</v>
      </c>
      <c r="G54700">
        <f t="shared" si="3417"/>
        <v>7.3361935962395999E-2</v>
      </c>
      <c r="H54700">
        <f t="shared" si="3418"/>
        <v>7.6192227588403841E-2</v>
      </c>
      <c r="I54700">
        <f t="shared" si="3419"/>
        <v>0</v>
      </c>
    </row>
    <row r="54701" spans="1:9" x14ac:dyDescent="0.3">
      <c r="A54701">
        <v>1</v>
      </c>
      <c r="B54701">
        <v>28</v>
      </c>
      <c r="C54701">
        <v>4</v>
      </c>
      <c r="D54701">
        <v>68</v>
      </c>
      <c r="E54701">
        <v>0</v>
      </c>
      <c r="F54701">
        <f t="shared" si="3416"/>
        <v>2.2378818194315793</v>
      </c>
      <c r="G54701">
        <f t="shared" si="3417"/>
        <v>9.6399892296185591E-2</v>
      </c>
      <c r="H54701">
        <f t="shared" si="3418"/>
        <v>0.1013683751941676</v>
      </c>
      <c r="I54701">
        <f t="shared" si="3419"/>
        <v>0</v>
      </c>
    </row>
    <row r="54702" spans="1:9" x14ac:dyDescent="0.3">
      <c r="A54702">
        <v>1</v>
      </c>
      <c r="B54702">
        <v>29</v>
      </c>
      <c r="C54702">
        <v>1</v>
      </c>
      <c r="D54702">
        <v>82</v>
      </c>
      <c r="E54702">
        <v>0</v>
      </c>
      <c r="F54702">
        <f t="shared" si="3416"/>
        <v>1.5910786385676365</v>
      </c>
      <c r="G54702">
        <f t="shared" si="3417"/>
        <v>0.16923219416046234</v>
      </c>
      <c r="H54702">
        <f t="shared" si="3418"/>
        <v>0.18540493852598275</v>
      </c>
      <c r="I54702">
        <f t="shared" si="3419"/>
        <v>0</v>
      </c>
    </row>
    <row r="54703" spans="1:9" x14ac:dyDescent="0.3">
      <c r="A54703">
        <v>1</v>
      </c>
      <c r="B54703">
        <v>39</v>
      </c>
      <c r="C54703">
        <v>11</v>
      </c>
      <c r="D54703">
        <v>45</v>
      </c>
      <c r="E54703">
        <v>0</v>
      </c>
      <c r="F54703">
        <f t="shared" si="3416"/>
        <v>3.3622296878334605</v>
      </c>
      <c r="G54703">
        <f t="shared" si="3417"/>
        <v>3.349696219292124E-2</v>
      </c>
      <c r="H54703">
        <f t="shared" si="3418"/>
        <v>3.4070837237730002E-2</v>
      </c>
      <c r="I54703">
        <f t="shared" si="3419"/>
        <v>0</v>
      </c>
    </row>
    <row r="54704" spans="1:9" x14ac:dyDescent="0.3">
      <c r="A54704">
        <v>1</v>
      </c>
      <c r="B54704">
        <v>28</v>
      </c>
      <c r="C54704">
        <v>2</v>
      </c>
      <c r="D54704">
        <v>62</v>
      </c>
      <c r="E54704">
        <v>0</v>
      </c>
      <c r="F54704">
        <f t="shared" si="3416"/>
        <v>2.5262967639636753</v>
      </c>
      <c r="G54704">
        <f t="shared" si="3417"/>
        <v>7.4035117818821938E-2</v>
      </c>
      <c r="H54704">
        <f t="shared" si="3418"/>
        <v>7.6918969265489523E-2</v>
      </c>
      <c r="I54704">
        <f t="shared" si="3419"/>
        <v>0</v>
      </c>
    </row>
    <row r="54705" spans="1:9" x14ac:dyDescent="0.3">
      <c r="A54705">
        <v>1</v>
      </c>
      <c r="B54705">
        <v>30</v>
      </c>
      <c r="C54705">
        <v>1</v>
      </c>
      <c r="D54705">
        <v>88</v>
      </c>
      <c r="E54705">
        <v>0</v>
      </c>
      <c r="F54705">
        <f t="shared" si="3416"/>
        <v>1.313428090485691</v>
      </c>
      <c r="G54705">
        <f t="shared" si="3417"/>
        <v>0.21191376593733671</v>
      </c>
      <c r="H54705">
        <f t="shared" si="3418"/>
        <v>0.23814776102205684</v>
      </c>
      <c r="I54705">
        <f t="shared" si="3419"/>
        <v>0</v>
      </c>
    </row>
    <row r="54706" spans="1:9" x14ac:dyDescent="0.3">
      <c r="A54706">
        <v>1</v>
      </c>
      <c r="B54706">
        <v>31</v>
      </c>
      <c r="C54706">
        <v>4</v>
      </c>
      <c r="D54706">
        <v>55</v>
      </c>
      <c r="E54706">
        <v>0</v>
      </c>
      <c r="F54706">
        <f t="shared" si="3416"/>
        <v>2.8669905597142349</v>
      </c>
      <c r="G54706">
        <f t="shared" si="3417"/>
        <v>5.3809669633951569E-2</v>
      </c>
      <c r="H54706">
        <f t="shared" si="3418"/>
        <v>5.5311535277121772E-2</v>
      </c>
      <c r="I54706">
        <f t="shared" si="3419"/>
        <v>0</v>
      </c>
    </row>
    <row r="54707" spans="1:9" x14ac:dyDescent="0.3">
      <c r="A54707">
        <v>2</v>
      </c>
      <c r="B54707">
        <v>30</v>
      </c>
      <c r="C54707">
        <v>2</v>
      </c>
      <c r="D54707">
        <v>86</v>
      </c>
      <c r="E54707">
        <v>0</v>
      </c>
      <c r="F54707">
        <f t="shared" si="3416"/>
        <v>1.649654679645038</v>
      </c>
      <c r="G54707">
        <f t="shared" si="3417"/>
        <v>0.1611556260706721</v>
      </c>
      <c r="H54707">
        <f t="shared" si="3418"/>
        <v>0.1757300796734452</v>
      </c>
      <c r="I54707">
        <f t="shared" si="3419"/>
        <v>0</v>
      </c>
    </row>
    <row r="54708" spans="1:9" x14ac:dyDescent="0.3">
      <c r="A54708">
        <v>1</v>
      </c>
      <c r="B54708">
        <v>45</v>
      </c>
      <c r="C54708">
        <v>7</v>
      </c>
      <c r="D54708">
        <v>60</v>
      </c>
      <c r="E54708">
        <v>0</v>
      </c>
      <c r="F54708">
        <f t="shared" si="3416"/>
        <v>2.697625432301348</v>
      </c>
      <c r="G54708">
        <f t="shared" si="3417"/>
        <v>6.3113619357274081E-2</v>
      </c>
      <c r="H54708">
        <f t="shared" si="3418"/>
        <v>6.5193262748513267E-2</v>
      </c>
      <c r="I54708">
        <f t="shared" si="3419"/>
        <v>0</v>
      </c>
    </row>
    <row r="54709" spans="1:9" x14ac:dyDescent="0.3">
      <c r="A54709">
        <v>1</v>
      </c>
      <c r="B54709">
        <v>40</v>
      </c>
      <c r="C54709">
        <v>4</v>
      </c>
      <c r="D54709">
        <v>69</v>
      </c>
      <c r="E54709">
        <v>0</v>
      </c>
      <c r="F54709">
        <f t="shared" si="3416"/>
        <v>2.2546651554005859</v>
      </c>
      <c r="G54709">
        <f t="shared" si="3417"/>
        <v>9.4947817125842104E-2</v>
      </c>
      <c r="H54709">
        <f t="shared" si="3418"/>
        <v>9.9762676310092793E-2</v>
      </c>
      <c r="I54709">
        <f t="shared" si="3419"/>
        <v>0</v>
      </c>
    </row>
    <row r="54710" spans="1:9" x14ac:dyDescent="0.3">
      <c r="A54710">
        <v>1</v>
      </c>
      <c r="B54710">
        <v>27</v>
      </c>
      <c r="C54710">
        <v>4</v>
      </c>
      <c r="D54710">
        <v>49</v>
      </c>
      <c r="E54710">
        <v>0</v>
      </c>
      <c r="F54710">
        <f t="shared" si="3416"/>
        <v>3.1286544642512792</v>
      </c>
      <c r="G54710">
        <f t="shared" si="3417"/>
        <v>4.1940639556767391E-2</v>
      </c>
      <c r="H54710">
        <f t="shared" si="3418"/>
        <v>4.2845540046520338E-2</v>
      </c>
      <c r="I54710">
        <f t="shared" si="3419"/>
        <v>0</v>
      </c>
    </row>
    <row r="54711" spans="1:9" x14ac:dyDescent="0.3">
      <c r="A54711">
        <v>1</v>
      </c>
      <c r="B54711">
        <v>35</v>
      </c>
      <c r="C54711">
        <v>6</v>
      </c>
      <c r="D54711">
        <v>66</v>
      </c>
      <c r="E54711">
        <v>0</v>
      </c>
      <c r="F54711">
        <f t="shared" si="3416"/>
        <v>2.3640749488556909</v>
      </c>
      <c r="G54711">
        <f t="shared" si="3417"/>
        <v>8.5953503474833368E-2</v>
      </c>
      <c r="H54711">
        <f t="shared" si="3418"/>
        <v>8.987383735016051E-2</v>
      </c>
      <c r="I54711">
        <f t="shared" si="3419"/>
        <v>0</v>
      </c>
    </row>
    <row r="54712" spans="1:9" x14ac:dyDescent="0.3">
      <c r="A54712">
        <v>2</v>
      </c>
      <c r="B54712">
        <v>34</v>
      </c>
      <c r="C54712">
        <v>6</v>
      </c>
      <c r="D54712">
        <v>79</v>
      </c>
      <c r="E54712">
        <v>0</v>
      </c>
      <c r="F54712">
        <f t="shared" si="3416"/>
        <v>1.9902418413087144</v>
      </c>
      <c r="G54712">
        <f t="shared" si="3417"/>
        <v>0.12023127917997263</v>
      </c>
      <c r="H54712">
        <f t="shared" si="3418"/>
        <v>0.12809622330235965</v>
      </c>
      <c r="I54712">
        <f t="shared" si="3419"/>
        <v>0</v>
      </c>
    </row>
    <row r="54713" spans="1:9" x14ac:dyDescent="0.3">
      <c r="A54713">
        <v>1</v>
      </c>
      <c r="B54713">
        <v>38</v>
      </c>
      <c r="C54713">
        <v>4</v>
      </c>
      <c r="D54713">
        <v>85</v>
      </c>
      <c r="E54713">
        <v>0</v>
      </c>
      <c r="F54713">
        <f t="shared" si="3416"/>
        <v>1.4893955816677744</v>
      </c>
      <c r="G54713">
        <f t="shared" si="3417"/>
        <v>0.18401246463433807</v>
      </c>
      <c r="H54713">
        <f t="shared" si="3418"/>
        <v>0.20335619942187744</v>
      </c>
      <c r="I54713">
        <f t="shared" si="3419"/>
        <v>0</v>
      </c>
    </row>
    <row r="54714" spans="1:9" x14ac:dyDescent="0.3">
      <c r="A54714">
        <v>1</v>
      </c>
      <c r="B54714">
        <v>47</v>
      </c>
      <c r="C54714">
        <v>4</v>
      </c>
      <c r="D54714">
        <v>60</v>
      </c>
      <c r="E54714">
        <v>0</v>
      </c>
      <c r="F54714">
        <f t="shared" si="3416"/>
        <v>2.7164364675673891</v>
      </c>
      <c r="G54714">
        <f t="shared" si="3417"/>
        <v>6.2010416346948947E-2</v>
      </c>
      <c r="H54714">
        <f t="shared" si="3418"/>
        <v>6.4016434885065185E-2</v>
      </c>
      <c r="I54714">
        <f t="shared" si="3419"/>
        <v>0</v>
      </c>
    </row>
    <row r="54715" spans="1:9" x14ac:dyDescent="0.3">
      <c r="A54715">
        <v>1</v>
      </c>
      <c r="B54715">
        <v>30</v>
      </c>
      <c r="C54715">
        <v>4</v>
      </c>
      <c r="D54715">
        <v>67</v>
      </c>
      <c r="E54715">
        <v>1</v>
      </c>
      <c r="F54715">
        <f t="shared" si="3416"/>
        <v>2.2957028200054426</v>
      </c>
      <c r="G54715">
        <f t="shared" si="3417"/>
        <v>9.1479477458566341E-2</v>
      </c>
      <c r="H54715">
        <f t="shared" si="3418"/>
        <v>2.391640621927754</v>
      </c>
      <c r="I54715">
        <f t="shared" si="3419"/>
        <v>0</v>
      </c>
    </row>
    <row r="54716" spans="1:9" x14ac:dyDescent="0.3">
      <c r="A54716">
        <v>2</v>
      </c>
      <c r="B54716">
        <v>46</v>
      </c>
      <c r="C54716">
        <v>5</v>
      </c>
      <c r="D54716">
        <v>59</v>
      </c>
      <c r="E54716">
        <v>0</v>
      </c>
      <c r="F54716">
        <f t="shared" si="3416"/>
        <v>3.0001709373345058</v>
      </c>
      <c r="G54716">
        <f t="shared" si="3417"/>
        <v>4.7418151397160255E-2</v>
      </c>
      <c r="H54716">
        <f t="shared" si="3418"/>
        <v>4.8579245381381732E-2</v>
      </c>
      <c r="I54716">
        <f t="shared" si="3419"/>
        <v>0</v>
      </c>
    </row>
    <row r="54717" spans="1:9" x14ac:dyDescent="0.3">
      <c r="A54717">
        <v>1</v>
      </c>
      <c r="B54717">
        <v>34</v>
      </c>
      <c r="C54717">
        <v>7</v>
      </c>
      <c r="D54717">
        <v>81</v>
      </c>
      <c r="E54717">
        <v>0</v>
      </c>
      <c r="F54717">
        <f t="shared" si="3416"/>
        <v>1.6485797368808521</v>
      </c>
      <c r="G54717">
        <f t="shared" si="3417"/>
        <v>0.16130099459509098</v>
      </c>
      <c r="H54717">
        <f t="shared" si="3418"/>
        <v>0.17590339086953524</v>
      </c>
      <c r="I54717">
        <f t="shared" si="3419"/>
        <v>0</v>
      </c>
    </row>
    <row r="54718" spans="1:9" x14ac:dyDescent="0.3">
      <c r="A54718">
        <v>1</v>
      </c>
      <c r="B54718">
        <v>42</v>
      </c>
      <c r="C54718">
        <v>4</v>
      </c>
      <c r="D54718">
        <v>48</v>
      </c>
      <c r="E54718">
        <v>0</v>
      </c>
      <c r="F54718">
        <f t="shared" si="3416"/>
        <v>3.2557509201863795</v>
      </c>
      <c r="G54718">
        <f t="shared" si="3417"/>
        <v>3.7120785095387639E-2</v>
      </c>
      <c r="H54718">
        <f t="shared" si="3418"/>
        <v>3.7827300902399677E-2</v>
      </c>
      <c r="I54718">
        <f t="shared" si="3419"/>
        <v>0</v>
      </c>
    </row>
    <row r="54719" spans="1:9" x14ac:dyDescent="0.3">
      <c r="A54719">
        <v>1</v>
      </c>
      <c r="B54719">
        <v>32</v>
      </c>
      <c r="C54719">
        <v>4</v>
      </c>
      <c r="D54719">
        <v>86</v>
      </c>
      <c r="E54719">
        <v>0</v>
      </c>
      <c r="F54719">
        <f t="shared" si="3416"/>
        <v>1.4102590563673765</v>
      </c>
      <c r="G54719">
        <f t="shared" si="3417"/>
        <v>0.19619319959137901</v>
      </c>
      <c r="H54719">
        <f t="shared" si="3418"/>
        <v>0.21839633667858857</v>
      </c>
      <c r="I54719">
        <f t="shared" si="3419"/>
        <v>0</v>
      </c>
    </row>
    <row r="54720" spans="1:9" x14ac:dyDescent="0.3">
      <c r="A54720">
        <v>1</v>
      </c>
      <c r="B54720">
        <v>32</v>
      </c>
      <c r="C54720">
        <v>7</v>
      </c>
      <c r="D54720">
        <v>48</v>
      </c>
      <c r="E54720">
        <v>0</v>
      </c>
      <c r="F54720">
        <f t="shared" si="3416"/>
        <v>3.1943088354672691</v>
      </c>
      <c r="G54720">
        <f t="shared" si="3417"/>
        <v>3.9380453977926576E-2</v>
      </c>
      <c r="H54720">
        <f t="shared" si="3418"/>
        <v>4.0176842236091762E-2</v>
      </c>
      <c r="I54720">
        <f t="shared" si="3419"/>
        <v>0</v>
      </c>
    </row>
    <row r="54721" spans="1:9" x14ac:dyDescent="0.3">
      <c r="A54721">
        <v>1</v>
      </c>
      <c r="B54721">
        <v>39</v>
      </c>
      <c r="C54721">
        <v>9</v>
      </c>
      <c r="D54721">
        <v>52</v>
      </c>
      <c r="E54721">
        <v>0</v>
      </c>
      <c r="F54721">
        <f t="shared" si="3416"/>
        <v>3.0375225356278013</v>
      </c>
      <c r="G54721">
        <f t="shared" si="3417"/>
        <v>4.5759228402992513E-2</v>
      </c>
      <c r="H54721">
        <f t="shared" si="3418"/>
        <v>4.683925824767142E-2</v>
      </c>
      <c r="I54721">
        <f t="shared" si="3419"/>
        <v>0</v>
      </c>
    </row>
    <row r="54722" spans="1:9" x14ac:dyDescent="0.3">
      <c r="A54722">
        <v>1</v>
      </c>
      <c r="B54722">
        <v>29</v>
      </c>
      <c r="C54722">
        <v>3</v>
      </c>
      <c r="D54722">
        <v>88</v>
      </c>
      <c r="E54722">
        <v>1</v>
      </c>
      <c r="F54722">
        <f t="shared" si="3416"/>
        <v>1.3026636940355401</v>
      </c>
      <c r="G54722">
        <f t="shared" si="3417"/>
        <v>0.21371706293986303</v>
      </c>
      <c r="H54722">
        <f t="shared" si="3418"/>
        <v>1.5431022745479965</v>
      </c>
      <c r="I54722">
        <f t="shared" si="3419"/>
        <v>0</v>
      </c>
    </row>
    <row r="54723" spans="1:9" x14ac:dyDescent="0.3">
      <c r="A54723">
        <v>1</v>
      </c>
      <c r="B54723">
        <v>30</v>
      </c>
      <c r="C54723">
        <v>5</v>
      </c>
      <c r="D54723">
        <v>79</v>
      </c>
      <c r="E54723">
        <v>0</v>
      </c>
      <c r="F54723">
        <f t="shared" ref="F54723:F54786" si="3420">$K$2+$K$3*A54723+$K$4*B54723+$K$5*C54723+$K$6*D54723</f>
        <v>1.7270262038440265</v>
      </c>
      <c r="G54723">
        <f t="shared" ref="G54723:G54786" si="3421">1/(1+EXP(F54723))</f>
        <v>0.15096835624583027</v>
      </c>
      <c r="H54723">
        <f t="shared" ref="H54723:H54786" si="3422">-1*(E54723*LN(G54723)+(1-E54723)*LN(1-G54723))</f>
        <v>0.16365882157011291</v>
      </c>
      <c r="I54723">
        <f t="shared" ref="I54723:I54786" si="3423">IF(G54723&gt;=0.5,1,0)</f>
        <v>0</v>
      </c>
    </row>
    <row r="54724" spans="1:9" x14ac:dyDescent="0.3">
      <c r="A54724">
        <v>1</v>
      </c>
      <c r="B54724">
        <v>34</v>
      </c>
      <c r="C54724">
        <v>2</v>
      </c>
      <c r="D54724">
        <v>72</v>
      </c>
      <c r="E54724">
        <v>1</v>
      </c>
      <c r="F54724">
        <f t="shared" si="3420"/>
        <v>2.0866376689475121</v>
      </c>
      <c r="G54724">
        <f t="shared" si="3421"/>
        <v>0.1104023689611618</v>
      </c>
      <c r="H54724">
        <f t="shared" si="3422"/>
        <v>2.2036236873878234</v>
      </c>
      <c r="I54724">
        <f t="shared" si="3423"/>
        <v>0</v>
      </c>
    </row>
    <row r="54725" spans="1:9" x14ac:dyDescent="0.3">
      <c r="A54725">
        <v>1</v>
      </c>
      <c r="B54725">
        <v>39</v>
      </c>
      <c r="C54725">
        <v>3</v>
      </c>
      <c r="D54725">
        <v>66</v>
      </c>
      <c r="E54725">
        <v>0</v>
      </c>
      <c r="F54725">
        <f t="shared" si="3420"/>
        <v>2.3935437464849998</v>
      </c>
      <c r="G54725">
        <f t="shared" si="3421"/>
        <v>8.3666344863077502E-2</v>
      </c>
      <c r="H54725">
        <f t="shared" si="3422"/>
        <v>8.7374728298897669E-2</v>
      </c>
      <c r="I54725">
        <f t="shared" si="3423"/>
        <v>0</v>
      </c>
    </row>
    <row r="54726" spans="1:9" x14ac:dyDescent="0.3">
      <c r="A54726">
        <v>1</v>
      </c>
      <c r="B54726">
        <v>42</v>
      </c>
      <c r="C54726">
        <v>3</v>
      </c>
      <c r="D54726">
        <v>73</v>
      </c>
      <c r="E54726">
        <v>0</v>
      </c>
      <c r="F54726">
        <f t="shared" si="3420"/>
        <v>2.0793877225557247</v>
      </c>
      <c r="G54726">
        <f t="shared" si="3421"/>
        <v>0.11111642669141114</v>
      </c>
      <c r="H54726">
        <f t="shared" si="3422"/>
        <v>0.11778901570210136</v>
      </c>
      <c r="I54726">
        <f t="shared" si="3423"/>
        <v>0</v>
      </c>
    </row>
    <row r="54727" spans="1:9" x14ac:dyDescent="0.3">
      <c r="A54727">
        <v>1</v>
      </c>
      <c r="B54727">
        <v>31</v>
      </c>
      <c r="C54727">
        <v>8</v>
      </c>
      <c r="D54727">
        <v>59</v>
      </c>
      <c r="E54727">
        <v>0</v>
      </c>
      <c r="F54727">
        <f t="shared" si="3420"/>
        <v>2.6674665763348155</v>
      </c>
      <c r="G54727">
        <f t="shared" si="3421"/>
        <v>6.4920592981584688E-2</v>
      </c>
      <c r="H54727">
        <f t="shared" si="3422"/>
        <v>6.7123826007145601E-2</v>
      </c>
      <c r="I54727">
        <f t="shared" si="3423"/>
        <v>0</v>
      </c>
    </row>
    <row r="54728" spans="1:9" x14ac:dyDescent="0.3">
      <c r="A54728">
        <v>1</v>
      </c>
      <c r="B54728">
        <v>37</v>
      </c>
      <c r="C54728">
        <v>10</v>
      </c>
      <c r="D54728">
        <v>82</v>
      </c>
      <c r="E54728">
        <v>0</v>
      </c>
      <c r="F54728">
        <f t="shared" si="3420"/>
        <v>1.6092498693123813</v>
      </c>
      <c r="G54728">
        <f t="shared" si="3421"/>
        <v>0.16669278540397808</v>
      </c>
      <c r="H54728">
        <f t="shared" si="3422"/>
        <v>0.18235289976991434</v>
      </c>
      <c r="I54728">
        <f t="shared" si="3423"/>
        <v>0</v>
      </c>
    </row>
    <row r="54729" spans="1:9" x14ac:dyDescent="0.3">
      <c r="A54729">
        <v>1</v>
      </c>
      <c r="B54729">
        <v>38</v>
      </c>
      <c r="C54729">
        <v>12</v>
      </c>
      <c r="D54729">
        <v>77</v>
      </c>
      <c r="E54729">
        <v>0</v>
      </c>
      <c r="F54729">
        <f t="shared" si="3420"/>
        <v>1.8449594262784799</v>
      </c>
      <c r="G54729">
        <f t="shared" si="3421"/>
        <v>0.13646580506675604</v>
      </c>
      <c r="H54729">
        <f t="shared" si="3422"/>
        <v>0.14672178179355591</v>
      </c>
      <c r="I54729">
        <f t="shared" si="3423"/>
        <v>0</v>
      </c>
    </row>
    <row r="54730" spans="1:9" x14ac:dyDescent="0.3">
      <c r="A54730">
        <v>1</v>
      </c>
      <c r="B54730">
        <v>30</v>
      </c>
      <c r="C54730">
        <v>3</v>
      </c>
      <c r="D54730">
        <v>47</v>
      </c>
      <c r="E54730">
        <v>0</v>
      </c>
      <c r="F54730">
        <f t="shared" si="3420"/>
        <v>3.2416853418516309</v>
      </c>
      <c r="G54730">
        <f t="shared" si="3421"/>
        <v>3.7626814952105979E-2</v>
      </c>
      <c r="H54730">
        <f t="shared" si="3422"/>
        <v>3.8352977295150727E-2</v>
      </c>
      <c r="I54730">
        <f t="shared" si="3423"/>
        <v>0</v>
      </c>
    </row>
    <row r="54731" spans="1:9" x14ac:dyDescent="0.3">
      <c r="A54731">
        <v>1</v>
      </c>
      <c r="B54731">
        <v>28</v>
      </c>
      <c r="C54731">
        <v>2</v>
      </c>
      <c r="D54731">
        <v>53</v>
      </c>
      <c r="E54731">
        <v>0</v>
      </c>
      <c r="F54731">
        <f t="shared" si="3420"/>
        <v>2.950765907859044</v>
      </c>
      <c r="G54731">
        <f t="shared" si="3421"/>
        <v>4.9700325096552145E-2</v>
      </c>
      <c r="H54731">
        <f t="shared" si="3422"/>
        <v>5.0977896863791845E-2</v>
      </c>
      <c r="I54731">
        <f t="shared" si="3423"/>
        <v>0</v>
      </c>
    </row>
    <row r="54732" spans="1:9" x14ac:dyDescent="0.3">
      <c r="A54732">
        <v>1</v>
      </c>
      <c r="B54732">
        <v>29</v>
      </c>
      <c r="C54732">
        <v>4</v>
      </c>
      <c r="D54732">
        <v>58</v>
      </c>
      <c r="E54732">
        <v>1</v>
      </c>
      <c r="F54732">
        <f t="shared" si="3420"/>
        <v>2.7148430827191774</v>
      </c>
      <c r="G54732">
        <f t="shared" si="3421"/>
        <v>6.2103160480406198E-2</v>
      </c>
      <c r="H54732">
        <f t="shared" si="3422"/>
        <v>2.7789583979334429</v>
      </c>
      <c r="I54732">
        <f t="shared" si="3423"/>
        <v>0</v>
      </c>
    </row>
    <row r="54733" spans="1:9" x14ac:dyDescent="0.3">
      <c r="A54733">
        <v>1</v>
      </c>
      <c r="B54733">
        <v>49</v>
      </c>
      <c r="C54733">
        <v>6</v>
      </c>
      <c r="D54733">
        <v>52</v>
      </c>
      <c r="E54733">
        <v>0</v>
      </c>
      <c r="F54733">
        <f t="shared" si="3420"/>
        <v>3.0989646203469126</v>
      </c>
      <c r="G54733">
        <f t="shared" si="3421"/>
        <v>4.3149983545866973E-2</v>
      </c>
      <c r="H54733">
        <f t="shared" si="3422"/>
        <v>4.4108622429916429E-2</v>
      </c>
      <c r="I54733">
        <f t="shared" si="3423"/>
        <v>0</v>
      </c>
    </row>
    <row r="54734" spans="1:9" x14ac:dyDescent="0.3">
      <c r="A54734">
        <v>1</v>
      </c>
      <c r="B54734">
        <v>29</v>
      </c>
      <c r="C54734">
        <v>7</v>
      </c>
      <c r="D54734">
        <v>78</v>
      </c>
      <c r="E54734">
        <v>0</v>
      </c>
      <c r="F54734">
        <f t="shared" si="3420"/>
        <v>1.7634250456044733</v>
      </c>
      <c r="G54734">
        <f t="shared" si="3421"/>
        <v>0.14636189576708869</v>
      </c>
      <c r="H54734">
        <f t="shared" si="3422"/>
        <v>0.15824794054278854</v>
      </c>
      <c r="I54734">
        <f t="shared" si="3423"/>
        <v>0</v>
      </c>
    </row>
    <row r="54735" spans="1:9" x14ac:dyDescent="0.3">
      <c r="A54735">
        <v>1</v>
      </c>
      <c r="B54735">
        <v>36</v>
      </c>
      <c r="C54735">
        <v>5</v>
      </c>
      <c r="D54735">
        <v>79</v>
      </c>
      <c r="E54735">
        <v>0</v>
      </c>
      <c r="F54735">
        <f t="shared" si="3420"/>
        <v>1.758999490933828</v>
      </c>
      <c r="G54735">
        <f t="shared" si="3421"/>
        <v>0.14691569078152628</v>
      </c>
      <c r="H54735">
        <f t="shared" si="3422"/>
        <v>0.15889689790048028</v>
      </c>
      <c r="I54735">
        <f t="shared" si="3423"/>
        <v>0</v>
      </c>
    </row>
    <row r="54736" spans="1:9" x14ac:dyDescent="0.3">
      <c r="A54736">
        <v>1</v>
      </c>
      <c r="B54736">
        <v>31</v>
      </c>
      <c r="C54736">
        <v>1</v>
      </c>
      <c r="D54736">
        <v>56</v>
      </c>
      <c r="E54736">
        <v>1</v>
      </c>
      <c r="F54736">
        <f t="shared" si="3420"/>
        <v>2.8279805944064131</v>
      </c>
      <c r="G54736">
        <f t="shared" si="3421"/>
        <v>5.5830752796612482E-2</v>
      </c>
      <c r="H54736">
        <f t="shared" si="3422"/>
        <v>2.8854304360213714</v>
      </c>
      <c r="I54736">
        <f t="shared" si="3423"/>
        <v>0</v>
      </c>
    </row>
    <row r="54737" spans="1:9" x14ac:dyDescent="0.3">
      <c r="A54737">
        <v>1</v>
      </c>
      <c r="B54737">
        <v>34</v>
      </c>
      <c r="C54737">
        <v>10</v>
      </c>
      <c r="D54737">
        <v>62</v>
      </c>
      <c r="E54737">
        <v>0</v>
      </c>
      <c r="F54737">
        <f t="shared" si="3420"/>
        <v>2.5365279899794104</v>
      </c>
      <c r="G54737">
        <f t="shared" si="3421"/>
        <v>7.3336776739759066E-2</v>
      </c>
      <c r="H54737">
        <f t="shared" si="3422"/>
        <v>7.6165076878682764E-2</v>
      </c>
      <c r="I54737">
        <f t="shared" si="3423"/>
        <v>0</v>
      </c>
    </row>
    <row r="54738" spans="1:9" x14ac:dyDescent="0.3">
      <c r="A54738">
        <v>1</v>
      </c>
      <c r="B54738">
        <v>34</v>
      </c>
      <c r="C54738">
        <v>6</v>
      </c>
      <c r="D54738">
        <v>61</v>
      </c>
      <c r="E54738">
        <v>0</v>
      </c>
      <c r="F54738">
        <f t="shared" si="3420"/>
        <v>2.5945622587270405</v>
      </c>
      <c r="G54738">
        <f t="shared" si="3421"/>
        <v>6.9489205117154521E-2</v>
      </c>
      <c r="H54738">
        <f t="shared" si="3422"/>
        <v>7.2021601803400254E-2</v>
      </c>
      <c r="I54738">
        <f t="shared" si="3423"/>
        <v>0</v>
      </c>
    </row>
    <row r="54739" spans="1:9" x14ac:dyDescent="0.3">
      <c r="A54739">
        <v>1</v>
      </c>
      <c r="B54739">
        <v>31</v>
      </c>
      <c r="C54739">
        <v>7</v>
      </c>
      <c r="D54739">
        <v>66</v>
      </c>
      <c r="E54739">
        <v>0</v>
      </c>
      <c r="F54739">
        <f t="shared" si="3420"/>
        <v>2.3400416664948991</v>
      </c>
      <c r="G54739">
        <f t="shared" si="3421"/>
        <v>8.7860575573439584E-2</v>
      </c>
      <c r="H54739">
        <f t="shared" si="3422"/>
        <v>9.1962422931702203E-2</v>
      </c>
      <c r="I54739">
        <f t="shared" si="3423"/>
        <v>0</v>
      </c>
    </row>
    <row r="54740" spans="1:9" x14ac:dyDescent="0.3">
      <c r="A54740">
        <v>1</v>
      </c>
      <c r="B54740">
        <v>26</v>
      </c>
      <c r="C54740">
        <v>2</v>
      </c>
      <c r="D54740">
        <v>48</v>
      </c>
      <c r="E54740">
        <v>0</v>
      </c>
      <c r="F54740">
        <f t="shared" si="3420"/>
        <v>3.1759243365487588</v>
      </c>
      <c r="G54740">
        <f t="shared" si="3421"/>
        <v>4.0081852711183835E-2</v>
      </c>
      <c r="H54740">
        <f t="shared" si="3422"/>
        <v>4.0907261396188339E-2</v>
      </c>
      <c r="I54740">
        <f t="shared" si="3423"/>
        <v>0</v>
      </c>
    </row>
    <row r="54741" spans="1:9" x14ac:dyDescent="0.3">
      <c r="A54741">
        <v>1</v>
      </c>
      <c r="B54741">
        <v>46</v>
      </c>
      <c r="C54741">
        <v>6</v>
      </c>
      <c r="D54741">
        <v>54</v>
      </c>
      <c r="E54741">
        <v>0</v>
      </c>
      <c r="F54741">
        <f t="shared" si="3420"/>
        <v>2.9886515003808189</v>
      </c>
      <c r="G54741">
        <f t="shared" si="3421"/>
        <v>4.7941201699145883E-2</v>
      </c>
      <c r="H54741">
        <f t="shared" si="3422"/>
        <v>4.9128483176957123E-2</v>
      </c>
      <c r="I54741">
        <f t="shared" si="3423"/>
        <v>0</v>
      </c>
    </row>
    <row r="54742" spans="1:9" x14ac:dyDescent="0.3">
      <c r="A54742">
        <v>1</v>
      </c>
      <c r="B54742">
        <v>33</v>
      </c>
      <c r="C54742">
        <v>7</v>
      </c>
      <c r="D54742">
        <v>50</v>
      </c>
      <c r="E54742">
        <v>0</v>
      </c>
      <c r="F54742">
        <f t="shared" si="3420"/>
        <v>3.1053112402277097</v>
      </c>
      <c r="G54742">
        <f t="shared" si="3421"/>
        <v>4.2888702357435138E-2</v>
      </c>
      <c r="H54742">
        <f t="shared" si="3422"/>
        <v>4.3835595814247126E-2</v>
      </c>
      <c r="I54742">
        <f t="shared" si="3423"/>
        <v>0</v>
      </c>
    </row>
    <row r="54743" spans="1:9" x14ac:dyDescent="0.3">
      <c r="A54743">
        <v>1</v>
      </c>
      <c r="B54743">
        <v>31</v>
      </c>
      <c r="C54743">
        <v>5</v>
      </c>
      <c r="D54743">
        <v>53</v>
      </c>
      <c r="E54743">
        <v>0</v>
      </c>
      <c r="F54743">
        <f t="shared" si="3420"/>
        <v>2.9585992785011697</v>
      </c>
      <c r="G54743">
        <f t="shared" si="3421"/>
        <v>4.9331655728987227E-2</v>
      </c>
      <c r="H54743">
        <f t="shared" si="3422"/>
        <v>5.059002145666408E-2</v>
      </c>
      <c r="I54743">
        <f t="shared" si="3423"/>
        <v>0</v>
      </c>
    </row>
    <row r="54744" spans="1:9" x14ac:dyDescent="0.3">
      <c r="A54744">
        <v>1</v>
      </c>
      <c r="B54744">
        <v>28</v>
      </c>
      <c r="C54744">
        <v>3</v>
      </c>
      <c r="D54744">
        <v>47</v>
      </c>
      <c r="E54744">
        <v>0</v>
      </c>
      <c r="F54744">
        <f t="shared" si="3420"/>
        <v>3.2310275794883641</v>
      </c>
      <c r="G54744">
        <f t="shared" si="3421"/>
        <v>3.8014651119947777E-2</v>
      </c>
      <c r="H54744">
        <f t="shared" si="3422"/>
        <v>3.8756058286821493E-2</v>
      </c>
      <c r="I54744">
        <f t="shared" si="3423"/>
        <v>0</v>
      </c>
    </row>
    <row r="54745" spans="1:9" x14ac:dyDescent="0.3">
      <c r="A54745">
        <v>2</v>
      </c>
      <c r="B54745">
        <v>36</v>
      </c>
      <c r="C54745">
        <v>3</v>
      </c>
      <c r="D54745">
        <v>81</v>
      </c>
      <c r="E54745">
        <v>0</v>
      </c>
      <c r="F54745">
        <f t="shared" si="3420"/>
        <v>1.9147264001535627</v>
      </c>
      <c r="G54745">
        <f t="shared" si="3421"/>
        <v>0.12845079618931465</v>
      </c>
      <c r="H54745">
        <f t="shared" si="3422"/>
        <v>0.13748295685425363</v>
      </c>
      <c r="I54745">
        <f t="shared" si="3423"/>
        <v>0</v>
      </c>
    </row>
    <row r="54746" spans="1:9" x14ac:dyDescent="0.3">
      <c r="A54746">
        <v>2</v>
      </c>
      <c r="B54746">
        <v>30</v>
      </c>
      <c r="C54746">
        <v>2</v>
      </c>
      <c r="D54746">
        <v>44</v>
      </c>
      <c r="E54746">
        <v>0</v>
      </c>
      <c r="F54746">
        <f t="shared" si="3420"/>
        <v>3.6305106844900905</v>
      </c>
      <c r="G54746">
        <f t="shared" si="3421"/>
        <v>2.5818390778857354E-2</v>
      </c>
      <c r="H54746">
        <f t="shared" si="3422"/>
        <v>2.6157535614671715E-2</v>
      </c>
      <c r="I54746">
        <f t="shared" si="3423"/>
        <v>0</v>
      </c>
    </row>
    <row r="54747" spans="1:9" x14ac:dyDescent="0.3">
      <c r="A54747">
        <v>1</v>
      </c>
      <c r="B54747">
        <v>33</v>
      </c>
      <c r="C54747">
        <v>8</v>
      </c>
      <c r="D54747">
        <v>50</v>
      </c>
      <c r="E54747">
        <v>0</v>
      </c>
      <c r="F54747">
        <f t="shared" si="3420"/>
        <v>3.1025934825934507</v>
      </c>
      <c r="G54747">
        <f t="shared" si="3421"/>
        <v>4.3000403000375262E-2</v>
      </c>
      <c r="H54747">
        <f t="shared" si="3422"/>
        <v>4.3952308637291541E-2</v>
      </c>
      <c r="I54747">
        <f t="shared" si="3423"/>
        <v>0</v>
      </c>
    </row>
    <row r="54748" spans="1:9" x14ac:dyDescent="0.3">
      <c r="A54748">
        <v>1</v>
      </c>
      <c r="B54748">
        <v>28</v>
      </c>
      <c r="C54748">
        <v>1</v>
      </c>
      <c r="D54748">
        <v>61</v>
      </c>
      <c r="E54748">
        <v>0</v>
      </c>
      <c r="F54748">
        <f t="shared" si="3420"/>
        <v>2.5761777598085303</v>
      </c>
      <c r="G54748">
        <f t="shared" si="3421"/>
        <v>7.0687404864873668E-2</v>
      </c>
      <c r="H54748">
        <f t="shared" si="3422"/>
        <v>7.3310111153187654E-2</v>
      </c>
      <c r="I54748">
        <f t="shared" si="3423"/>
        <v>0</v>
      </c>
    </row>
    <row r="54749" spans="1:9" x14ac:dyDescent="0.3">
      <c r="A54749">
        <v>1</v>
      </c>
      <c r="B54749">
        <v>35</v>
      </c>
      <c r="C54749">
        <v>8</v>
      </c>
      <c r="D54749">
        <v>50</v>
      </c>
      <c r="E54749">
        <v>0</v>
      </c>
      <c r="F54749">
        <f t="shared" si="3420"/>
        <v>3.1132512449567176</v>
      </c>
      <c r="G54749">
        <f t="shared" si="3421"/>
        <v>4.2563951405085496E-2</v>
      </c>
      <c r="H54749">
        <f t="shared" si="3422"/>
        <v>4.3496350137087553E-2</v>
      </c>
      <c r="I54749">
        <f t="shared" si="3423"/>
        <v>0</v>
      </c>
    </row>
    <row r="54750" spans="1:9" x14ac:dyDescent="0.3">
      <c r="A54750">
        <v>2</v>
      </c>
      <c r="B54750">
        <v>36</v>
      </c>
      <c r="C54750">
        <v>9</v>
      </c>
      <c r="D54750">
        <v>59</v>
      </c>
      <c r="E54750">
        <v>0</v>
      </c>
      <c r="F54750">
        <f t="shared" si="3420"/>
        <v>2.9360110949811364</v>
      </c>
      <c r="G54750">
        <f t="shared" si="3421"/>
        <v>5.0401846140967578E-2</v>
      </c>
      <c r="H54750">
        <f t="shared" si="3422"/>
        <v>5.1716379813429095E-2</v>
      </c>
      <c r="I54750">
        <f t="shared" si="3423"/>
        <v>0</v>
      </c>
    </row>
    <row r="54751" spans="1:9" x14ac:dyDescent="0.3">
      <c r="A54751">
        <v>1</v>
      </c>
      <c r="B54751">
        <v>55</v>
      </c>
      <c r="C54751">
        <v>12</v>
      </c>
      <c r="D54751">
        <v>70</v>
      </c>
      <c r="E54751">
        <v>0</v>
      </c>
      <c r="F54751">
        <f t="shared" si="3420"/>
        <v>2.2656930738404268</v>
      </c>
      <c r="G54751">
        <f t="shared" si="3421"/>
        <v>9.4004381773584042E-2</v>
      </c>
      <c r="H54751">
        <f t="shared" si="3422"/>
        <v>9.8720809345537508E-2</v>
      </c>
      <c r="I54751">
        <f t="shared" si="3423"/>
        <v>0</v>
      </c>
    </row>
    <row r="54752" spans="1:9" x14ac:dyDescent="0.3">
      <c r="A54752">
        <v>1</v>
      </c>
      <c r="B54752">
        <v>30</v>
      </c>
      <c r="C54752">
        <v>7</v>
      </c>
      <c r="D54752">
        <v>66</v>
      </c>
      <c r="E54752">
        <v>0</v>
      </c>
      <c r="F54752">
        <f t="shared" si="3420"/>
        <v>2.3347127853132652</v>
      </c>
      <c r="G54752">
        <f t="shared" si="3421"/>
        <v>8.8288576927303644E-2</v>
      </c>
      <c r="H54752">
        <f t="shared" si="3422"/>
        <v>9.2431761049243416E-2</v>
      </c>
      <c r="I54752">
        <f t="shared" si="3423"/>
        <v>0</v>
      </c>
    </row>
    <row r="54753" spans="1:9" x14ac:dyDescent="0.3">
      <c r="A54753">
        <v>1</v>
      </c>
      <c r="B54753">
        <v>41</v>
      </c>
      <c r="C54753">
        <v>10</v>
      </c>
      <c r="D54753">
        <v>80</v>
      </c>
      <c r="E54753">
        <v>0</v>
      </c>
      <c r="F54753">
        <f t="shared" si="3420"/>
        <v>1.7248918704601079</v>
      </c>
      <c r="G54753">
        <f t="shared" si="3421"/>
        <v>0.15124213235298131</v>
      </c>
      <c r="H54753">
        <f t="shared" si="3422"/>
        <v>0.16398133046498542</v>
      </c>
      <c r="I54753">
        <f t="shared" si="3423"/>
        <v>0</v>
      </c>
    </row>
    <row r="54754" spans="1:9" x14ac:dyDescent="0.3">
      <c r="A54754">
        <v>1</v>
      </c>
      <c r="B54754">
        <v>34</v>
      </c>
      <c r="C54754">
        <v>9</v>
      </c>
      <c r="D54754">
        <v>48</v>
      </c>
      <c r="E54754">
        <v>0</v>
      </c>
      <c r="F54754">
        <f t="shared" si="3420"/>
        <v>3.1995310825620198</v>
      </c>
      <c r="G54754">
        <f t="shared" si="3421"/>
        <v>3.9183372803172654E-2</v>
      </c>
      <c r="H54754">
        <f t="shared" si="3422"/>
        <v>3.9971702790720653E-2</v>
      </c>
      <c r="I54754">
        <f t="shared" si="3423"/>
        <v>0</v>
      </c>
    </row>
    <row r="54755" spans="1:9" x14ac:dyDescent="0.3">
      <c r="A54755">
        <v>1</v>
      </c>
      <c r="B54755">
        <v>25</v>
      </c>
      <c r="C54755">
        <v>2</v>
      </c>
      <c r="D54755">
        <v>59</v>
      </c>
      <c r="E54755">
        <v>0</v>
      </c>
      <c r="F54755">
        <f t="shared" si="3420"/>
        <v>2.6517998350505643</v>
      </c>
      <c r="G54755">
        <f t="shared" si="3421"/>
        <v>6.5878164246062229E-2</v>
      </c>
      <c r="H54755">
        <f t="shared" si="3422"/>
        <v>6.8148404127825218E-2</v>
      </c>
      <c r="I54755">
        <f t="shared" si="3423"/>
        <v>0</v>
      </c>
    </row>
    <row r="54756" spans="1:9" x14ac:dyDescent="0.3">
      <c r="A54756">
        <v>1</v>
      </c>
      <c r="B54756">
        <v>42</v>
      </c>
      <c r="C54756">
        <v>14</v>
      </c>
      <c r="D54756">
        <v>79</v>
      </c>
      <c r="E54756">
        <v>0</v>
      </c>
      <c r="F54756">
        <f t="shared" si="3420"/>
        <v>1.7665129593153051</v>
      </c>
      <c r="G54756">
        <f t="shared" si="3421"/>
        <v>0.14597651269239875</v>
      </c>
      <c r="H54756">
        <f t="shared" si="3422"/>
        <v>0.15779658286965037</v>
      </c>
      <c r="I54756">
        <f t="shared" si="3423"/>
        <v>0</v>
      </c>
    </row>
    <row r="54757" spans="1:9" x14ac:dyDescent="0.3">
      <c r="A54757">
        <v>1</v>
      </c>
      <c r="B54757">
        <v>32</v>
      </c>
      <c r="C54757">
        <v>7</v>
      </c>
      <c r="D54757">
        <v>80</v>
      </c>
      <c r="E54757">
        <v>0</v>
      </c>
      <c r="F54757">
        <f t="shared" si="3420"/>
        <v>1.6850852127281808</v>
      </c>
      <c r="G54757">
        <f t="shared" si="3421"/>
        <v>0.15642327648200624</v>
      </c>
      <c r="H54757">
        <f t="shared" si="3422"/>
        <v>0.17010442260503381</v>
      </c>
      <c r="I54757">
        <f t="shared" si="3423"/>
        <v>0</v>
      </c>
    </row>
    <row r="54758" spans="1:9" x14ac:dyDescent="0.3">
      <c r="A54758">
        <v>1</v>
      </c>
      <c r="B54758">
        <v>35</v>
      </c>
      <c r="C54758">
        <v>4</v>
      </c>
      <c r="D54758">
        <v>63</v>
      </c>
      <c r="E54758">
        <v>0</v>
      </c>
      <c r="F54758">
        <f t="shared" si="3420"/>
        <v>2.5110001787559963</v>
      </c>
      <c r="G54758">
        <f t="shared" si="3421"/>
        <v>7.5090615524058074E-2</v>
      </c>
      <c r="H54758">
        <f t="shared" si="3422"/>
        <v>7.8059508997084762E-2</v>
      </c>
      <c r="I54758">
        <f t="shared" si="3423"/>
        <v>0</v>
      </c>
    </row>
    <row r="54759" spans="1:9" x14ac:dyDescent="0.3">
      <c r="A54759">
        <v>1</v>
      </c>
      <c r="B54759">
        <v>54</v>
      </c>
      <c r="C54759">
        <v>7</v>
      </c>
      <c r="D54759">
        <v>81</v>
      </c>
      <c r="E54759">
        <v>1</v>
      </c>
      <c r="F54759">
        <f t="shared" si="3420"/>
        <v>1.7551573605135236</v>
      </c>
      <c r="G54759">
        <f t="shared" si="3421"/>
        <v>0.14739788418572738</v>
      </c>
      <c r="H54759">
        <f t="shared" si="3422"/>
        <v>1.9146196535651518</v>
      </c>
      <c r="I54759">
        <f t="shared" si="3423"/>
        <v>0</v>
      </c>
    </row>
    <row r="54760" spans="1:9" x14ac:dyDescent="0.3">
      <c r="A54760">
        <v>1</v>
      </c>
      <c r="B54760">
        <v>43</v>
      </c>
      <c r="C54760">
        <v>13</v>
      </c>
      <c r="D54760">
        <v>62</v>
      </c>
      <c r="E54760">
        <v>0</v>
      </c>
      <c r="F54760">
        <f t="shared" si="3420"/>
        <v>2.5763346477113376</v>
      </c>
      <c r="G54760">
        <f t="shared" si="3421"/>
        <v>7.0677099483527184E-2</v>
      </c>
      <c r="H54760">
        <f t="shared" si="3422"/>
        <v>7.3299021962896477E-2</v>
      </c>
      <c r="I54760">
        <f t="shared" si="3423"/>
        <v>0</v>
      </c>
    </row>
    <row r="54761" spans="1:9" x14ac:dyDescent="0.3">
      <c r="A54761">
        <v>3</v>
      </c>
      <c r="B54761">
        <v>35</v>
      </c>
      <c r="C54761">
        <v>10</v>
      </c>
      <c r="D54761">
        <v>51</v>
      </c>
      <c r="E54761">
        <v>0</v>
      </c>
      <c r="F54761">
        <f t="shared" si="3420"/>
        <v>3.5498882322224286</v>
      </c>
      <c r="G54761">
        <f t="shared" si="3421"/>
        <v>2.7925607646164276E-2</v>
      </c>
      <c r="H54761">
        <f t="shared" si="3422"/>
        <v>2.8322942106925528E-2</v>
      </c>
      <c r="I54761">
        <f t="shared" si="3423"/>
        <v>0</v>
      </c>
    </row>
    <row r="54762" spans="1:9" x14ac:dyDescent="0.3">
      <c r="A54762">
        <v>1</v>
      </c>
      <c r="B54762">
        <v>27</v>
      </c>
      <c r="C54762">
        <v>4</v>
      </c>
      <c r="D54762">
        <v>56</v>
      </c>
      <c r="E54762">
        <v>0</v>
      </c>
      <c r="F54762">
        <f t="shared" si="3420"/>
        <v>2.7985117967771034</v>
      </c>
      <c r="G54762">
        <f t="shared" si="3421"/>
        <v>5.7404648595291694E-2</v>
      </c>
      <c r="H54762">
        <f t="shared" si="3422"/>
        <v>5.9118196178008828E-2</v>
      </c>
      <c r="I54762">
        <f t="shared" si="3423"/>
        <v>0</v>
      </c>
    </row>
    <row r="54763" spans="1:9" x14ac:dyDescent="0.3">
      <c r="A54763">
        <v>1</v>
      </c>
      <c r="B54763">
        <v>30</v>
      </c>
      <c r="C54763">
        <v>2</v>
      </c>
      <c r="D54763">
        <v>86</v>
      </c>
      <c r="E54763">
        <v>1</v>
      </c>
      <c r="F54763">
        <f t="shared" si="3420"/>
        <v>1.4050368092726266</v>
      </c>
      <c r="G54763">
        <f t="shared" si="3421"/>
        <v>0.19701806223036375</v>
      </c>
      <c r="H54763">
        <f t="shared" si="3422"/>
        <v>1.6244598679985471</v>
      </c>
      <c r="I54763">
        <f t="shared" si="3423"/>
        <v>0</v>
      </c>
    </row>
    <row r="54764" spans="1:9" x14ac:dyDescent="0.3">
      <c r="A54764">
        <v>1</v>
      </c>
      <c r="B54764">
        <v>36</v>
      </c>
      <c r="C54764">
        <v>2</v>
      </c>
      <c r="D54764">
        <v>69</v>
      </c>
      <c r="E54764">
        <v>0</v>
      </c>
      <c r="F54764">
        <f t="shared" si="3420"/>
        <v>2.2387851459425683</v>
      </c>
      <c r="G54764">
        <f t="shared" si="3421"/>
        <v>9.6321234958645086E-2</v>
      </c>
      <c r="H54764">
        <f t="shared" si="3422"/>
        <v>0.10128133014674698</v>
      </c>
      <c r="I54764">
        <f t="shared" si="3423"/>
        <v>0</v>
      </c>
    </row>
    <row r="54765" spans="1:9" x14ac:dyDescent="0.3">
      <c r="A54765">
        <v>1</v>
      </c>
      <c r="B54765">
        <v>36</v>
      </c>
      <c r="C54765">
        <v>8</v>
      </c>
      <c r="D54765">
        <v>56</v>
      </c>
      <c r="E54765">
        <v>0</v>
      </c>
      <c r="F54765">
        <f t="shared" si="3420"/>
        <v>2.8356006968747725</v>
      </c>
      <c r="G54765">
        <f t="shared" si="3421"/>
        <v>5.5430426043871085E-2</v>
      </c>
      <c r="H54765">
        <f t="shared" si="3422"/>
        <v>5.7025932544787584E-2</v>
      </c>
      <c r="I54765">
        <f t="shared" si="3423"/>
        <v>0</v>
      </c>
    </row>
    <row r="54766" spans="1:9" x14ac:dyDescent="0.3">
      <c r="A54766">
        <v>1</v>
      </c>
      <c r="B54766">
        <v>46</v>
      </c>
      <c r="C54766">
        <v>4</v>
      </c>
      <c r="D54766">
        <v>47</v>
      </c>
      <c r="E54766">
        <v>0</v>
      </c>
      <c r="F54766">
        <f t="shared" si="3420"/>
        <v>3.3242296831235105</v>
      </c>
      <c r="G54766">
        <f t="shared" si="3421"/>
        <v>3.4749258049254751E-2</v>
      </c>
      <c r="H54766">
        <f t="shared" si="3422"/>
        <v>3.5367375176346021E-2</v>
      </c>
      <c r="I54766">
        <f t="shared" si="3423"/>
        <v>0</v>
      </c>
    </row>
    <row r="54767" spans="1:9" x14ac:dyDescent="0.3">
      <c r="A54767">
        <v>2</v>
      </c>
      <c r="B54767">
        <v>33</v>
      </c>
      <c r="C54767">
        <v>3</v>
      </c>
      <c r="D54767">
        <v>48</v>
      </c>
      <c r="E54767">
        <v>0</v>
      </c>
      <c r="F54767">
        <f t="shared" si="3420"/>
        <v>3.4551266175583466</v>
      </c>
      <c r="G54767">
        <f t="shared" si="3421"/>
        <v>3.0616339897833977E-2</v>
      </c>
      <c r="H54767">
        <f t="shared" si="3422"/>
        <v>3.1094811394613835E-2</v>
      </c>
      <c r="I54767">
        <f t="shared" si="3423"/>
        <v>0</v>
      </c>
    </row>
    <row r="54768" spans="1:9" x14ac:dyDescent="0.3">
      <c r="A54768">
        <v>1</v>
      </c>
      <c r="B54768">
        <v>37</v>
      </c>
      <c r="C54768">
        <v>3</v>
      </c>
      <c r="D54768">
        <v>55</v>
      </c>
      <c r="E54768">
        <v>0</v>
      </c>
      <c r="F54768">
        <f t="shared" si="3420"/>
        <v>2.9016816044382945</v>
      </c>
      <c r="G54768">
        <f t="shared" si="3421"/>
        <v>5.2070497945465199E-2</v>
      </c>
      <c r="H54768">
        <f t="shared" si="3422"/>
        <v>5.3475144413699841E-2</v>
      </c>
      <c r="I54768">
        <f t="shared" si="3423"/>
        <v>0</v>
      </c>
    </row>
    <row r="54769" spans="1:9" x14ac:dyDescent="0.3">
      <c r="A54769">
        <v>1</v>
      </c>
      <c r="B54769">
        <v>49</v>
      </c>
      <c r="C54769">
        <v>5</v>
      </c>
      <c r="D54769">
        <v>47</v>
      </c>
      <c r="E54769">
        <v>0</v>
      </c>
      <c r="F54769">
        <f t="shared" si="3420"/>
        <v>3.3374985690341532</v>
      </c>
      <c r="G54769">
        <f t="shared" si="3421"/>
        <v>3.4306933551220546E-2</v>
      </c>
      <c r="H54769">
        <f t="shared" si="3422"/>
        <v>3.4909231854052536E-2</v>
      </c>
      <c r="I54769">
        <f t="shared" si="3423"/>
        <v>0</v>
      </c>
    </row>
    <row r="54770" spans="1:9" x14ac:dyDescent="0.3">
      <c r="A54770">
        <v>1</v>
      </c>
      <c r="B54770">
        <v>41</v>
      </c>
      <c r="C54770">
        <v>6</v>
      </c>
      <c r="D54770">
        <v>79</v>
      </c>
      <c r="E54770">
        <v>0</v>
      </c>
      <c r="F54770">
        <f t="shared" si="3420"/>
        <v>1.7829261392077376</v>
      </c>
      <c r="G54770">
        <f t="shared" si="3421"/>
        <v>0.14394219111684847</v>
      </c>
      <c r="H54770">
        <f t="shared" si="3422"/>
        <v>0.15541737137869599</v>
      </c>
      <c r="I54770">
        <f t="shared" si="3423"/>
        <v>0</v>
      </c>
    </row>
    <row r="54771" spans="1:9" x14ac:dyDescent="0.3">
      <c r="A54771">
        <v>1</v>
      </c>
      <c r="B54771">
        <v>30</v>
      </c>
      <c r="C54771">
        <v>2</v>
      </c>
      <c r="D54771">
        <v>60</v>
      </c>
      <c r="E54771">
        <v>0</v>
      </c>
      <c r="F54771">
        <f t="shared" si="3420"/>
        <v>2.6312810027481355</v>
      </c>
      <c r="G54771">
        <f t="shared" si="3421"/>
        <v>6.7152160547479675E-2</v>
      </c>
      <c r="H54771">
        <f t="shared" si="3422"/>
        <v>6.9513178838505052E-2</v>
      </c>
      <c r="I54771">
        <f t="shared" si="3423"/>
        <v>0</v>
      </c>
    </row>
    <row r="54772" spans="1:9" x14ac:dyDescent="0.3">
      <c r="A54772">
        <v>1</v>
      </c>
      <c r="B54772">
        <v>24</v>
      </c>
      <c r="C54772">
        <v>2</v>
      </c>
      <c r="D54772">
        <v>80</v>
      </c>
      <c r="E54772">
        <v>0</v>
      </c>
      <c r="F54772">
        <f t="shared" si="3420"/>
        <v>1.6560429514464037</v>
      </c>
      <c r="G54772">
        <f t="shared" si="3421"/>
        <v>0.1602938990542902</v>
      </c>
      <c r="H54772">
        <f t="shared" si="3422"/>
        <v>0.17470332819354084</v>
      </c>
      <c r="I54772">
        <f t="shared" si="3423"/>
        <v>0</v>
      </c>
    </row>
    <row r="54773" spans="1:9" x14ac:dyDescent="0.3">
      <c r="A54773">
        <v>1</v>
      </c>
      <c r="B54773">
        <v>33</v>
      </c>
      <c r="C54773">
        <v>4</v>
      </c>
      <c r="D54773">
        <v>50</v>
      </c>
      <c r="E54773">
        <v>0</v>
      </c>
      <c r="F54773">
        <f t="shared" si="3420"/>
        <v>3.1134645131304839</v>
      </c>
      <c r="G54773">
        <f t="shared" si="3421"/>
        <v>4.2555261092539945E-2</v>
      </c>
      <c r="H54773">
        <f t="shared" si="3422"/>
        <v>4.3487273527616763E-2</v>
      </c>
      <c r="I54773">
        <f t="shared" si="3423"/>
        <v>0</v>
      </c>
    </row>
    <row r="54774" spans="1:9" x14ac:dyDescent="0.3">
      <c r="A54774">
        <v>1</v>
      </c>
      <c r="B54774">
        <v>37</v>
      </c>
      <c r="C54774">
        <v>2</v>
      </c>
      <c r="D54774">
        <v>57</v>
      </c>
      <c r="E54774">
        <v>0</v>
      </c>
      <c r="F54774">
        <f t="shared" si="3420"/>
        <v>2.8100728856513602</v>
      </c>
      <c r="G54774">
        <f t="shared" si="3421"/>
        <v>5.6782277069317315E-2</v>
      </c>
      <c r="H54774">
        <f t="shared" si="3422"/>
        <v>5.845813972062136E-2</v>
      </c>
      <c r="I54774">
        <f t="shared" si="3423"/>
        <v>0</v>
      </c>
    </row>
    <row r="54775" spans="1:9" x14ac:dyDescent="0.3">
      <c r="A54775">
        <v>1</v>
      </c>
      <c r="B54775">
        <v>23</v>
      </c>
      <c r="C54775">
        <v>1</v>
      </c>
      <c r="D54775">
        <v>61</v>
      </c>
      <c r="E54775">
        <v>0</v>
      </c>
      <c r="F54775">
        <f t="shared" si="3420"/>
        <v>2.5495333539003617</v>
      </c>
      <c r="G54775">
        <f t="shared" si="3421"/>
        <v>7.2457841317354485E-2</v>
      </c>
      <c r="H54775">
        <f t="shared" si="3422"/>
        <v>7.5217031428275155E-2</v>
      </c>
      <c r="I54775">
        <f t="shared" si="3423"/>
        <v>0</v>
      </c>
    </row>
    <row r="54776" spans="1:9" x14ac:dyDescent="0.3">
      <c r="A54776">
        <v>1</v>
      </c>
      <c r="B54776">
        <v>34</v>
      </c>
      <c r="C54776">
        <v>5</v>
      </c>
      <c r="D54776">
        <v>57</v>
      </c>
      <c r="E54776">
        <v>0</v>
      </c>
      <c r="F54776">
        <f t="shared" si="3420"/>
        <v>2.7859329692036843</v>
      </c>
      <c r="G54776">
        <f t="shared" si="3421"/>
        <v>5.8089082284878205E-2</v>
      </c>
      <c r="H54776">
        <f t="shared" si="3422"/>
        <v>5.9844576058931169E-2</v>
      </c>
      <c r="I54776">
        <f t="shared" si="3423"/>
        <v>0</v>
      </c>
    </row>
    <row r="54777" spans="1:9" x14ac:dyDescent="0.3">
      <c r="A54777">
        <v>1</v>
      </c>
      <c r="B54777">
        <v>30</v>
      </c>
      <c r="C54777">
        <v>4</v>
      </c>
      <c r="D54777">
        <v>60</v>
      </c>
      <c r="E54777">
        <v>0</v>
      </c>
      <c r="F54777">
        <f t="shared" si="3420"/>
        <v>2.6258454874796184</v>
      </c>
      <c r="G54777">
        <f t="shared" si="3421"/>
        <v>6.7493458308414175E-2</v>
      </c>
      <c r="H54777">
        <f t="shared" si="3422"/>
        <v>6.987911226991414E-2</v>
      </c>
      <c r="I54777">
        <f t="shared" si="3423"/>
        <v>0</v>
      </c>
    </row>
    <row r="54778" spans="1:9" x14ac:dyDescent="0.3">
      <c r="A54778">
        <v>1</v>
      </c>
      <c r="B54778">
        <v>22</v>
      </c>
      <c r="C54778">
        <v>2</v>
      </c>
      <c r="D54778">
        <v>47</v>
      </c>
      <c r="E54778">
        <v>0</v>
      </c>
      <c r="F54778">
        <f t="shared" si="3420"/>
        <v>3.2017720500328215</v>
      </c>
      <c r="G54778">
        <f t="shared" si="3421"/>
        <v>3.9099091849046821E-2</v>
      </c>
      <c r="H54778">
        <f t="shared" si="3422"/>
        <v>3.9883988594820778E-2</v>
      </c>
      <c r="I54778">
        <f t="shared" si="3423"/>
        <v>0</v>
      </c>
    </row>
    <row r="54779" spans="1:9" x14ac:dyDescent="0.3">
      <c r="A54779">
        <v>1</v>
      </c>
      <c r="B54779">
        <v>52</v>
      </c>
      <c r="C54779">
        <v>3</v>
      </c>
      <c r="D54779">
        <v>77</v>
      </c>
      <c r="E54779">
        <v>0</v>
      </c>
      <c r="F54779">
        <f t="shared" si="3420"/>
        <v>1.9440235815296751</v>
      </c>
      <c r="G54779">
        <f t="shared" si="3421"/>
        <v>0.12520648934540807</v>
      </c>
      <c r="H54779">
        <f t="shared" si="3422"/>
        <v>0.13376740829735409</v>
      </c>
      <c r="I54779">
        <f t="shared" si="3423"/>
        <v>0</v>
      </c>
    </row>
    <row r="54780" spans="1:9" x14ac:dyDescent="0.3">
      <c r="A54780">
        <v>1</v>
      </c>
      <c r="B54780">
        <v>30</v>
      </c>
      <c r="C54780">
        <v>3</v>
      </c>
      <c r="D54780">
        <v>70</v>
      </c>
      <c r="E54780">
        <v>0</v>
      </c>
      <c r="F54780">
        <f t="shared" si="3420"/>
        <v>2.1569308630079114</v>
      </c>
      <c r="G54780">
        <f t="shared" si="3421"/>
        <v>0.10368533400061311</v>
      </c>
      <c r="H54780">
        <f t="shared" si="3422"/>
        <v>0.1094637379284276</v>
      </c>
      <c r="I54780">
        <f t="shared" si="3423"/>
        <v>0</v>
      </c>
    </row>
    <row r="54781" spans="1:9" x14ac:dyDescent="0.3">
      <c r="A54781">
        <v>1</v>
      </c>
      <c r="B54781">
        <v>34</v>
      </c>
      <c r="C54781">
        <v>3</v>
      </c>
      <c r="D54781">
        <v>86</v>
      </c>
      <c r="E54781">
        <v>0</v>
      </c>
      <c r="F54781">
        <f t="shared" si="3420"/>
        <v>1.4236345763649023</v>
      </c>
      <c r="G54781">
        <f t="shared" si="3421"/>
        <v>0.19409242894372117</v>
      </c>
      <c r="H54781">
        <f t="shared" si="3422"/>
        <v>0.21578621916015162</v>
      </c>
      <c r="I54781">
        <f t="shared" si="3423"/>
        <v>0</v>
      </c>
    </row>
    <row r="54782" spans="1:9" x14ac:dyDescent="0.3">
      <c r="A54782">
        <v>1</v>
      </c>
      <c r="B54782">
        <v>39</v>
      </c>
      <c r="C54782">
        <v>7</v>
      </c>
      <c r="D54782">
        <v>60</v>
      </c>
      <c r="E54782">
        <v>0</v>
      </c>
      <c r="F54782">
        <f t="shared" si="3420"/>
        <v>2.6656521452115465</v>
      </c>
      <c r="G54782">
        <f t="shared" si="3421"/>
        <v>6.5030826663917962E-2</v>
      </c>
      <c r="H54782">
        <f t="shared" si="3422"/>
        <v>6.7241719930992205E-2</v>
      </c>
      <c r="I54782">
        <f t="shared" si="3423"/>
        <v>0</v>
      </c>
    </row>
    <row r="54783" spans="1:9" x14ac:dyDescent="0.3">
      <c r="A54783">
        <v>1</v>
      </c>
      <c r="B54783">
        <v>38</v>
      </c>
      <c r="C54783">
        <v>3</v>
      </c>
      <c r="D54783">
        <v>50</v>
      </c>
      <c r="E54783">
        <v>0</v>
      </c>
      <c r="F54783">
        <f t="shared" si="3420"/>
        <v>3.1428266766729096</v>
      </c>
      <c r="G54783">
        <f t="shared" si="3421"/>
        <v>4.1374859422860406E-2</v>
      </c>
      <c r="H54783">
        <f t="shared" si="3422"/>
        <v>4.2255166252566354E-2</v>
      </c>
      <c r="I54783">
        <f t="shared" si="3423"/>
        <v>0</v>
      </c>
    </row>
    <row r="54784" spans="1:9" x14ac:dyDescent="0.3">
      <c r="A54784">
        <v>2</v>
      </c>
      <c r="B54784">
        <v>26</v>
      </c>
      <c r="C54784">
        <v>2</v>
      </c>
      <c r="D54784">
        <v>60</v>
      </c>
      <c r="E54784">
        <v>0</v>
      </c>
      <c r="F54784">
        <f t="shared" si="3420"/>
        <v>2.8545833483940122</v>
      </c>
      <c r="G54784">
        <f t="shared" si="3421"/>
        <v>5.4444881105087516E-2</v>
      </c>
      <c r="H54784">
        <f t="shared" si="3422"/>
        <v>5.5983096554308519E-2</v>
      </c>
      <c r="I54784">
        <f t="shared" si="3423"/>
        <v>0</v>
      </c>
    </row>
    <row r="54785" spans="1:9" x14ac:dyDescent="0.3">
      <c r="A54785">
        <v>3</v>
      </c>
      <c r="B54785">
        <v>23</v>
      </c>
      <c r="C54785">
        <v>2</v>
      </c>
      <c r="D54785">
        <v>71</v>
      </c>
      <c r="E54785">
        <v>0</v>
      </c>
      <c r="F54785">
        <f t="shared" si="3420"/>
        <v>2.5644189549049621</v>
      </c>
      <c r="G54785">
        <f t="shared" si="3421"/>
        <v>7.1463759187870873E-2</v>
      </c>
      <c r="H54785">
        <f t="shared" si="3422"/>
        <v>7.4145867381751718E-2</v>
      </c>
      <c r="I54785">
        <f t="shared" si="3423"/>
        <v>0</v>
      </c>
    </row>
    <row r="54786" spans="1:9" x14ac:dyDescent="0.3">
      <c r="A54786">
        <v>1</v>
      </c>
      <c r="B54786">
        <v>39</v>
      </c>
      <c r="C54786">
        <v>9</v>
      </c>
      <c r="D54786">
        <v>48</v>
      </c>
      <c r="E54786">
        <v>0</v>
      </c>
      <c r="F54786">
        <f t="shared" si="3420"/>
        <v>3.2261754884701874</v>
      </c>
      <c r="G54786">
        <f t="shared" si="3421"/>
        <v>3.8192488133658942E-2</v>
      </c>
      <c r="H54786">
        <f t="shared" si="3422"/>
        <v>3.8940939952458585E-2</v>
      </c>
      <c r="I54786">
        <f t="shared" si="3423"/>
        <v>0</v>
      </c>
    </row>
    <row r="54787" spans="1:9" x14ac:dyDescent="0.3">
      <c r="A54787">
        <v>1</v>
      </c>
      <c r="B54787">
        <v>33</v>
      </c>
      <c r="C54787">
        <v>7</v>
      </c>
      <c r="D54787">
        <v>77</v>
      </c>
      <c r="E54787">
        <v>0</v>
      </c>
      <c r="F54787">
        <f t="shared" ref="F54787:F54809" si="3424">$K$2+$K$3*A54787+$K$4*B54787+$K$5*C54787+$K$6*D54787</f>
        <v>1.8319038085416044</v>
      </c>
      <c r="G54787">
        <f t="shared" ref="G54787:G54809" si="3425">1/(1+EXP(F54787))</f>
        <v>0.13801163156832788</v>
      </c>
      <c r="H54787">
        <f t="shared" ref="H54787:H54809" si="3426">-1*(E54787*LN(G54787)+(1-E54787)*LN(1-G54787))</f>
        <v>0.14851350210824094</v>
      </c>
      <c r="I54787">
        <f t="shared" ref="I54787:I54809" si="3427">IF(G54787&gt;=0.5,1,0)</f>
        <v>0</v>
      </c>
    </row>
    <row r="54788" spans="1:9" x14ac:dyDescent="0.3">
      <c r="A54788">
        <v>2</v>
      </c>
      <c r="B54788">
        <v>31</v>
      </c>
      <c r="C54788">
        <v>4</v>
      </c>
      <c r="D54788">
        <v>51</v>
      </c>
      <c r="E54788">
        <v>0</v>
      </c>
      <c r="F54788">
        <f t="shared" si="3424"/>
        <v>3.3002613829290319</v>
      </c>
      <c r="G54788">
        <f t="shared" si="3425"/>
        <v>3.556222338975313E-2</v>
      </c>
      <c r="H54788">
        <f t="shared" si="3426"/>
        <v>3.6209962340829814E-2</v>
      </c>
      <c r="I54788">
        <f t="shared" si="3427"/>
        <v>0</v>
      </c>
    </row>
    <row r="54789" spans="1:9" x14ac:dyDescent="0.3">
      <c r="A54789">
        <v>4</v>
      </c>
      <c r="B54789">
        <v>26</v>
      </c>
      <c r="C54789">
        <v>3</v>
      </c>
      <c r="D54789">
        <v>84</v>
      </c>
      <c r="E54789">
        <v>0</v>
      </c>
      <c r="F54789">
        <f t="shared" si="3424"/>
        <v>2.2091836144502608</v>
      </c>
      <c r="G54789">
        <f t="shared" si="3425"/>
        <v>9.8928823521919229E-2</v>
      </c>
      <c r="H54789">
        <f t="shared" si="3426"/>
        <v>0.10417102729293615</v>
      </c>
      <c r="I54789">
        <f t="shared" si="3427"/>
        <v>0</v>
      </c>
    </row>
    <row r="54790" spans="1:9" x14ac:dyDescent="0.3">
      <c r="A54790">
        <v>2</v>
      </c>
      <c r="B54790">
        <v>28</v>
      </c>
      <c r="C54790">
        <v>3</v>
      </c>
      <c r="D54790">
        <v>48</v>
      </c>
      <c r="E54790">
        <v>0</v>
      </c>
      <c r="F54790">
        <f t="shared" si="3424"/>
        <v>3.428482211650179</v>
      </c>
      <c r="G54790">
        <f t="shared" si="3425"/>
        <v>3.1417085793675019E-2</v>
      </c>
      <c r="H54790">
        <f t="shared" si="3426"/>
        <v>3.1921188848204149E-2</v>
      </c>
      <c r="I54790">
        <f t="shared" si="3427"/>
        <v>0</v>
      </c>
    </row>
    <row r="54791" spans="1:9" x14ac:dyDescent="0.3">
      <c r="A54791">
        <v>3</v>
      </c>
      <c r="B54791">
        <v>31</v>
      </c>
      <c r="C54791">
        <v>9</v>
      </c>
      <c r="D54791">
        <v>50</v>
      </c>
      <c r="E54791">
        <v>0</v>
      </c>
      <c r="F54791">
        <f t="shared" si="3424"/>
        <v>3.5784537033407493</v>
      </c>
      <c r="G54791">
        <f t="shared" si="3425"/>
        <v>2.7160544906678605E-2</v>
      </c>
      <c r="H54791">
        <f t="shared" si="3426"/>
        <v>2.7536210314202756E-2</v>
      </c>
      <c r="I54791">
        <f t="shared" si="3427"/>
        <v>0</v>
      </c>
    </row>
    <row r="54792" spans="1:9" x14ac:dyDescent="0.3">
      <c r="A54792">
        <v>1</v>
      </c>
      <c r="B54792">
        <v>48</v>
      </c>
      <c r="C54792">
        <v>4</v>
      </c>
      <c r="D54792">
        <v>49</v>
      </c>
      <c r="E54792">
        <v>0</v>
      </c>
      <c r="F54792">
        <f t="shared" si="3424"/>
        <v>3.2405609690655846</v>
      </c>
      <c r="G54792">
        <f t="shared" si="3425"/>
        <v>3.7667550830975137E-2</v>
      </c>
      <c r="H54792">
        <f t="shared" si="3426"/>
        <v>3.8395306759096907E-2</v>
      </c>
      <c r="I54792">
        <f t="shared" si="3427"/>
        <v>0</v>
      </c>
    </row>
    <row r="54793" spans="1:9" x14ac:dyDescent="0.3">
      <c r="A54793">
        <v>1</v>
      </c>
      <c r="B54793">
        <v>32</v>
      </c>
      <c r="C54793">
        <v>3</v>
      </c>
      <c r="D54793">
        <v>82</v>
      </c>
      <c r="E54793">
        <v>0</v>
      </c>
      <c r="F54793">
        <f t="shared" si="3424"/>
        <v>1.6016297668440203</v>
      </c>
      <c r="G54793">
        <f t="shared" si="3425"/>
        <v>0.16775395571160659</v>
      </c>
      <c r="H54793">
        <f t="shared" si="3426"/>
        <v>0.18362715557116904</v>
      </c>
      <c r="I54793">
        <f t="shared" si="3427"/>
        <v>0</v>
      </c>
    </row>
    <row r="54794" spans="1:9" x14ac:dyDescent="0.3">
      <c r="A54794">
        <v>1</v>
      </c>
      <c r="B54794">
        <v>59</v>
      </c>
      <c r="C54794">
        <v>11</v>
      </c>
      <c r="D54794">
        <v>65</v>
      </c>
      <c r="E54794">
        <v>1</v>
      </c>
      <c r="F54794">
        <f t="shared" si="3424"/>
        <v>2.5255425472542021</v>
      </c>
      <c r="G54794">
        <f t="shared" si="3425"/>
        <v>7.4086838944128972E-2</v>
      </c>
      <c r="H54794">
        <f t="shared" si="3426"/>
        <v>2.6025173745450183</v>
      </c>
      <c r="I54794">
        <f t="shared" si="3427"/>
        <v>0</v>
      </c>
    </row>
    <row r="54795" spans="1:9" x14ac:dyDescent="0.3">
      <c r="A54795">
        <v>1</v>
      </c>
      <c r="B54795">
        <v>33</v>
      </c>
      <c r="C54795">
        <v>9</v>
      </c>
      <c r="D54795">
        <v>79</v>
      </c>
      <c r="E54795">
        <v>0</v>
      </c>
      <c r="F54795">
        <f t="shared" si="3424"/>
        <v>1.7321418168518941</v>
      </c>
      <c r="G54795">
        <f t="shared" si="3425"/>
        <v>0.15031382287306022</v>
      </c>
      <c r="H54795">
        <f t="shared" si="3426"/>
        <v>0.16288820105019391</v>
      </c>
      <c r="I54795">
        <f t="shared" si="3427"/>
        <v>0</v>
      </c>
    </row>
    <row r="54796" spans="1:9" x14ac:dyDescent="0.3">
      <c r="A54796">
        <v>1</v>
      </c>
      <c r="B54796">
        <v>37</v>
      </c>
      <c r="C54796">
        <v>7</v>
      </c>
      <c r="D54796">
        <v>54</v>
      </c>
      <c r="E54796">
        <v>0</v>
      </c>
      <c r="F54796">
        <f t="shared" si="3424"/>
        <v>2.9379738121118586</v>
      </c>
      <c r="G54796">
        <f t="shared" si="3425"/>
        <v>5.0307990406544871E-2</v>
      </c>
      <c r="H54796">
        <f t="shared" si="3426"/>
        <v>5.1617547379812473E-2</v>
      </c>
      <c r="I54796">
        <f t="shared" si="3427"/>
        <v>0</v>
      </c>
    </row>
    <row r="54797" spans="1:9" x14ac:dyDescent="0.3">
      <c r="A54797">
        <v>1</v>
      </c>
      <c r="B54797">
        <v>35</v>
      </c>
      <c r="C54797">
        <v>7</v>
      </c>
      <c r="D54797">
        <v>70</v>
      </c>
      <c r="E54797">
        <v>0</v>
      </c>
      <c r="F54797">
        <f t="shared" si="3424"/>
        <v>2.1727042383790467</v>
      </c>
      <c r="G54797">
        <f t="shared" si="3425"/>
        <v>0.10222857703251412</v>
      </c>
      <c r="H54797">
        <f t="shared" si="3426"/>
        <v>0.10783978320606755</v>
      </c>
      <c r="I54797">
        <f t="shared" si="3427"/>
        <v>0</v>
      </c>
    </row>
    <row r="54798" spans="1:9" x14ac:dyDescent="0.3">
      <c r="A54798">
        <v>1</v>
      </c>
      <c r="B54798">
        <v>34</v>
      </c>
      <c r="C54798">
        <v>7</v>
      </c>
      <c r="D54798">
        <v>60</v>
      </c>
      <c r="E54798">
        <v>1</v>
      </c>
      <c r="F54798">
        <f t="shared" si="3424"/>
        <v>2.6390077393033788</v>
      </c>
      <c r="G54798">
        <f t="shared" si="3425"/>
        <v>6.6669752352380596E-2</v>
      </c>
      <c r="H54798">
        <f t="shared" si="3426"/>
        <v>2.7080039168876318</v>
      </c>
      <c r="I54798">
        <f t="shared" si="3427"/>
        <v>0</v>
      </c>
    </row>
    <row r="54799" spans="1:9" x14ac:dyDescent="0.3">
      <c r="A54799">
        <v>1</v>
      </c>
      <c r="B54799">
        <v>28</v>
      </c>
      <c r="C54799">
        <v>3</v>
      </c>
      <c r="D54799">
        <v>47</v>
      </c>
      <c r="E54799">
        <v>0</v>
      </c>
      <c r="F54799">
        <f t="shared" si="3424"/>
        <v>3.2310275794883641</v>
      </c>
      <c r="G54799">
        <f t="shared" si="3425"/>
        <v>3.8014651119947777E-2</v>
      </c>
      <c r="H54799">
        <f t="shared" si="3426"/>
        <v>3.8756058286821493E-2</v>
      </c>
      <c r="I54799">
        <f t="shared" si="3427"/>
        <v>0</v>
      </c>
    </row>
    <row r="54800" spans="1:9" x14ac:dyDescent="0.3">
      <c r="A54800">
        <v>2</v>
      </c>
      <c r="B54800">
        <v>40</v>
      </c>
      <c r="C54800">
        <v>4</v>
      </c>
      <c r="D54800">
        <v>51</v>
      </c>
      <c r="E54800">
        <v>0</v>
      </c>
      <c r="F54800">
        <f t="shared" si="3424"/>
        <v>3.3482213135637342</v>
      </c>
      <c r="G54800">
        <f t="shared" si="3425"/>
        <v>3.3953457840080928E-2</v>
      </c>
      <c r="H54800">
        <f t="shared" si="3426"/>
        <v>3.4543265640480686E-2</v>
      </c>
      <c r="I54800">
        <f t="shared" si="3427"/>
        <v>0</v>
      </c>
    </row>
    <row r="54801" spans="1:9" x14ac:dyDescent="0.3">
      <c r="A54801">
        <v>1</v>
      </c>
      <c r="B54801">
        <v>50</v>
      </c>
      <c r="C54801">
        <v>6</v>
      </c>
      <c r="D54801">
        <v>67</v>
      </c>
      <c r="E54801">
        <v>0</v>
      </c>
      <c r="F54801">
        <f t="shared" si="3424"/>
        <v>2.3968449283695978</v>
      </c>
      <c r="G54801">
        <f t="shared" si="3425"/>
        <v>8.3413603099360606E-2</v>
      </c>
      <c r="H54801">
        <f t="shared" si="3426"/>
        <v>8.7098947841329211E-2</v>
      </c>
      <c r="I54801">
        <f t="shared" si="3427"/>
        <v>0</v>
      </c>
    </row>
    <row r="54802" spans="1:9" x14ac:dyDescent="0.3">
      <c r="A54802">
        <v>2</v>
      </c>
      <c r="B54802">
        <v>34</v>
      </c>
      <c r="C54802">
        <v>3</v>
      </c>
      <c r="D54802">
        <v>52</v>
      </c>
      <c r="E54802">
        <v>0</v>
      </c>
      <c r="F54802">
        <f t="shared" si="3424"/>
        <v>3.2718025458975943</v>
      </c>
      <c r="G54802">
        <f t="shared" si="3425"/>
        <v>3.6551298023615862E-2</v>
      </c>
      <c r="H54802">
        <f t="shared" si="3426"/>
        <v>3.7236033877328767E-2</v>
      </c>
      <c r="I54802">
        <f t="shared" si="3427"/>
        <v>0</v>
      </c>
    </row>
    <row r="54803" spans="1:9" x14ac:dyDescent="0.3">
      <c r="A54803">
        <v>1</v>
      </c>
      <c r="B54803">
        <v>31</v>
      </c>
      <c r="C54803">
        <v>1</v>
      </c>
      <c r="D54803">
        <v>78</v>
      </c>
      <c r="E54803">
        <v>0</v>
      </c>
      <c r="F54803">
        <f t="shared" si="3424"/>
        <v>1.7903893537732904</v>
      </c>
      <c r="G54803">
        <f t="shared" si="3425"/>
        <v>0.14302499420443152</v>
      </c>
      <c r="H54803">
        <f t="shared" si="3426"/>
        <v>0.15434652557562173</v>
      </c>
      <c r="I54803">
        <f t="shared" si="3427"/>
        <v>0</v>
      </c>
    </row>
    <row r="54804" spans="1:9" x14ac:dyDescent="0.3">
      <c r="A54804">
        <v>2</v>
      </c>
      <c r="B54804">
        <v>31</v>
      </c>
      <c r="C54804">
        <v>2</v>
      </c>
      <c r="D54804">
        <v>49</v>
      </c>
      <c r="E54804">
        <v>0</v>
      </c>
      <c r="F54804">
        <f t="shared" si="3424"/>
        <v>3.4000233746187423</v>
      </c>
      <c r="G54804">
        <f t="shared" si="3425"/>
        <v>3.2294734191920478E-2</v>
      </c>
      <c r="H54804">
        <f t="shared" si="3426"/>
        <v>3.2827715539228655E-2</v>
      </c>
      <c r="I54804">
        <f t="shared" si="3427"/>
        <v>0</v>
      </c>
    </row>
    <row r="54805" spans="1:9" x14ac:dyDescent="0.3">
      <c r="A54805">
        <v>1</v>
      </c>
      <c r="B54805">
        <v>48</v>
      </c>
      <c r="C54805">
        <v>17</v>
      </c>
      <c r="D54805">
        <v>78</v>
      </c>
      <c r="E54805">
        <v>0</v>
      </c>
      <c r="F54805">
        <f t="shared" si="3424"/>
        <v>1.8374962117129283</v>
      </c>
      <c r="G54805">
        <f t="shared" si="3425"/>
        <v>0.13734768038554956</v>
      </c>
      <c r="H54805">
        <f t="shared" si="3426"/>
        <v>0.14774354321746269</v>
      </c>
      <c r="I54805">
        <f t="shared" si="3427"/>
        <v>0</v>
      </c>
    </row>
    <row r="54806" spans="1:9" x14ac:dyDescent="0.3">
      <c r="A54806">
        <v>1</v>
      </c>
      <c r="B54806">
        <v>37</v>
      </c>
      <c r="C54806">
        <v>6</v>
      </c>
      <c r="D54806">
        <v>56</v>
      </c>
      <c r="E54806">
        <v>0</v>
      </c>
      <c r="F54806">
        <f t="shared" si="3424"/>
        <v>2.8463650933249234</v>
      </c>
      <c r="G54806">
        <f t="shared" si="3425"/>
        <v>5.4869514587420155E-2</v>
      </c>
      <c r="H54806">
        <f t="shared" si="3426"/>
        <v>5.6432281218860889E-2</v>
      </c>
      <c r="I54806">
        <f t="shared" si="3427"/>
        <v>0</v>
      </c>
    </row>
    <row r="54807" spans="1:9" x14ac:dyDescent="0.3">
      <c r="A54807">
        <v>1</v>
      </c>
      <c r="B54807">
        <v>27</v>
      </c>
      <c r="C54807">
        <v>3</v>
      </c>
      <c r="D54807">
        <v>79</v>
      </c>
      <c r="E54807">
        <v>0</v>
      </c>
      <c r="F54807">
        <f t="shared" si="3424"/>
        <v>1.7164750755676419</v>
      </c>
      <c r="G54807">
        <f t="shared" si="3425"/>
        <v>0.15232575354669126</v>
      </c>
      <c r="H54807">
        <f t="shared" si="3426"/>
        <v>0.16525886032554762</v>
      </c>
      <c r="I54807">
        <f t="shared" si="3427"/>
        <v>0</v>
      </c>
    </row>
    <row r="54808" spans="1:9" x14ac:dyDescent="0.3">
      <c r="A54808">
        <v>1</v>
      </c>
      <c r="B54808">
        <v>29</v>
      </c>
      <c r="C54808">
        <v>2</v>
      </c>
      <c r="D54808">
        <v>45</v>
      </c>
      <c r="E54808">
        <v>0</v>
      </c>
      <c r="F54808">
        <f t="shared" si="3424"/>
        <v>3.3334006947254489</v>
      </c>
      <c r="G54808">
        <f t="shared" si="3425"/>
        <v>3.4442955382508737E-2</v>
      </c>
      <c r="H54808">
        <f t="shared" si="3426"/>
        <v>3.5050095878586436E-2</v>
      </c>
      <c r="I54808">
        <f t="shared" si="3427"/>
        <v>0</v>
      </c>
    </row>
    <row r="54809" spans="1:9" x14ac:dyDescent="0.3">
      <c r="A54809">
        <v>1</v>
      </c>
      <c r="B54809">
        <v>27</v>
      </c>
      <c r="C54809">
        <v>5</v>
      </c>
      <c r="D54809">
        <v>49</v>
      </c>
      <c r="E54809">
        <v>0</v>
      </c>
      <c r="F54809">
        <f t="shared" si="3424"/>
        <v>3.1259367066170212</v>
      </c>
      <c r="G54809">
        <f t="shared" si="3425"/>
        <v>4.2049979516953363E-2</v>
      </c>
      <c r="H54809">
        <f t="shared" si="3426"/>
        <v>4.2959673057969106E-2</v>
      </c>
      <c r="I54809">
        <f t="shared" si="3427"/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4809"/>
  <sheetViews>
    <sheetView workbookViewId="0">
      <selection activeCell="F11" sqref="F11"/>
    </sheetView>
  </sheetViews>
  <sheetFormatPr defaultRowHeight="14.4" x14ac:dyDescent="0.3"/>
  <cols>
    <col min="1" max="1" width="14.21875" customWidth="1"/>
  </cols>
  <sheetData>
    <row r="1" spans="1:2" x14ac:dyDescent="0.3">
      <c r="A1" s="1" t="s">
        <v>13</v>
      </c>
      <c r="B1" t="s">
        <v>74</v>
      </c>
    </row>
    <row r="2" spans="1:2" x14ac:dyDescent="0.3">
      <c r="A2">
        <v>0</v>
      </c>
      <c r="B2">
        <v>0</v>
      </c>
    </row>
    <row r="3" spans="1:2" x14ac:dyDescent="0.3">
      <c r="A3">
        <v>0</v>
      </c>
      <c r="B3">
        <v>0</v>
      </c>
    </row>
    <row r="4" spans="1:2" x14ac:dyDescent="0.3">
      <c r="A4">
        <v>0</v>
      </c>
      <c r="B4">
        <v>0</v>
      </c>
    </row>
    <row r="5" spans="1:2" x14ac:dyDescent="0.3">
      <c r="A5">
        <v>0</v>
      </c>
      <c r="B5">
        <v>0</v>
      </c>
    </row>
    <row r="6" spans="1:2" x14ac:dyDescent="0.3">
      <c r="A6">
        <v>0</v>
      </c>
      <c r="B6">
        <v>0</v>
      </c>
    </row>
    <row r="7" spans="1:2" x14ac:dyDescent="0.3">
      <c r="A7">
        <v>0</v>
      </c>
      <c r="B7">
        <v>0</v>
      </c>
    </row>
    <row r="8" spans="1:2" x14ac:dyDescent="0.3">
      <c r="A8">
        <v>0</v>
      </c>
      <c r="B8">
        <v>0</v>
      </c>
    </row>
    <row r="9" spans="1:2" x14ac:dyDescent="0.3">
      <c r="A9">
        <v>0</v>
      </c>
      <c r="B9">
        <v>0</v>
      </c>
    </row>
    <row r="10" spans="1:2" x14ac:dyDescent="0.3">
      <c r="A10">
        <v>0</v>
      </c>
      <c r="B10">
        <v>0</v>
      </c>
    </row>
    <row r="11" spans="1:2" x14ac:dyDescent="0.3">
      <c r="A11">
        <v>0</v>
      </c>
      <c r="B11">
        <v>0</v>
      </c>
    </row>
    <row r="12" spans="1:2" x14ac:dyDescent="0.3">
      <c r="A12">
        <v>0</v>
      </c>
      <c r="B12">
        <v>0</v>
      </c>
    </row>
    <row r="13" spans="1:2" x14ac:dyDescent="0.3">
      <c r="A13">
        <v>1</v>
      </c>
      <c r="B13">
        <v>0</v>
      </c>
    </row>
    <row r="14" spans="1:2" x14ac:dyDescent="0.3">
      <c r="A14">
        <v>0</v>
      </c>
      <c r="B14">
        <v>0</v>
      </c>
    </row>
    <row r="15" spans="1:2" x14ac:dyDescent="0.3">
      <c r="A15">
        <v>0</v>
      </c>
      <c r="B15">
        <v>0</v>
      </c>
    </row>
    <row r="16" spans="1:2" x14ac:dyDescent="0.3">
      <c r="A16">
        <v>0</v>
      </c>
      <c r="B16">
        <v>0</v>
      </c>
    </row>
    <row r="17" spans="1:2" x14ac:dyDescent="0.3">
      <c r="A17">
        <v>0</v>
      </c>
      <c r="B17">
        <v>0</v>
      </c>
    </row>
    <row r="18" spans="1:2" x14ac:dyDescent="0.3">
      <c r="A18">
        <v>0</v>
      </c>
      <c r="B18">
        <v>0</v>
      </c>
    </row>
    <row r="19" spans="1:2" x14ac:dyDescent="0.3">
      <c r="A19">
        <v>0</v>
      </c>
      <c r="B19">
        <v>0</v>
      </c>
    </row>
    <row r="20" spans="1:2" x14ac:dyDescent="0.3">
      <c r="A20">
        <v>0</v>
      </c>
      <c r="B20">
        <v>0</v>
      </c>
    </row>
    <row r="21" spans="1:2" x14ac:dyDescent="0.3">
      <c r="A21">
        <v>0</v>
      </c>
      <c r="B21">
        <v>0</v>
      </c>
    </row>
    <row r="22" spans="1:2" x14ac:dyDescent="0.3">
      <c r="A22">
        <v>0</v>
      </c>
      <c r="B22">
        <v>0</v>
      </c>
    </row>
    <row r="23" spans="1:2" x14ac:dyDescent="0.3">
      <c r="A23">
        <v>0</v>
      </c>
      <c r="B23">
        <v>0</v>
      </c>
    </row>
    <row r="24" spans="1:2" x14ac:dyDescent="0.3">
      <c r="A24">
        <v>0</v>
      </c>
      <c r="B24">
        <v>0</v>
      </c>
    </row>
    <row r="25" spans="1:2" x14ac:dyDescent="0.3">
      <c r="A25">
        <v>0</v>
      </c>
      <c r="B25">
        <v>0</v>
      </c>
    </row>
    <row r="26" spans="1:2" x14ac:dyDescent="0.3">
      <c r="A26">
        <v>0</v>
      </c>
      <c r="B26">
        <v>0</v>
      </c>
    </row>
    <row r="27" spans="1:2" x14ac:dyDescent="0.3">
      <c r="A27">
        <v>0</v>
      </c>
      <c r="B27">
        <v>0</v>
      </c>
    </row>
    <row r="28" spans="1:2" x14ac:dyDescent="0.3">
      <c r="A28">
        <v>0</v>
      </c>
      <c r="B28">
        <v>0</v>
      </c>
    </row>
    <row r="29" spans="1:2" x14ac:dyDescent="0.3">
      <c r="A29">
        <v>0</v>
      </c>
      <c r="B29">
        <v>0</v>
      </c>
    </row>
    <row r="30" spans="1:2" x14ac:dyDescent="0.3">
      <c r="A30">
        <v>0</v>
      </c>
      <c r="B30">
        <v>0</v>
      </c>
    </row>
    <row r="31" spans="1:2" x14ac:dyDescent="0.3">
      <c r="A31">
        <v>0</v>
      </c>
      <c r="B31">
        <v>0</v>
      </c>
    </row>
    <row r="32" spans="1:2" x14ac:dyDescent="0.3">
      <c r="A32">
        <v>0</v>
      </c>
      <c r="B32">
        <v>0</v>
      </c>
    </row>
    <row r="33" spans="1:2" x14ac:dyDescent="0.3">
      <c r="A33">
        <v>0</v>
      </c>
      <c r="B33">
        <v>0</v>
      </c>
    </row>
    <row r="34" spans="1:2" x14ac:dyDescent="0.3">
      <c r="A34">
        <v>0</v>
      </c>
      <c r="B34">
        <v>0</v>
      </c>
    </row>
    <row r="35" spans="1:2" x14ac:dyDescent="0.3">
      <c r="A35">
        <v>0</v>
      </c>
      <c r="B35">
        <v>0</v>
      </c>
    </row>
    <row r="36" spans="1:2" x14ac:dyDescent="0.3">
      <c r="A36">
        <v>0</v>
      </c>
      <c r="B36">
        <v>0</v>
      </c>
    </row>
    <row r="37" spans="1:2" x14ac:dyDescent="0.3">
      <c r="A37">
        <v>0</v>
      </c>
      <c r="B37">
        <v>0</v>
      </c>
    </row>
    <row r="38" spans="1:2" x14ac:dyDescent="0.3">
      <c r="A38">
        <v>0</v>
      </c>
      <c r="B38">
        <v>0</v>
      </c>
    </row>
    <row r="39" spans="1:2" x14ac:dyDescent="0.3">
      <c r="A39">
        <v>0</v>
      </c>
      <c r="B39">
        <v>0</v>
      </c>
    </row>
    <row r="40" spans="1:2" x14ac:dyDescent="0.3">
      <c r="A40">
        <v>0</v>
      </c>
      <c r="B40">
        <v>0</v>
      </c>
    </row>
    <row r="41" spans="1:2" x14ac:dyDescent="0.3">
      <c r="A41">
        <v>1</v>
      </c>
      <c r="B41">
        <v>0</v>
      </c>
    </row>
    <row r="42" spans="1:2" x14ac:dyDescent="0.3">
      <c r="A42">
        <v>0</v>
      </c>
      <c r="B42">
        <v>0</v>
      </c>
    </row>
    <row r="43" spans="1:2" x14ac:dyDescent="0.3">
      <c r="A43">
        <v>0</v>
      </c>
      <c r="B43">
        <v>0</v>
      </c>
    </row>
    <row r="44" spans="1:2" x14ac:dyDescent="0.3">
      <c r="A44">
        <v>0</v>
      </c>
      <c r="B44">
        <v>0</v>
      </c>
    </row>
    <row r="45" spans="1:2" x14ac:dyDescent="0.3">
      <c r="A45">
        <v>0</v>
      </c>
      <c r="B45">
        <v>0</v>
      </c>
    </row>
    <row r="46" spans="1:2" x14ac:dyDescent="0.3">
      <c r="A46">
        <v>0</v>
      </c>
      <c r="B46">
        <v>0</v>
      </c>
    </row>
    <row r="47" spans="1:2" x14ac:dyDescent="0.3">
      <c r="A47">
        <v>0</v>
      </c>
      <c r="B47">
        <v>0</v>
      </c>
    </row>
    <row r="48" spans="1:2" x14ac:dyDescent="0.3">
      <c r="A48">
        <v>0</v>
      </c>
      <c r="B48">
        <v>0</v>
      </c>
    </row>
    <row r="49" spans="1:2" x14ac:dyDescent="0.3">
      <c r="A49">
        <v>0</v>
      </c>
      <c r="B49">
        <v>0</v>
      </c>
    </row>
    <row r="50" spans="1:2" x14ac:dyDescent="0.3">
      <c r="A50">
        <v>0</v>
      </c>
      <c r="B50">
        <v>0</v>
      </c>
    </row>
    <row r="51" spans="1:2" x14ac:dyDescent="0.3">
      <c r="A51">
        <v>0</v>
      </c>
      <c r="B51">
        <v>0</v>
      </c>
    </row>
    <row r="52" spans="1:2" x14ac:dyDescent="0.3">
      <c r="A52">
        <v>0</v>
      </c>
      <c r="B52">
        <v>0</v>
      </c>
    </row>
    <row r="53" spans="1:2" x14ac:dyDescent="0.3">
      <c r="A53">
        <v>0</v>
      </c>
      <c r="B53">
        <v>0</v>
      </c>
    </row>
    <row r="54" spans="1:2" x14ac:dyDescent="0.3">
      <c r="A54">
        <v>0</v>
      </c>
      <c r="B54">
        <v>0</v>
      </c>
    </row>
    <row r="55" spans="1:2" x14ac:dyDescent="0.3">
      <c r="A55">
        <v>0</v>
      </c>
      <c r="B55">
        <v>0</v>
      </c>
    </row>
    <row r="56" spans="1:2" x14ac:dyDescent="0.3">
      <c r="A56">
        <v>0</v>
      </c>
      <c r="B56">
        <v>0</v>
      </c>
    </row>
    <row r="57" spans="1:2" x14ac:dyDescent="0.3">
      <c r="A57">
        <v>0</v>
      </c>
      <c r="B57">
        <v>0</v>
      </c>
    </row>
    <row r="58" spans="1:2" x14ac:dyDescent="0.3">
      <c r="A58">
        <v>0</v>
      </c>
      <c r="B58">
        <v>0</v>
      </c>
    </row>
    <row r="59" spans="1:2" x14ac:dyDescent="0.3">
      <c r="A59">
        <v>0</v>
      </c>
      <c r="B59">
        <v>0</v>
      </c>
    </row>
    <row r="60" spans="1:2" x14ac:dyDescent="0.3">
      <c r="A60">
        <v>0</v>
      </c>
      <c r="B60">
        <v>0</v>
      </c>
    </row>
    <row r="61" spans="1:2" x14ac:dyDescent="0.3">
      <c r="A61">
        <v>0</v>
      </c>
      <c r="B61">
        <v>0</v>
      </c>
    </row>
    <row r="62" spans="1:2" x14ac:dyDescent="0.3">
      <c r="A62">
        <v>1</v>
      </c>
      <c r="B62">
        <v>0</v>
      </c>
    </row>
    <row r="63" spans="1:2" x14ac:dyDescent="0.3">
      <c r="A63">
        <v>0</v>
      </c>
      <c r="B63">
        <v>0</v>
      </c>
    </row>
    <row r="64" spans="1:2" x14ac:dyDescent="0.3">
      <c r="A64">
        <v>0</v>
      </c>
      <c r="B64">
        <v>0</v>
      </c>
    </row>
    <row r="65" spans="1:2" x14ac:dyDescent="0.3">
      <c r="A65">
        <v>0</v>
      </c>
      <c r="B65">
        <v>0</v>
      </c>
    </row>
    <row r="66" spans="1:2" x14ac:dyDescent="0.3">
      <c r="A66">
        <v>0</v>
      </c>
      <c r="B66">
        <v>0</v>
      </c>
    </row>
    <row r="67" spans="1:2" x14ac:dyDescent="0.3">
      <c r="A67">
        <v>0</v>
      </c>
      <c r="B67">
        <v>0</v>
      </c>
    </row>
    <row r="68" spans="1:2" x14ac:dyDescent="0.3">
      <c r="A68">
        <v>1</v>
      </c>
      <c r="B68">
        <v>0</v>
      </c>
    </row>
    <row r="69" spans="1:2" x14ac:dyDescent="0.3">
      <c r="A69">
        <v>1</v>
      </c>
      <c r="B69">
        <v>0</v>
      </c>
    </row>
    <row r="70" spans="1:2" x14ac:dyDescent="0.3">
      <c r="A70">
        <v>0</v>
      </c>
      <c r="B70">
        <v>0</v>
      </c>
    </row>
    <row r="71" spans="1:2" x14ac:dyDescent="0.3">
      <c r="A71">
        <v>1</v>
      </c>
      <c r="B71">
        <v>0</v>
      </c>
    </row>
    <row r="72" spans="1:2" x14ac:dyDescent="0.3">
      <c r="A72">
        <v>0</v>
      </c>
      <c r="B72">
        <v>0</v>
      </c>
    </row>
    <row r="73" spans="1:2" x14ac:dyDescent="0.3">
      <c r="A73">
        <v>1</v>
      </c>
      <c r="B73">
        <v>0</v>
      </c>
    </row>
    <row r="74" spans="1:2" x14ac:dyDescent="0.3">
      <c r="A74">
        <v>0</v>
      </c>
      <c r="B74">
        <v>0</v>
      </c>
    </row>
    <row r="75" spans="1:2" x14ac:dyDescent="0.3">
      <c r="A75">
        <v>0</v>
      </c>
      <c r="B75">
        <v>0</v>
      </c>
    </row>
    <row r="76" spans="1:2" x14ac:dyDescent="0.3">
      <c r="A76">
        <v>0</v>
      </c>
      <c r="B76">
        <v>0</v>
      </c>
    </row>
    <row r="77" spans="1:2" x14ac:dyDescent="0.3">
      <c r="A77">
        <v>1</v>
      </c>
      <c r="B77">
        <v>0</v>
      </c>
    </row>
    <row r="78" spans="1:2" x14ac:dyDescent="0.3">
      <c r="A78">
        <v>0</v>
      </c>
      <c r="B78">
        <v>0</v>
      </c>
    </row>
    <row r="79" spans="1:2" x14ac:dyDescent="0.3">
      <c r="A79">
        <v>0</v>
      </c>
      <c r="B79">
        <v>0</v>
      </c>
    </row>
    <row r="80" spans="1:2" x14ac:dyDescent="0.3">
      <c r="A80">
        <v>0</v>
      </c>
      <c r="B80">
        <v>0</v>
      </c>
    </row>
    <row r="81" spans="1:2" x14ac:dyDescent="0.3">
      <c r="A81">
        <v>1</v>
      </c>
      <c r="B81">
        <v>0</v>
      </c>
    </row>
    <row r="82" spans="1:2" x14ac:dyDescent="0.3">
      <c r="A82">
        <v>0</v>
      </c>
      <c r="B82">
        <v>0</v>
      </c>
    </row>
    <row r="83" spans="1:2" x14ac:dyDescent="0.3">
      <c r="A83">
        <v>0</v>
      </c>
      <c r="B83">
        <v>0</v>
      </c>
    </row>
    <row r="84" spans="1:2" x14ac:dyDescent="0.3">
      <c r="A84">
        <v>0</v>
      </c>
      <c r="B84">
        <v>0</v>
      </c>
    </row>
    <row r="85" spans="1:2" x14ac:dyDescent="0.3">
      <c r="A85">
        <v>0</v>
      </c>
      <c r="B85">
        <v>0</v>
      </c>
    </row>
    <row r="86" spans="1:2" x14ac:dyDescent="0.3">
      <c r="A86">
        <v>1</v>
      </c>
      <c r="B86">
        <v>0</v>
      </c>
    </row>
    <row r="87" spans="1:2" x14ac:dyDescent="0.3">
      <c r="A87">
        <v>1</v>
      </c>
      <c r="B87">
        <v>0</v>
      </c>
    </row>
    <row r="88" spans="1:2" x14ac:dyDescent="0.3">
      <c r="A88">
        <v>0</v>
      </c>
      <c r="B88">
        <v>0</v>
      </c>
    </row>
    <row r="89" spans="1:2" x14ac:dyDescent="0.3">
      <c r="A89">
        <v>0</v>
      </c>
      <c r="B89">
        <v>0</v>
      </c>
    </row>
    <row r="90" spans="1:2" x14ac:dyDescent="0.3">
      <c r="A90">
        <v>1</v>
      </c>
      <c r="B90">
        <v>0</v>
      </c>
    </row>
    <row r="91" spans="1:2" x14ac:dyDescent="0.3">
      <c r="A91">
        <v>0</v>
      </c>
      <c r="B91">
        <v>0</v>
      </c>
    </row>
    <row r="92" spans="1:2" x14ac:dyDescent="0.3">
      <c r="A92">
        <v>0</v>
      </c>
      <c r="B92">
        <v>0</v>
      </c>
    </row>
    <row r="93" spans="1:2" x14ac:dyDescent="0.3">
      <c r="A93">
        <v>0</v>
      </c>
      <c r="B93">
        <v>0</v>
      </c>
    </row>
    <row r="94" spans="1:2" x14ac:dyDescent="0.3">
      <c r="A94">
        <v>0</v>
      </c>
      <c r="B94">
        <v>0</v>
      </c>
    </row>
    <row r="95" spans="1:2" x14ac:dyDescent="0.3">
      <c r="A95">
        <v>0</v>
      </c>
      <c r="B95">
        <v>0</v>
      </c>
    </row>
    <row r="96" spans="1:2" x14ac:dyDescent="0.3">
      <c r="A96">
        <v>0</v>
      </c>
      <c r="B96">
        <v>0</v>
      </c>
    </row>
    <row r="97" spans="1:2" x14ac:dyDescent="0.3">
      <c r="A97">
        <v>0</v>
      </c>
      <c r="B97">
        <v>0</v>
      </c>
    </row>
    <row r="98" spans="1:2" x14ac:dyDescent="0.3">
      <c r="A98">
        <v>0</v>
      </c>
      <c r="B98">
        <v>0</v>
      </c>
    </row>
    <row r="99" spans="1:2" x14ac:dyDescent="0.3">
      <c r="A99">
        <v>0</v>
      </c>
      <c r="B99">
        <v>0</v>
      </c>
    </row>
    <row r="100" spans="1:2" x14ac:dyDescent="0.3">
      <c r="A100">
        <v>0</v>
      </c>
      <c r="B100">
        <v>0</v>
      </c>
    </row>
    <row r="101" spans="1:2" x14ac:dyDescent="0.3">
      <c r="A101">
        <v>0</v>
      </c>
      <c r="B101">
        <v>0</v>
      </c>
    </row>
    <row r="102" spans="1:2" x14ac:dyDescent="0.3">
      <c r="A102">
        <v>1</v>
      </c>
      <c r="B102">
        <v>0</v>
      </c>
    </row>
    <row r="103" spans="1:2" x14ac:dyDescent="0.3">
      <c r="A103">
        <v>0</v>
      </c>
      <c r="B103">
        <v>0</v>
      </c>
    </row>
    <row r="104" spans="1:2" x14ac:dyDescent="0.3">
      <c r="A104">
        <v>0</v>
      </c>
      <c r="B104">
        <v>0</v>
      </c>
    </row>
    <row r="105" spans="1:2" x14ac:dyDescent="0.3">
      <c r="A105">
        <v>0</v>
      </c>
      <c r="B105">
        <v>0</v>
      </c>
    </row>
    <row r="106" spans="1:2" x14ac:dyDescent="0.3">
      <c r="A106">
        <v>0</v>
      </c>
      <c r="B106">
        <v>0</v>
      </c>
    </row>
    <row r="107" spans="1:2" x14ac:dyDescent="0.3">
      <c r="A107">
        <v>1</v>
      </c>
      <c r="B107">
        <v>0</v>
      </c>
    </row>
    <row r="108" spans="1:2" x14ac:dyDescent="0.3">
      <c r="A108">
        <v>0</v>
      </c>
      <c r="B108">
        <v>0</v>
      </c>
    </row>
    <row r="109" spans="1:2" x14ac:dyDescent="0.3">
      <c r="A109">
        <v>0</v>
      </c>
      <c r="B109">
        <v>0</v>
      </c>
    </row>
    <row r="110" spans="1:2" x14ac:dyDescent="0.3">
      <c r="A110">
        <v>0</v>
      </c>
      <c r="B110">
        <v>0</v>
      </c>
    </row>
    <row r="111" spans="1:2" x14ac:dyDescent="0.3">
      <c r="A111">
        <v>0</v>
      </c>
      <c r="B111">
        <v>0</v>
      </c>
    </row>
    <row r="112" spans="1:2" x14ac:dyDescent="0.3">
      <c r="A112">
        <v>0</v>
      </c>
      <c r="B112">
        <v>0</v>
      </c>
    </row>
    <row r="113" spans="1:2" x14ac:dyDescent="0.3">
      <c r="A113">
        <v>0</v>
      </c>
      <c r="B113">
        <v>0</v>
      </c>
    </row>
    <row r="114" spans="1:2" x14ac:dyDescent="0.3">
      <c r="A114">
        <v>0</v>
      </c>
      <c r="B114">
        <v>0</v>
      </c>
    </row>
    <row r="115" spans="1:2" x14ac:dyDescent="0.3">
      <c r="A115">
        <v>1</v>
      </c>
      <c r="B115">
        <v>0</v>
      </c>
    </row>
    <row r="116" spans="1:2" x14ac:dyDescent="0.3">
      <c r="A116">
        <v>0</v>
      </c>
      <c r="B116">
        <v>0</v>
      </c>
    </row>
    <row r="117" spans="1:2" x14ac:dyDescent="0.3">
      <c r="A117">
        <v>0</v>
      </c>
      <c r="B117">
        <v>0</v>
      </c>
    </row>
    <row r="118" spans="1:2" x14ac:dyDescent="0.3">
      <c r="A118">
        <v>1</v>
      </c>
      <c r="B118">
        <v>0</v>
      </c>
    </row>
    <row r="119" spans="1:2" x14ac:dyDescent="0.3">
      <c r="A119">
        <v>0</v>
      </c>
      <c r="B119">
        <v>0</v>
      </c>
    </row>
    <row r="120" spans="1:2" x14ac:dyDescent="0.3">
      <c r="A120">
        <v>1</v>
      </c>
      <c r="B120">
        <v>0</v>
      </c>
    </row>
    <row r="121" spans="1:2" x14ac:dyDescent="0.3">
      <c r="A121">
        <v>0</v>
      </c>
      <c r="B121">
        <v>0</v>
      </c>
    </row>
    <row r="122" spans="1:2" x14ac:dyDescent="0.3">
      <c r="A122">
        <v>0</v>
      </c>
      <c r="B122">
        <v>0</v>
      </c>
    </row>
    <row r="123" spans="1:2" x14ac:dyDescent="0.3">
      <c r="A123">
        <v>1</v>
      </c>
      <c r="B123">
        <v>0</v>
      </c>
    </row>
    <row r="124" spans="1:2" x14ac:dyDescent="0.3">
      <c r="A124">
        <v>1</v>
      </c>
      <c r="B124">
        <v>0</v>
      </c>
    </row>
    <row r="125" spans="1:2" x14ac:dyDescent="0.3">
      <c r="A125">
        <v>0</v>
      </c>
      <c r="B125">
        <v>0</v>
      </c>
    </row>
    <row r="126" spans="1:2" x14ac:dyDescent="0.3">
      <c r="A126">
        <v>0</v>
      </c>
      <c r="B126">
        <v>0</v>
      </c>
    </row>
    <row r="127" spans="1:2" x14ac:dyDescent="0.3">
      <c r="A127">
        <v>0</v>
      </c>
      <c r="B127">
        <v>0</v>
      </c>
    </row>
    <row r="128" spans="1:2" x14ac:dyDescent="0.3">
      <c r="A128">
        <v>0</v>
      </c>
      <c r="B128">
        <v>0</v>
      </c>
    </row>
    <row r="129" spans="1:2" x14ac:dyDescent="0.3">
      <c r="A129">
        <v>0</v>
      </c>
      <c r="B129">
        <v>0</v>
      </c>
    </row>
    <row r="130" spans="1:2" x14ac:dyDescent="0.3">
      <c r="A130">
        <v>0</v>
      </c>
      <c r="B130">
        <v>0</v>
      </c>
    </row>
    <row r="131" spans="1:2" x14ac:dyDescent="0.3">
      <c r="A131">
        <v>0</v>
      </c>
      <c r="B131">
        <v>0</v>
      </c>
    </row>
    <row r="132" spans="1:2" x14ac:dyDescent="0.3">
      <c r="A132">
        <v>0</v>
      </c>
      <c r="B132">
        <v>0</v>
      </c>
    </row>
    <row r="133" spans="1:2" x14ac:dyDescent="0.3">
      <c r="A133">
        <v>0</v>
      </c>
      <c r="B133">
        <v>0</v>
      </c>
    </row>
    <row r="134" spans="1:2" x14ac:dyDescent="0.3">
      <c r="A134">
        <v>0</v>
      </c>
      <c r="B134">
        <v>0</v>
      </c>
    </row>
    <row r="135" spans="1:2" x14ac:dyDescent="0.3">
      <c r="A135">
        <v>1</v>
      </c>
      <c r="B135">
        <v>0</v>
      </c>
    </row>
    <row r="136" spans="1:2" x14ac:dyDescent="0.3">
      <c r="A136">
        <v>0</v>
      </c>
      <c r="B136">
        <v>0</v>
      </c>
    </row>
    <row r="137" spans="1:2" x14ac:dyDescent="0.3">
      <c r="A137">
        <v>0</v>
      </c>
      <c r="B137">
        <v>0</v>
      </c>
    </row>
    <row r="138" spans="1:2" x14ac:dyDescent="0.3">
      <c r="A138">
        <v>0</v>
      </c>
      <c r="B138">
        <v>0</v>
      </c>
    </row>
    <row r="139" spans="1:2" x14ac:dyDescent="0.3">
      <c r="A139">
        <v>0</v>
      </c>
      <c r="B139">
        <v>0</v>
      </c>
    </row>
    <row r="140" spans="1:2" x14ac:dyDescent="0.3">
      <c r="A140">
        <v>0</v>
      </c>
      <c r="B140">
        <v>0</v>
      </c>
    </row>
    <row r="141" spans="1:2" x14ac:dyDescent="0.3">
      <c r="A141">
        <v>0</v>
      </c>
      <c r="B141">
        <v>0</v>
      </c>
    </row>
    <row r="142" spans="1:2" x14ac:dyDescent="0.3">
      <c r="A142">
        <v>0</v>
      </c>
      <c r="B142">
        <v>0</v>
      </c>
    </row>
    <row r="143" spans="1:2" x14ac:dyDescent="0.3">
      <c r="A143">
        <v>0</v>
      </c>
      <c r="B143">
        <v>0</v>
      </c>
    </row>
    <row r="144" spans="1:2" x14ac:dyDescent="0.3">
      <c r="A144">
        <v>0</v>
      </c>
      <c r="B144">
        <v>0</v>
      </c>
    </row>
    <row r="145" spans="1:2" x14ac:dyDescent="0.3">
      <c r="A145">
        <v>0</v>
      </c>
      <c r="B145">
        <v>0</v>
      </c>
    </row>
    <row r="146" spans="1:2" x14ac:dyDescent="0.3">
      <c r="A146">
        <v>0</v>
      </c>
      <c r="B146">
        <v>0</v>
      </c>
    </row>
    <row r="147" spans="1:2" x14ac:dyDescent="0.3">
      <c r="A147">
        <v>0</v>
      </c>
      <c r="B147">
        <v>0</v>
      </c>
    </row>
    <row r="148" spans="1:2" x14ac:dyDescent="0.3">
      <c r="A148">
        <v>0</v>
      </c>
      <c r="B148">
        <v>0</v>
      </c>
    </row>
    <row r="149" spans="1:2" x14ac:dyDescent="0.3">
      <c r="A149">
        <v>0</v>
      </c>
      <c r="B149">
        <v>0</v>
      </c>
    </row>
    <row r="150" spans="1:2" x14ac:dyDescent="0.3">
      <c r="A150">
        <v>0</v>
      </c>
      <c r="B150">
        <v>0</v>
      </c>
    </row>
    <row r="151" spans="1:2" x14ac:dyDescent="0.3">
      <c r="A151">
        <v>0</v>
      </c>
      <c r="B151">
        <v>0</v>
      </c>
    </row>
    <row r="152" spans="1:2" x14ac:dyDescent="0.3">
      <c r="A152">
        <v>0</v>
      </c>
      <c r="B152">
        <v>0</v>
      </c>
    </row>
    <row r="153" spans="1:2" x14ac:dyDescent="0.3">
      <c r="A153">
        <v>1</v>
      </c>
      <c r="B153">
        <v>0</v>
      </c>
    </row>
    <row r="154" spans="1:2" x14ac:dyDescent="0.3">
      <c r="A154">
        <v>1</v>
      </c>
      <c r="B154">
        <v>0</v>
      </c>
    </row>
    <row r="155" spans="1:2" x14ac:dyDescent="0.3">
      <c r="A155">
        <v>0</v>
      </c>
      <c r="B155">
        <v>0</v>
      </c>
    </row>
    <row r="156" spans="1:2" x14ac:dyDescent="0.3">
      <c r="A156">
        <v>1</v>
      </c>
      <c r="B156">
        <v>0</v>
      </c>
    </row>
    <row r="157" spans="1:2" x14ac:dyDescent="0.3">
      <c r="A157">
        <v>0</v>
      </c>
      <c r="B157">
        <v>0</v>
      </c>
    </row>
    <row r="158" spans="1:2" x14ac:dyDescent="0.3">
      <c r="A158">
        <v>0</v>
      </c>
      <c r="B158">
        <v>0</v>
      </c>
    </row>
    <row r="159" spans="1:2" x14ac:dyDescent="0.3">
      <c r="A159">
        <v>0</v>
      </c>
      <c r="B159">
        <v>0</v>
      </c>
    </row>
    <row r="160" spans="1:2" x14ac:dyDescent="0.3">
      <c r="A160">
        <v>0</v>
      </c>
      <c r="B160">
        <v>0</v>
      </c>
    </row>
    <row r="161" spans="1:2" x14ac:dyDescent="0.3">
      <c r="A161">
        <v>0</v>
      </c>
      <c r="B161">
        <v>0</v>
      </c>
    </row>
    <row r="162" spans="1:2" x14ac:dyDescent="0.3">
      <c r="A162">
        <v>0</v>
      </c>
      <c r="B162">
        <v>0</v>
      </c>
    </row>
    <row r="163" spans="1:2" x14ac:dyDescent="0.3">
      <c r="A163">
        <v>0</v>
      </c>
      <c r="B163">
        <v>0</v>
      </c>
    </row>
    <row r="164" spans="1:2" x14ac:dyDescent="0.3">
      <c r="A164">
        <v>0</v>
      </c>
      <c r="B164">
        <v>0</v>
      </c>
    </row>
    <row r="165" spans="1:2" x14ac:dyDescent="0.3">
      <c r="A165">
        <v>0</v>
      </c>
      <c r="B165">
        <v>0</v>
      </c>
    </row>
    <row r="166" spans="1:2" x14ac:dyDescent="0.3">
      <c r="A166">
        <v>0</v>
      </c>
      <c r="B166">
        <v>0</v>
      </c>
    </row>
    <row r="167" spans="1:2" x14ac:dyDescent="0.3">
      <c r="A167">
        <v>0</v>
      </c>
      <c r="B167">
        <v>0</v>
      </c>
    </row>
    <row r="168" spans="1:2" x14ac:dyDescent="0.3">
      <c r="A168">
        <v>0</v>
      </c>
      <c r="B168">
        <v>0</v>
      </c>
    </row>
    <row r="169" spans="1:2" x14ac:dyDescent="0.3">
      <c r="A169">
        <v>0</v>
      </c>
      <c r="B169">
        <v>0</v>
      </c>
    </row>
    <row r="170" spans="1:2" x14ac:dyDescent="0.3">
      <c r="A170">
        <v>0</v>
      </c>
      <c r="B170">
        <v>0</v>
      </c>
    </row>
    <row r="171" spans="1:2" x14ac:dyDescent="0.3">
      <c r="A171">
        <v>0</v>
      </c>
      <c r="B171">
        <v>0</v>
      </c>
    </row>
    <row r="172" spans="1:2" x14ac:dyDescent="0.3">
      <c r="A172">
        <v>0</v>
      </c>
      <c r="B172">
        <v>0</v>
      </c>
    </row>
    <row r="173" spans="1:2" x14ac:dyDescent="0.3">
      <c r="A173">
        <v>0</v>
      </c>
      <c r="B173">
        <v>0</v>
      </c>
    </row>
    <row r="174" spans="1:2" x14ac:dyDescent="0.3">
      <c r="A174">
        <v>0</v>
      </c>
      <c r="B174">
        <v>0</v>
      </c>
    </row>
    <row r="175" spans="1:2" x14ac:dyDescent="0.3">
      <c r="A175">
        <v>0</v>
      </c>
      <c r="B175">
        <v>0</v>
      </c>
    </row>
    <row r="176" spans="1:2" x14ac:dyDescent="0.3">
      <c r="A176">
        <v>0</v>
      </c>
      <c r="B176">
        <v>0</v>
      </c>
    </row>
    <row r="177" spans="1:2" x14ac:dyDescent="0.3">
      <c r="A177">
        <v>0</v>
      </c>
      <c r="B177">
        <v>0</v>
      </c>
    </row>
    <row r="178" spans="1:2" x14ac:dyDescent="0.3">
      <c r="A178">
        <v>0</v>
      </c>
      <c r="B178">
        <v>0</v>
      </c>
    </row>
    <row r="179" spans="1:2" x14ac:dyDescent="0.3">
      <c r="A179">
        <v>0</v>
      </c>
      <c r="B179">
        <v>0</v>
      </c>
    </row>
    <row r="180" spans="1:2" x14ac:dyDescent="0.3">
      <c r="A180">
        <v>0</v>
      </c>
      <c r="B180">
        <v>0</v>
      </c>
    </row>
    <row r="181" spans="1:2" x14ac:dyDescent="0.3">
      <c r="A181">
        <v>0</v>
      </c>
      <c r="B181">
        <v>0</v>
      </c>
    </row>
    <row r="182" spans="1:2" x14ac:dyDescent="0.3">
      <c r="A182">
        <v>0</v>
      </c>
      <c r="B182">
        <v>0</v>
      </c>
    </row>
    <row r="183" spans="1:2" x14ac:dyDescent="0.3">
      <c r="A183">
        <v>0</v>
      </c>
      <c r="B183">
        <v>0</v>
      </c>
    </row>
    <row r="184" spans="1:2" x14ac:dyDescent="0.3">
      <c r="A184">
        <v>0</v>
      </c>
      <c r="B184">
        <v>0</v>
      </c>
    </row>
    <row r="185" spans="1:2" x14ac:dyDescent="0.3">
      <c r="A185">
        <v>0</v>
      </c>
      <c r="B185">
        <v>0</v>
      </c>
    </row>
    <row r="186" spans="1:2" x14ac:dyDescent="0.3">
      <c r="A186">
        <v>0</v>
      </c>
      <c r="B186">
        <v>0</v>
      </c>
    </row>
    <row r="187" spans="1:2" x14ac:dyDescent="0.3">
      <c r="A187">
        <v>0</v>
      </c>
      <c r="B187">
        <v>0</v>
      </c>
    </row>
    <row r="188" spans="1:2" x14ac:dyDescent="0.3">
      <c r="A188">
        <v>0</v>
      </c>
      <c r="B188">
        <v>0</v>
      </c>
    </row>
    <row r="189" spans="1:2" x14ac:dyDescent="0.3">
      <c r="A189">
        <v>0</v>
      </c>
      <c r="B189">
        <v>0</v>
      </c>
    </row>
    <row r="190" spans="1:2" x14ac:dyDescent="0.3">
      <c r="A190">
        <v>1</v>
      </c>
      <c r="B190">
        <v>0</v>
      </c>
    </row>
    <row r="191" spans="1:2" x14ac:dyDescent="0.3">
      <c r="A191">
        <v>0</v>
      </c>
      <c r="B191">
        <v>0</v>
      </c>
    </row>
    <row r="192" spans="1:2" x14ac:dyDescent="0.3">
      <c r="A192">
        <v>0</v>
      </c>
      <c r="B192">
        <v>0</v>
      </c>
    </row>
    <row r="193" spans="1:2" x14ac:dyDescent="0.3">
      <c r="A193">
        <v>0</v>
      </c>
      <c r="B193">
        <v>0</v>
      </c>
    </row>
    <row r="194" spans="1:2" x14ac:dyDescent="0.3">
      <c r="A194">
        <v>0</v>
      </c>
      <c r="B194">
        <v>0</v>
      </c>
    </row>
    <row r="195" spans="1:2" x14ac:dyDescent="0.3">
      <c r="A195">
        <v>0</v>
      </c>
      <c r="B195">
        <v>0</v>
      </c>
    </row>
    <row r="196" spans="1:2" x14ac:dyDescent="0.3">
      <c r="A196">
        <v>0</v>
      </c>
      <c r="B196">
        <v>0</v>
      </c>
    </row>
    <row r="197" spans="1:2" x14ac:dyDescent="0.3">
      <c r="A197">
        <v>0</v>
      </c>
      <c r="B197">
        <v>0</v>
      </c>
    </row>
    <row r="198" spans="1:2" x14ac:dyDescent="0.3">
      <c r="A198">
        <v>0</v>
      </c>
      <c r="B198">
        <v>0</v>
      </c>
    </row>
    <row r="199" spans="1:2" x14ac:dyDescent="0.3">
      <c r="A199">
        <v>0</v>
      </c>
      <c r="B199">
        <v>0</v>
      </c>
    </row>
    <row r="200" spans="1:2" x14ac:dyDescent="0.3">
      <c r="A200">
        <v>0</v>
      </c>
      <c r="B200">
        <v>0</v>
      </c>
    </row>
    <row r="201" spans="1:2" x14ac:dyDescent="0.3">
      <c r="A201">
        <v>0</v>
      </c>
      <c r="B201">
        <v>0</v>
      </c>
    </row>
    <row r="202" spans="1:2" x14ac:dyDescent="0.3">
      <c r="A202">
        <v>1</v>
      </c>
      <c r="B202">
        <v>0</v>
      </c>
    </row>
    <row r="203" spans="1:2" x14ac:dyDescent="0.3">
      <c r="A203">
        <v>0</v>
      </c>
      <c r="B203">
        <v>0</v>
      </c>
    </row>
    <row r="204" spans="1:2" x14ac:dyDescent="0.3">
      <c r="A204">
        <v>0</v>
      </c>
      <c r="B204">
        <v>0</v>
      </c>
    </row>
    <row r="205" spans="1:2" x14ac:dyDescent="0.3">
      <c r="A205">
        <v>0</v>
      </c>
      <c r="B205">
        <v>0</v>
      </c>
    </row>
    <row r="206" spans="1:2" x14ac:dyDescent="0.3">
      <c r="A206">
        <v>0</v>
      </c>
      <c r="B206">
        <v>0</v>
      </c>
    </row>
    <row r="207" spans="1:2" x14ac:dyDescent="0.3">
      <c r="A207">
        <v>0</v>
      </c>
      <c r="B207">
        <v>0</v>
      </c>
    </row>
    <row r="208" spans="1:2" x14ac:dyDescent="0.3">
      <c r="A208">
        <v>0</v>
      </c>
      <c r="B208">
        <v>0</v>
      </c>
    </row>
    <row r="209" spans="1:2" x14ac:dyDescent="0.3">
      <c r="A209">
        <v>0</v>
      </c>
      <c r="B209">
        <v>0</v>
      </c>
    </row>
    <row r="210" spans="1:2" x14ac:dyDescent="0.3">
      <c r="A210">
        <v>0</v>
      </c>
      <c r="B210">
        <v>0</v>
      </c>
    </row>
    <row r="211" spans="1:2" x14ac:dyDescent="0.3">
      <c r="A211">
        <v>0</v>
      </c>
      <c r="B211">
        <v>0</v>
      </c>
    </row>
    <row r="212" spans="1:2" x14ac:dyDescent="0.3">
      <c r="A212">
        <v>0</v>
      </c>
      <c r="B212">
        <v>0</v>
      </c>
    </row>
    <row r="213" spans="1:2" x14ac:dyDescent="0.3">
      <c r="A213">
        <v>0</v>
      </c>
      <c r="B213">
        <v>0</v>
      </c>
    </row>
    <row r="214" spans="1:2" x14ac:dyDescent="0.3">
      <c r="A214">
        <v>0</v>
      </c>
      <c r="B214">
        <v>0</v>
      </c>
    </row>
    <row r="215" spans="1:2" x14ac:dyDescent="0.3">
      <c r="A215">
        <v>0</v>
      </c>
      <c r="B215">
        <v>0</v>
      </c>
    </row>
    <row r="216" spans="1:2" x14ac:dyDescent="0.3">
      <c r="A216">
        <v>0</v>
      </c>
      <c r="B216">
        <v>0</v>
      </c>
    </row>
    <row r="217" spans="1:2" x14ac:dyDescent="0.3">
      <c r="A217">
        <v>0</v>
      </c>
      <c r="B217">
        <v>0</v>
      </c>
    </row>
    <row r="218" spans="1:2" x14ac:dyDescent="0.3">
      <c r="A218">
        <v>0</v>
      </c>
      <c r="B218">
        <v>0</v>
      </c>
    </row>
    <row r="219" spans="1:2" x14ac:dyDescent="0.3">
      <c r="A219">
        <v>0</v>
      </c>
      <c r="B219">
        <v>0</v>
      </c>
    </row>
    <row r="220" spans="1:2" x14ac:dyDescent="0.3">
      <c r="A220">
        <v>0</v>
      </c>
      <c r="B220">
        <v>0</v>
      </c>
    </row>
    <row r="221" spans="1:2" x14ac:dyDescent="0.3">
      <c r="A221">
        <v>0</v>
      </c>
      <c r="B221">
        <v>0</v>
      </c>
    </row>
    <row r="222" spans="1:2" x14ac:dyDescent="0.3">
      <c r="A222">
        <v>0</v>
      </c>
      <c r="B222">
        <v>0</v>
      </c>
    </row>
    <row r="223" spans="1:2" x14ac:dyDescent="0.3">
      <c r="A223">
        <v>0</v>
      </c>
      <c r="B223">
        <v>0</v>
      </c>
    </row>
    <row r="224" spans="1:2" x14ac:dyDescent="0.3">
      <c r="A224">
        <v>0</v>
      </c>
      <c r="B224">
        <v>0</v>
      </c>
    </row>
    <row r="225" spans="1:2" x14ac:dyDescent="0.3">
      <c r="A225">
        <v>0</v>
      </c>
      <c r="B225">
        <v>0</v>
      </c>
    </row>
    <row r="226" spans="1:2" x14ac:dyDescent="0.3">
      <c r="A226">
        <v>0</v>
      </c>
      <c r="B226">
        <v>0</v>
      </c>
    </row>
    <row r="227" spans="1:2" x14ac:dyDescent="0.3">
      <c r="A227">
        <v>0</v>
      </c>
      <c r="B227">
        <v>0</v>
      </c>
    </row>
    <row r="228" spans="1:2" x14ac:dyDescent="0.3">
      <c r="A228">
        <v>0</v>
      </c>
      <c r="B228">
        <v>0</v>
      </c>
    </row>
    <row r="229" spans="1:2" x14ac:dyDescent="0.3">
      <c r="A229">
        <v>0</v>
      </c>
      <c r="B229">
        <v>0</v>
      </c>
    </row>
    <row r="230" spans="1:2" x14ac:dyDescent="0.3">
      <c r="A230">
        <v>0</v>
      </c>
      <c r="B230">
        <v>0</v>
      </c>
    </row>
    <row r="231" spans="1:2" x14ac:dyDescent="0.3">
      <c r="A231">
        <v>0</v>
      </c>
      <c r="B231">
        <v>0</v>
      </c>
    </row>
    <row r="232" spans="1:2" x14ac:dyDescent="0.3">
      <c r="A232">
        <v>1</v>
      </c>
      <c r="B232">
        <v>0</v>
      </c>
    </row>
    <row r="233" spans="1:2" x14ac:dyDescent="0.3">
      <c r="A233">
        <v>0</v>
      </c>
      <c r="B233">
        <v>0</v>
      </c>
    </row>
    <row r="234" spans="1:2" x14ac:dyDescent="0.3">
      <c r="A234">
        <v>0</v>
      </c>
      <c r="B234">
        <v>0</v>
      </c>
    </row>
    <row r="235" spans="1:2" x14ac:dyDescent="0.3">
      <c r="A235">
        <v>0</v>
      </c>
      <c r="B235">
        <v>0</v>
      </c>
    </row>
    <row r="236" spans="1:2" x14ac:dyDescent="0.3">
      <c r="A236">
        <v>0</v>
      </c>
      <c r="B236">
        <v>0</v>
      </c>
    </row>
    <row r="237" spans="1:2" x14ac:dyDescent="0.3">
      <c r="A237">
        <v>0</v>
      </c>
      <c r="B237">
        <v>0</v>
      </c>
    </row>
    <row r="238" spans="1:2" x14ac:dyDescent="0.3">
      <c r="A238">
        <v>0</v>
      </c>
      <c r="B238">
        <v>0</v>
      </c>
    </row>
    <row r="239" spans="1:2" x14ac:dyDescent="0.3">
      <c r="A239">
        <v>0</v>
      </c>
      <c r="B239">
        <v>0</v>
      </c>
    </row>
    <row r="240" spans="1:2" x14ac:dyDescent="0.3">
      <c r="A240">
        <v>0</v>
      </c>
      <c r="B240">
        <v>0</v>
      </c>
    </row>
    <row r="241" spans="1:2" x14ac:dyDescent="0.3">
      <c r="A241">
        <v>0</v>
      </c>
      <c r="B241">
        <v>0</v>
      </c>
    </row>
    <row r="242" spans="1:2" x14ac:dyDescent="0.3">
      <c r="A242">
        <v>0</v>
      </c>
      <c r="B242">
        <v>0</v>
      </c>
    </row>
    <row r="243" spans="1:2" x14ac:dyDescent="0.3">
      <c r="A243">
        <v>0</v>
      </c>
      <c r="B243">
        <v>0</v>
      </c>
    </row>
    <row r="244" spans="1:2" x14ac:dyDescent="0.3">
      <c r="A244">
        <v>0</v>
      </c>
      <c r="B244">
        <v>0</v>
      </c>
    </row>
    <row r="245" spans="1:2" x14ac:dyDescent="0.3">
      <c r="A245">
        <v>0</v>
      </c>
      <c r="B245">
        <v>0</v>
      </c>
    </row>
    <row r="246" spans="1:2" x14ac:dyDescent="0.3">
      <c r="A246">
        <v>1</v>
      </c>
      <c r="B246">
        <v>0</v>
      </c>
    </row>
    <row r="247" spans="1:2" x14ac:dyDescent="0.3">
      <c r="A247">
        <v>0</v>
      </c>
      <c r="B247">
        <v>0</v>
      </c>
    </row>
    <row r="248" spans="1:2" x14ac:dyDescent="0.3">
      <c r="A248">
        <v>0</v>
      </c>
      <c r="B248">
        <v>0</v>
      </c>
    </row>
    <row r="249" spans="1:2" x14ac:dyDescent="0.3">
      <c r="A249">
        <v>0</v>
      </c>
      <c r="B249">
        <v>0</v>
      </c>
    </row>
    <row r="250" spans="1:2" x14ac:dyDescent="0.3">
      <c r="A250">
        <v>0</v>
      </c>
      <c r="B250">
        <v>0</v>
      </c>
    </row>
    <row r="251" spans="1:2" x14ac:dyDescent="0.3">
      <c r="A251">
        <v>0</v>
      </c>
      <c r="B251">
        <v>0</v>
      </c>
    </row>
    <row r="252" spans="1:2" x14ac:dyDescent="0.3">
      <c r="A252">
        <v>0</v>
      </c>
      <c r="B252">
        <v>0</v>
      </c>
    </row>
    <row r="253" spans="1:2" x14ac:dyDescent="0.3">
      <c r="A253">
        <v>0</v>
      </c>
      <c r="B253">
        <v>0</v>
      </c>
    </row>
    <row r="254" spans="1:2" x14ac:dyDescent="0.3">
      <c r="A254">
        <v>0</v>
      </c>
      <c r="B254">
        <v>0</v>
      </c>
    </row>
    <row r="255" spans="1:2" x14ac:dyDescent="0.3">
      <c r="A255">
        <v>0</v>
      </c>
      <c r="B255">
        <v>0</v>
      </c>
    </row>
    <row r="256" spans="1:2" x14ac:dyDescent="0.3">
      <c r="A256">
        <v>0</v>
      </c>
      <c r="B256">
        <v>0</v>
      </c>
    </row>
    <row r="257" spans="1:2" x14ac:dyDescent="0.3">
      <c r="A257">
        <v>0</v>
      </c>
      <c r="B257">
        <v>0</v>
      </c>
    </row>
    <row r="258" spans="1:2" x14ac:dyDescent="0.3">
      <c r="A258">
        <v>0</v>
      </c>
      <c r="B258">
        <v>0</v>
      </c>
    </row>
    <row r="259" spans="1:2" x14ac:dyDescent="0.3">
      <c r="A259">
        <v>0</v>
      </c>
      <c r="B259">
        <v>0</v>
      </c>
    </row>
    <row r="260" spans="1:2" x14ac:dyDescent="0.3">
      <c r="A260">
        <v>0</v>
      </c>
      <c r="B260">
        <v>0</v>
      </c>
    </row>
    <row r="261" spans="1:2" x14ac:dyDescent="0.3">
      <c r="A261">
        <v>0</v>
      </c>
      <c r="B261">
        <v>0</v>
      </c>
    </row>
    <row r="262" spans="1:2" x14ac:dyDescent="0.3">
      <c r="A262">
        <v>0</v>
      </c>
      <c r="B262">
        <v>0</v>
      </c>
    </row>
    <row r="263" spans="1:2" x14ac:dyDescent="0.3">
      <c r="A263">
        <v>0</v>
      </c>
      <c r="B263">
        <v>0</v>
      </c>
    </row>
    <row r="264" spans="1:2" x14ac:dyDescent="0.3">
      <c r="A264">
        <v>0</v>
      </c>
      <c r="B264">
        <v>0</v>
      </c>
    </row>
    <row r="265" spans="1:2" x14ac:dyDescent="0.3">
      <c r="A265">
        <v>0</v>
      </c>
      <c r="B265">
        <v>0</v>
      </c>
    </row>
    <row r="266" spans="1:2" x14ac:dyDescent="0.3">
      <c r="A266">
        <v>0</v>
      </c>
      <c r="B266">
        <v>0</v>
      </c>
    </row>
    <row r="267" spans="1:2" x14ac:dyDescent="0.3">
      <c r="A267">
        <v>0</v>
      </c>
      <c r="B267">
        <v>0</v>
      </c>
    </row>
    <row r="268" spans="1:2" x14ac:dyDescent="0.3">
      <c r="A268">
        <v>0</v>
      </c>
      <c r="B268">
        <v>0</v>
      </c>
    </row>
    <row r="269" spans="1:2" x14ac:dyDescent="0.3">
      <c r="A269">
        <v>0</v>
      </c>
      <c r="B269">
        <v>0</v>
      </c>
    </row>
    <row r="270" spans="1:2" x14ac:dyDescent="0.3">
      <c r="A270">
        <v>0</v>
      </c>
      <c r="B270">
        <v>0</v>
      </c>
    </row>
    <row r="271" spans="1:2" x14ac:dyDescent="0.3">
      <c r="A271">
        <v>0</v>
      </c>
      <c r="B271">
        <v>0</v>
      </c>
    </row>
    <row r="272" spans="1:2" x14ac:dyDescent="0.3">
      <c r="A272">
        <v>0</v>
      </c>
      <c r="B272">
        <v>0</v>
      </c>
    </row>
    <row r="273" spans="1:2" x14ac:dyDescent="0.3">
      <c r="A273">
        <v>0</v>
      </c>
      <c r="B273">
        <v>0</v>
      </c>
    </row>
    <row r="274" spans="1:2" x14ac:dyDescent="0.3">
      <c r="A274">
        <v>0</v>
      </c>
      <c r="B274">
        <v>0</v>
      </c>
    </row>
    <row r="275" spans="1:2" x14ac:dyDescent="0.3">
      <c r="A275">
        <v>0</v>
      </c>
      <c r="B275">
        <v>0</v>
      </c>
    </row>
    <row r="276" spans="1:2" x14ac:dyDescent="0.3">
      <c r="A276">
        <v>0</v>
      </c>
      <c r="B276">
        <v>0</v>
      </c>
    </row>
    <row r="277" spans="1:2" x14ac:dyDescent="0.3">
      <c r="A277">
        <v>0</v>
      </c>
      <c r="B277">
        <v>0</v>
      </c>
    </row>
    <row r="278" spans="1:2" x14ac:dyDescent="0.3">
      <c r="A278">
        <v>0</v>
      </c>
      <c r="B278">
        <v>0</v>
      </c>
    </row>
    <row r="279" spans="1:2" x14ac:dyDescent="0.3">
      <c r="A279">
        <v>0</v>
      </c>
      <c r="B279">
        <v>0</v>
      </c>
    </row>
    <row r="280" spans="1:2" x14ac:dyDescent="0.3">
      <c r="A280">
        <v>0</v>
      </c>
      <c r="B280">
        <v>0</v>
      </c>
    </row>
    <row r="281" spans="1:2" x14ac:dyDescent="0.3">
      <c r="A281">
        <v>0</v>
      </c>
      <c r="B281">
        <v>0</v>
      </c>
    </row>
    <row r="282" spans="1:2" x14ac:dyDescent="0.3">
      <c r="A282">
        <v>0</v>
      </c>
      <c r="B282">
        <v>0</v>
      </c>
    </row>
    <row r="283" spans="1:2" x14ac:dyDescent="0.3">
      <c r="A283">
        <v>0</v>
      </c>
      <c r="B283">
        <v>0</v>
      </c>
    </row>
    <row r="284" spans="1:2" x14ac:dyDescent="0.3">
      <c r="A284">
        <v>0</v>
      </c>
      <c r="B284">
        <v>0</v>
      </c>
    </row>
    <row r="285" spans="1:2" x14ac:dyDescent="0.3">
      <c r="A285">
        <v>0</v>
      </c>
      <c r="B285">
        <v>0</v>
      </c>
    </row>
    <row r="286" spans="1:2" x14ac:dyDescent="0.3">
      <c r="A286">
        <v>0</v>
      </c>
      <c r="B286">
        <v>0</v>
      </c>
    </row>
    <row r="287" spans="1:2" x14ac:dyDescent="0.3">
      <c r="A287">
        <v>0</v>
      </c>
      <c r="B287">
        <v>0</v>
      </c>
    </row>
    <row r="288" spans="1:2" x14ac:dyDescent="0.3">
      <c r="A288">
        <v>0</v>
      </c>
      <c r="B288">
        <v>0</v>
      </c>
    </row>
    <row r="289" spans="1:2" x14ac:dyDescent="0.3">
      <c r="A289">
        <v>0</v>
      </c>
      <c r="B289">
        <v>0</v>
      </c>
    </row>
    <row r="290" spans="1:2" x14ac:dyDescent="0.3">
      <c r="A290">
        <v>0</v>
      </c>
      <c r="B290">
        <v>0</v>
      </c>
    </row>
    <row r="291" spans="1:2" x14ac:dyDescent="0.3">
      <c r="A291">
        <v>0</v>
      </c>
      <c r="B291">
        <v>0</v>
      </c>
    </row>
    <row r="292" spans="1:2" x14ac:dyDescent="0.3">
      <c r="A292">
        <v>0</v>
      </c>
      <c r="B292">
        <v>0</v>
      </c>
    </row>
    <row r="293" spans="1:2" x14ac:dyDescent="0.3">
      <c r="A293">
        <v>0</v>
      </c>
      <c r="B293">
        <v>0</v>
      </c>
    </row>
    <row r="294" spans="1:2" x14ac:dyDescent="0.3">
      <c r="A294">
        <v>0</v>
      </c>
      <c r="B294">
        <v>0</v>
      </c>
    </row>
    <row r="295" spans="1:2" x14ac:dyDescent="0.3">
      <c r="A295">
        <v>0</v>
      </c>
      <c r="B295">
        <v>0</v>
      </c>
    </row>
    <row r="296" spans="1:2" x14ac:dyDescent="0.3">
      <c r="A296">
        <v>0</v>
      </c>
      <c r="B296">
        <v>0</v>
      </c>
    </row>
    <row r="297" spans="1:2" x14ac:dyDescent="0.3">
      <c r="A297">
        <v>0</v>
      </c>
      <c r="B297">
        <v>0</v>
      </c>
    </row>
    <row r="298" spans="1:2" x14ac:dyDescent="0.3">
      <c r="A298">
        <v>1</v>
      </c>
      <c r="B298">
        <v>0</v>
      </c>
    </row>
    <row r="299" spans="1:2" x14ac:dyDescent="0.3">
      <c r="A299">
        <v>0</v>
      </c>
      <c r="B299">
        <v>0</v>
      </c>
    </row>
    <row r="300" spans="1:2" x14ac:dyDescent="0.3">
      <c r="A300">
        <v>0</v>
      </c>
      <c r="B300">
        <v>0</v>
      </c>
    </row>
    <row r="301" spans="1:2" x14ac:dyDescent="0.3">
      <c r="A301">
        <v>0</v>
      </c>
      <c r="B301">
        <v>0</v>
      </c>
    </row>
    <row r="302" spans="1:2" x14ac:dyDescent="0.3">
      <c r="A302">
        <v>0</v>
      </c>
      <c r="B302">
        <v>0</v>
      </c>
    </row>
    <row r="303" spans="1:2" x14ac:dyDescent="0.3">
      <c r="A303">
        <v>0</v>
      </c>
      <c r="B303">
        <v>0</v>
      </c>
    </row>
    <row r="304" spans="1:2" x14ac:dyDescent="0.3">
      <c r="A304">
        <v>0</v>
      </c>
      <c r="B304">
        <v>0</v>
      </c>
    </row>
    <row r="305" spans="1:2" x14ac:dyDescent="0.3">
      <c r="A305">
        <v>0</v>
      </c>
      <c r="B305">
        <v>0</v>
      </c>
    </row>
    <row r="306" spans="1:2" x14ac:dyDescent="0.3">
      <c r="A306">
        <v>0</v>
      </c>
      <c r="B306">
        <v>0</v>
      </c>
    </row>
    <row r="307" spans="1:2" x14ac:dyDescent="0.3">
      <c r="A307">
        <v>0</v>
      </c>
      <c r="B307">
        <v>0</v>
      </c>
    </row>
    <row r="308" spans="1:2" x14ac:dyDescent="0.3">
      <c r="A308">
        <v>0</v>
      </c>
      <c r="B308">
        <v>0</v>
      </c>
    </row>
    <row r="309" spans="1:2" x14ac:dyDescent="0.3">
      <c r="A309">
        <v>0</v>
      </c>
      <c r="B309">
        <v>0</v>
      </c>
    </row>
    <row r="310" spans="1:2" x14ac:dyDescent="0.3">
      <c r="A310">
        <v>0</v>
      </c>
      <c r="B310">
        <v>0</v>
      </c>
    </row>
    <row r="311" spans="1:2" x14ac:dyDescent="0.3">
      <c r="A311">
        <v>0</v>
      </c>
      <c r="B311">
        <v>0</v>
      </c>
    </row>
    <row r="312" spans="1:2" x14ac:dyDescent="0.3">
      <c r="A312">
        <v>0</v>
      </c>
      <c r="B312">
        <v>0</v>
      </c>
    </row>
    <row r="313" spans="1:2" x14ac:dyDescent="0.3">
      <c r="A313">
        <v>0</v>
      </c>
      <c r="B313">
        <v>0</v>
      </c>
    </row>
    <row r="314" spans="1:2" x14ac:dyDescent="0.3">
      <c r="A314">
        <v>0</v>
      </c>
      <c r="B314">
        <v>0</v>
      </c>
    </row>
    <row r="315" spans="1:2" x14ac:dyDescent="0.3">
      <c r="A315">
        <v>0</v>
      </c>
      <c r="B315">
        <v>0</v>
      </c>
    </row>
    <row r="316" spans="1:2" x14ac:dyDescent="0.3">
      <c r="A316">
        <v>0</v>
      </c>
      <c r="B316">
        <v>0</v>
      </c>
    </row>
    <row r="317" spans="1:2" x14ac:dyDescent="0.3">
      <c r="A317">
        <v>0</v>
      </c>
      <c r="B317">
        <v>0</v>
      </c>
    </row>
    <row r="318" spans="1:2" x14ac:dyDescent="0.3">
      <c r="A318">
        <v>0</v>
      </c>
      <c r="B318">
        <v>0</v>
      </c>
    </row>
    <row r="319" spans="1:2" x14ac:dyDescent="0.3">
      <c r="A319">
        <v>1</v>
      </c>
      <c r="B319">
        <v>0</v>
      </c>
    </row>
    <row r="320" spans="1:2" x14ac:dyDescent="0.3">
      <c r="A320">
        <v>0</v>
      </c>
      <c r="B320">
        <v>0</v>
      </c>
    </row>
    <row r="321" spans="1:2" x14ac:dyDescent="0.3">
      <c r="A321">
        <v>0</v>
      </c>
      <c r="B321">
        <v>0</v>
      </c>
    </row>
    <row r="322" spans="1:2" x14ac:dyDescent="0.3">
      <c r="A322">
        <v>0</v>
      </c>
      <c r="B322">
        <v>0</v>
      </c>
    </row>
    <row r="323" spans="1:2" x14ac:dyDescent="0.3">
      <c r="A323">
        <v>1</v>
      </c>
      <c r="B323">
        <v>0</v>
      </c>
    </row>
    <row r="324" spans="1:2" x14ac:dyDescent="0.3">
      <c r="A324">
        <v>0</v>
      </c>
      <c r="B324">
        <v>0</v>
      </c>
    </row>
    <row r="325" spans="1:2" x14ac:dyDescent="0.3">
      <c r="A325">
        <v>1</v>
      </c>
      <c r="B325">
        <v>0</v>
      </c>
    </row>
    <row r="326" spans="1:2" x14ac:dyDescent="0.3">
      <c r="A326">
        <v>1</v>
      </c>
      <c r="B326">
        <v>0</v>
      </c>
    </row>
    <row r="327" spans="1:2" x14ac:dyDescent="0.3">
      <c r="A327">
        <v>0</v>
      </c>
      <c r="B327">
        <v>0</v>
      </c>
    </row>
    <row r="328" spans="1:2" x14ac:dyDescent="0.3">
      <c r="A328">
        <v>0</v>
      </c>
      <c r="B328">
        <v>0</v>
      </c>
    </row>
    <row r="329" spans="1:2" x14ac:dyDescent="0.3">
      <c r="A329">
        <v>0</v>
      </c>
      <c r="B329">
        <v>0</v>
      </c>
    </row>
    <row r="330" spans="1:2" x14ac:dyDescent="0.3">
      <c r="A330">
        <v>0</v>
      </c>
      <c r="B330">
        <v>0</v>
      </c>
    </row>
    <row r="331" spans="1:2" x14ac:dyDescent="0.3">
      <c r="A331">
        <v>0</v>
      </c>
      <c r="B331">
        <v>0</v>
      </c>
    </row>
    <row r="332" spans="1:2" x14ac:dyDescent="0.3">
      <c r="A332">
        <v>0</v>
      </c>
      <c r="B332">
        <v>0</v>
      </c>
    </row>
    <row r="333" spans="1:2" x14ac:dyDescent="0.3">
      <c r="A333">
        <v>0</v>
      </c>
      <c r="B333">
        <v>0</v>
      </c>
    </row>
    <row r="334" spans="1:2" x14ac:dyDescent="0.3">
      <c r="A334">
        <v>0</v>
      </c>
      <c r="B334">
        <v>0</v>
      </c>
    </row>
    <row r="335" spans="1:2" x14ac:dyDescent="0.3">
      <c r="A335">
        <v>0</v>
      </c>
      <c r="B335">
        <v>0</v>
      </c>
    </row>
    <row r="336" spans="1:2" x14ac:dyDescent="0.3">
      <c r="A336">
        <v>0</v>
      </c>
      <c r="B336">
        <v>0</v>
      </c>
    </row>
    <row r="337" spans="1:2" x14ac:dyDescent="0.3">
      <c r="A337">
        <v>1</v>
      </c>
      <c r="B337">
        <v>0</v>
      </c>
    </row>
    <row r="338" spans="1:2" x14ac:dyDescent="0.3">
      <c r="A338">
        <v>0</v>
      </c>
      <c r="B338">
        <v>0</v>
      </c>
    </row>
    <row r="339" spans="1:2" x14ac:dyDescent="0.3">
      <c r="A339">
        <v>0</v>
      </c>
      <c r="B339">
        <v>0</v>
      </c>
    </row>
    <row r="340" spans="1:2" x14ac:dyDescent="0.3">
      <c r="A340">
        <v>0</v>
      </c>
      <c r="B340">
        <v>0</v>
      </c>
    </row>
    <row r="341" spans="1:2" x14ac:dyDescent="0.3">
      <c r="A341">
        <v>0</v>
      </c>
      <c r="B341">
        <v>0</v>
      </c>
    </row>
    <row r="342" spans="1:2" x14ac:dyDescent="0.3">
      <c r="A342">
        <v>0</v>
      </c>
      <c r="B342">
        <v>0</v>
      </c>
    </row>
    <row r="343" spans="1:2" x14ac:dyDescent="0.3">
      <c r="A343">
        <v>0</v>
      </c>
      <c r="B343">
        <v>0</v>
      </c>
    </row>
    <row r="344" spans="1:2" x14ac:dyDescent="0.3">
      <c r="A344">
        <v>0</v>
      </c>
      <c r="B344">
        <v>0</v>
      </c>
    </row>
    <row r="345" spans="1:2" x14ac:dyDescent="0.3">
      <c r="A345">
        <v>0</v>
      </c>
      <c r="B345">
        <v>0</v>
      </c>
    </row>
    <row r="346" spans="1:2" x14ac:dyDescent="0.3">
      <c r="A346">
        <v>1</v>
      </c>
      <c r="B346">
        <v>0</v>
      </c>
    </row>
    <row r="347" spans="1:2" x14ac:dyDescent="0.3">
      <c r="A347">
        <v>0</v>
      </c>
      <c r="B347">
        <v>0</v>
      </c>
    </row>
    <row r="348" spans="1:2" x14ac:dyDescent="0.3">
      <c r="A348">
        <v>0</v>
      </c>
      <c r="B348">
        <v>0</v>
      </c>
    </row>
    <row r="349" spans="1:2" x14ac:dyDescent="0.3">
      <c r="A349">
        <v>0</v>
      </c>
      <c r="B349">
        <v>0</v>
      </c>
    </row>
    <row r="350" spans="1:2" x14ac:dyDescent="0.3">
      <c r="A350">
        <v>0</v>
      </c>
      <c r="B350">
        <v>0</v>
      </c>
    </row>
    <row r="351" spans="1:2" x14ac:dyDescent="0.3">
      <c r="A351">
        <v>0</v>
      </c>
      <c r="B351">
        <v>0</v>
      </c>
    </row>
    <row r="352" spans="1:2" x14ac:dyDescent="0.3">
      <c r="A352">
        <v>1</v>
      </c>
      <c r="B352">
        <v>0</v>
      </c>
    </row>
    <row r="353" spans="1:2" x14ac:dyDescent="0.3">
      <c r="A353">
        <v>1</v>
      </c>
      <c r="B353">
        <v>0</v>
      </c>
    </row>
    <row r="354" spans="1:2" x14ac:dyDescent="0.3">
      <c r="A354">
        <v>0</v>
      </c>
      <c r="B354">
        <v>0</v>
      </c>
    </row>
    <row r="355" spans="1:2" x14ac:dyDescent="0.3">
      <c r="A355">
        <v>0</v>
      </c>
      <c r="B355">
        <v>0</v>
      </c>
    </row>
    <row r="356" spans="1:2" x14ac:dyDescent="0.3">
      <c r="A356">
        <v>0</v>
      </c>
      <c r="B356">
        <v>0</v>
      </c>
    </row>
    <row r="357" spans="1:2" x14ac:dyDescent="0.3">
      <c r="A357">
        <v>0</v>
      </c>
      <c r="B357">
        <v>0</v>
      </c>
    </row>
    <row r="358" spans="1:2" x14ac:dyDescent="0.3">
      <c r="A358">
        <v>0</v>
      </c>
      <c r="B358">
        <v>0</v>
      </c>
    </row>
    <row r="359" spans="1:2" x14ac:dyDescent="0.3">
      <c r="A359">
        <v>0</v>
      </c>
      <c r="B359">
        <v>0</v>
      </c>
    </row>
    <row r="360" spans="1:2" x14ac:dyDescent="0.3">
      <c r="A360">
        <v>0</v>
      </c>
      <c r="B360">
        <v>0</v>
      </c>
    </row>
    <row r="361" spans="1:2" x14ac:dyDescent="0.3">
      <c r="A361">
        <v>1</v>
      </c>
      <c r="B361">
        <v>0</v>
      </c>
    </row>
    <row r="362" spans="1:2" x14ac:dyDescent="0.3">
      <c r="A362">
        <v>0</v>
      </c>
      <c r="B362">
        <v>0</v>
      </c>
    </row>
    <row r="363" spans="1:2" x14ac:dyDescent="0.3">
      <c r="A363">
        <v>0</v>
      </c>
      <c r="B363">
        <v>0</v>
      </c>
    </row>
    <row r="364" spans="1:2" x14ac:dyDescent="0.3">
      <c r="A364">
        <v>0</v>
      </c>
      <c r="B364">
        <v>0</v>
      </c>
    </row>
    <row r="365" spans="1:2" x14ac:dyDescent="0.3">
      <c r="A365">
        <v>0</v>
      </c>
      <c r="B365">
        <v>0</v>
      </c>
    </row>
    <row r="366" spans="1:2" x14ac:dyDescent="0.3">
      <c r="A366">
        <v>0</v>
      </c>
      <c r="B366">
        <v>0</v>
      </c>
    </row>
    <row r="367" spans="1:2" x14ac:dyDescent="0.3">
      <c r="A367">
        <v>0</v>
      </c>
      <c r="B367">
        <v>0</v>
      </c>
    </row>
    <row r="368" spans="1:2" x14ac:dyDescent="0.3">
      <c r="A368">
        <v>0</v>
      </c>
      <c r="B368">
        <v>0</v>
      </c>
    </row>
    <row r="369" spans="1:2" x14ac:dyDescent="0.3">
      <c r="A369">
        <v>0</v>
      </c>
      <c r="B369">
        <v>0</v>
      </c>
    </row>
    <row r="370" spans="1:2" x14ac:dyDescent="0.3">
      <c r="A370">
        <v>0</v>
      </c>
      <c r="B370">
        <v>0</v>
      </c>
    </row>
    <row r="371" spans="1:2" x14ac:dyDescent="0.3">
      <c r="A371">
        <v>0</v>
      </c>
      <c r="B371">
        <v>0</v>
      </c>
    </row>
    <row r="372" spans="1:2" x14ac:dyDescent="0.3">
      <c r="A372">
        <v>0</v>
      </c>
      <c r="B372">
        <v>0</v>
      </c>
    </row>
    <row r="373" spans="1:2" x14ac:dyDescent="0.3">
      <c r="A373">
        <v>0</v>
      </c>
      <c r="B373">
        <v>0</v>
      </c>
    </row>
    <row r="374" spans="1:2" x14ac:dyDescent="0.3">
      <c r="A374">
        <v>0</v>
      </c>
      <c r="B374">
        <v>0</v>
      </c>
    </row>
    <row r="375" spans="1:2" x14ac:dyDescent="0.3">
      <c r="A375">
        <v>0</v>
      </c>
      <c r="B375">
        <v>0</v>
      </c>
    </row>
    <row r="376" spans="1:2" x14ac:dyDescent="0.3">
      <c r="A376">
        <v>0</v>
      </c>
      <c r="B376">
        <v>0</v>
      </c>
    </row>
    <row r="377" spans="1:2" x14ac:dyDescent="0.3">
      <c r="A377">
        <v>0</v>
      </c>
      <c r="B377">
        <v>0</v>
      </c>
    </row>
    <row r="378" spans="1:2" x14ac:dyDescent="0.3">
      <c r="A378">
        <v>0</v>
      </c>
      <c r="B378">
        <v>0</v>
      </c>
    </row>
    <row r="379" spans="1:2" x14ac:dyDescent="0.3">
      <c r="A379">
        <v>0</v>
      </c>
      <c r="B379">
        <v>0</v>
      </c>
    </row>
    <row r="380" spans="1:2" x14ac:dyDescent="0.3">
      <c r="A380">
        <v>0</v>
      </c>
      <c r="B380">
        <v>0</v>
      </c>
    </row>
    <row r="381" spans="1:2" x14ac:dyDescent="0.3">
      <c r="A381">
        <v>0</v>
      </c>
      <c r="B381">
        <v>0</v>
      </c>
    </row>
    <row r="382" spans="1:2" x14ac:dyDescent="0.3">
      <c r="A382">
        <v>0</v>
      </c>
      <c r="B382">
        <v>0</v>
      </c>
    </row>
    <row r="383" spans="1:2" x14ac:dyDescent="0.3">
      <c r="A383">
        <v>0</v>
      </c>
      <c r="B383">
        <v>0</v>
      </c>
    </row>
    <row r="384" spans="1:2" x14ac:dyDescent="0.3">
      <c r="A384">
        <v>0</v>
      </c>
      <c r="B384">
        <v>0</v>
      </c>
    </row>
    <row r="385" spans="1:2" x14ac:dyDescent="0.3">
      <c r="A385">
        <v>0</v>
      </c>
      <c r="B385">
        <v>0</v>
      </c>
    </row>
    <row r="386" spans="1:2" x14ac:dyDescent="0.3">
      <c r="A386">
        <v>0</v>
      </c>
      <c r="B386">
        <v>0</v>
      </c>
    </row>
    <row r="387" spans="1:2" x14ac:dyDescent="0.3">
      <c r="A387">
        <v>0</v>
      </c>
      <c r="B387">
        <v>0</v>
      </c>
    </row>
    <row r="388" spans="1:2" x14ac:dyDescent="0.3">
      <c r="A388">
        <v>0</v>
      </c>
      <c r="B388">
        <v>0</v>
      </c>
    </row>
    <row r="389" spans="1:2" x14ac:dyDescent="0.3">
      <c r="A389">
        <v>0</v>
      </c>
      <c r="B389">
        <v>0</v>
      </c>
    </row>
    <row r="390" spans="1:2" x14ac:dyDescent="0.3">
      <c r="A390">
        <v>0</v>
      </c>
      <c r="B390">
        <v>0</v>
      </c>
    </row>
    <row r="391" spans="1:2" x14ac:dyDescent="0.3">
      <c r="A391">
        <v>0</v>
      </c>
      <c r="B391">
        <v>0</v>
      </c>
    </row>
    <row r="392" spans="1:2" x14ac:dyDescent="0.3">
      <c r="A392">
        <v>0</v>
      </c>
      <c r="B392">
        <v>0</v>
      </c>
    </row>
    <row r="393" spans="1:2" x14ac:dyDescent="0.3">
      <c r="A393">
        <v>1</v>
      </c>
      <c r="B393">
        <v>0</v>
      </c>
    </row>
    <row r="394" spans="1:2" x14ac:dyDescent="0.3">
      <c r="A394">
        <v>0</v>
      </c>
      <c r="B394">
        <v>0</v>
      </c>
    </row>
    <row r="395" spans="1:2" x14ac:dyDescent="0.3">
      <c r="A395">
        <v>0</v>
      </c>
      <c r="B395">
        <v>0</v>
      </c>
    </row>
    <row r="396" spans="1:2" x14ac:dyDescent="0.3">
      <c r="A396">
        <v>0</v>
      </c>
      <c r="B396">
        <v>0</v>
      </c>
    </row>
    <row r="397" spans="1:2" x14ac:dyDescent="0.3">
      <c r="A397">
        <v>0</v>
      </c>
      <c r="B397">
        <v>0</v>
      </c>
    </row>
    <row r="398" spans="1:2" x14ac:dyDescent="0.3">
      <c r="A398">
        <v>0</v>
      </c>
      <c r="B398">
        <v>0</v>
      </c>
    </row>
    <row r="399" spans="1:2" x14ac:dyDescent="0.3">
      <c r="A399">
        <v>0</v>
      </c>
      <c r="B399">
        <v>0</v>
      </c>
    </row>
    <row r="400" spans="1:2" x14ac:dyDescent="0.3">
      <c r="A400">
        <v>0</v>
      </c>
      <c r="B400">
        <v>0</v>
      </c>
    </row>
    <row r="401" spans="1:2" x14ac:dyDescent="0.3">
      <c r="A401">
        <v>0</v>
      </c>
      <c r="B401">
        <v>0</v>
      </c>
    </row>
    <row r="402" spans="1:2" x14ac:dyDescent="0.3">
      <c r="A402">
        <v>0</v>
      </c>
      <c r="B402">
        <v>0</v>
      </c>
    </row>
    <row r="403" spans="1:2" x14ac:dyDescent="0.3">
      <c r="A403">
        <v>0</v>
      </c>
      <c r="B403">
        <v>0</v>
      </c>
    </row>
    <row r="404" spans="1:2" x14ac:dyDescent="0.3">
      <c r="A404">
        <v>0</v>
      </c>
      <c r="B404">
        <v>0</v>
      </c>
    </row>
    <row r="405" spans="1:2" x14ac:dyDescent="0.3">
      <c r="A405">
        <v>0</v>
      </c>
      <c r="B405">
        <v>0</v>
      </c>
    </row>
    <row r="406" spans="1:2" x14ac:dyDescent="0.3">
      <c r="A406">
        <v>0</v>
      </c>
      <c r="B406">
        <v>0</v>
      </c>
    </row>
    <row r="407" spans="1:2" x14ac:dyDescent="0.3">
      <c r="A407">
        <v>0</v>
      </c>
      <c r="B407">
        <v>0</v>
      </c>
    </row>
    <row r="408" spans="1:2" x14ac:dyDescent="0.3">
      <c r="A408">
        <v>0</v>
      </c>
      <c r="B408">
        <v>0</v>
      </c>
    </row>
    <row r="409" spans="1:2" x14ac:dyDescent="0.3">
      <c r="A409">
        <v>0</v>
      </c>
      <c r="B409">
        <v>0</v>
      </c>
    </row>
    <row r="410" spans="1:2" x14ac:dyDescent="0.3">
      <c r="A410">
        <v>0</v>
      </c>
      <c r="B410">
        <v>0</v>
      </c>
    </row>
    <row r="411" spans="1:2" x14ac:dyDescent="0.3">
      <c r="A411">
        <v>0</v>
      </c>
      <c r="B411">
        <v>0</v>
      </c>
    </row>
    <row r="412" spans="1:2" x14ac:dyDescent="0.3">
      <c r="A412">
        <v>0</v>
      </c>
      <c r="B412">
        <v>0</v>
      </c>
    </row>
    <row r="413" spans="1:2" x14ac:dyDescent="0.3">
      <c r="A413">
        <v>0</v>
      </c>
      <c r="B413">
        <v>0</v>
      </c>
    </row>
    <row r="414" spans="1:2" x14ac:dyDescent="0.3">
      <c r="A414">
        <v>0</v>
      </c>
      <c r="B414">
        <v>0</v>
      </c>
    </row>
    <row r="415" spans="1:2" x14ac:dyDescent="0.3">
      <c r="A415">
        <v>0</v>
      </c>
      <c r="B415">
        <v>0</v>
      </c>
    </row>
    <row r="416" spans="1:2" x14ac:dyDescent="0.3">
      <c r="A416">
        <v>0</v>
      </c>
      <c r="B416">
        <v>0</v>
      </c>
    </row>
    <row r="417" spans="1:2" x14ac:dyDescent="0.3">
      <c r="A417">
        <v>0</v>
      </c>
      <c r="B417">
        <v>0</v>
      </c>
    </row>
    <row r="418" spans="1:2" x14ac:dyDescent="0.3">
      <c r="A418">
        <v>0</v>
      </c>
      <c r="B418">
        <v>0</v>
      </c>
    </row>
    <row r="419" spans="1:2" x14ac:dyDescent="0.3">
      <c r="A419">
        <v>0</v>
      </c>
      <c r="B419">
        <v>0</v>
      </c>
    </row>
    <row r="420" spans="1:2" x14ac:dyDescent="0.3">
      <c r="A420">
        <v>0</v>
      </c>
      <c r="B420">
        <v>0</v>
      </c>
    </row>
    <row r="421" spans="1:2" x14ac:dyDescent="0.3">
      <c r="A421">
        <v>0</v>
      </c>
      <c r="B421">
        <v>0</v>
      </c>
    </row>
    <row r="422" spans="1:2" x14ac:dyDescent="0.3">
      <c r="A422">
        <v>0</v>
      </c>
      <c r="B422">
        <v>0</v>
      </c>
    </row>
    <row r="423" spans="1:2" x14ac:dyDescent="0.3">
      <c r="A423">
        <v>0</v>
      </c>
      <c r="B423">
        <v>0</v>
      </c>
    </row>
    <row r="424" spans="1:2" x14ac:dyDescent="0.3">
      <c r="A424">
        <v>0</v>
      </c>
      <c r="B424">
        <v>0</v>
      </c>
    </row>
    <row r="425" spans="1:2" x14ac:dyDescent="0.3">
      <c r="A425">
        <v>0</v>
      </c>
      <c r="B425">
        <v>0</v>
      </c>
    </row>
    <row r="426" spans="1:2" x14ac:dyDescent="0.3">
      <c r="A426">
        <v>0</v>
      </c>
      <c r="B426">
        <v>0</v>
      </c>
    </row>
    <row r="427" spans="1:2" x14ac:dyDescent="0.3">
      <c r="A427">
        <v>0</v>
      </c>
      <c r="B427">
        <v>0</v>
      </c>
    </row>
    <row r="428" spans="1:2" x14ac:dyDescent="0.3">
      <c r="A428">
        <v>0</v>
      </c>
      <c r="B428">
        <v>0</v>
      </c>
    </row>
    <row r="429" spans="1:2" x14ac:dyDescent="0.3">
      <c r="A429">
        <v>0</v>
      </c>
      <c r="B429">
        <v>0</v>
      </c>
    </row>
    <row r="430" spans="1:2" x14ac:dyDescent="0.3">
      <c r="A430">
        <v>0</v>
      </c>
      <c r="B430">
        <v>0</v>
      </c>
    </row>
    <row r="431" spans="1:2" x14ac:dyDescent="0.3">
      <c r="A431">
        <v>0</v>
      </c>
      <c r="B431">
        <v>0</v>
      </c>
    </row>
    <row r="432" spans="1:2" x14ac:dyDescent="0.3">
      <c r="A432">
        <v>0</v>
      </c>
      <c r="B432">
        <v>0</v>
      </c>
    </row>
    <row r="433" spans="1:2" x14ac:dyDescent="0.3">
      <c r="A433">
        <v>0</v>
      </c>
      <c r="B433">
        <v>0</v>
      </c>
    </row>
    <row r="434" spans="1:2" x14ac:dyDescent="0.3">
      <c r="A434">
        <v>1</v>
      </c>
      <c r="B434">
        <v>0</v>
      </c>
    </row>
    <row r="435" spans="1:2" x14ac:dyDescent="0.3">
      <c r="A435">
        <v>1</v>
      </c>
      <c r="B435">
        <v>0</v>
      </c>
    </row>
    <row r="436" spans="1:2" x14ac:dyDescent="0.3">
      <c r="A436">
        <v>0</v>
      </c>
      <c r="B436">
        <v>0</v>
      </c>
    </row>
    <row r="437" spans="1:2" x14ac:dyDescent="0.3">
      <c r="A437">
        <v>0</v>
      </c>
      <c r="B437">
        <v>0</v>
      </c>
    </row>
    <row r="438" spans="1:2" x14ac:dyDescent="0.3">
      <c r="A438">
        <v>0</v>
      </c>
      <c r="B438">
        <v>0</v>
      </c>
    </row>
    <row r="439" spans="1:2" x14ac:dyDescent="0.3">
      <c r="A439">
        <v>0</v>
      </c>
      <c r="B439">
        <v>0</v>
      </c>
    </row>
    <row r="440" spans="1:2" x14ac:dyDescent="0.3">
      <c r="A440">
        <v>0</v>
      </c>
      <c r="B440">
        <v>0</v>
      </c>
    </row>
    <row r="441" spans="1:2" x14ac:dyDescent="0.3">
      <c r="A441">
        <v>0</v>
      </c>
      <c r="B441">
        <v>0</v>
      </c>
    </row>
    <row r="442" spans="1:2" x14ac:dyDescent="0.3">
      <c r="A442">
        <v>0</v>
      </c>
      <c r="B442">
        <v>0</v>
      </c>
    </row>
    <row r="443" spans="1:2" x14ac:dyDescent="0.3">
      <c r="A443">
        <v>0</v>
      </c>
      <c r="B443">
        <v>0</v>
      </c>
    </row>
    <row r="444" spans="1:2" x14ac:dyDescent="0.3">
      <c r="A444">
        <v>0</v>
      </c>
      <c r="B444">
        <v>0</v>
      </c>
    </row>
    <row r="445" spans="1:2" x14ac:dyDescent="0.3">
      <c r="A445">
        <v>1</v>
      </c>
      <c r="B445">
        <v>0</v>
      </c>
    </row>
    <row r="446" spans="1:2" x14ac:dyDescent="0.3">
      <c r="A446">
        <v>0</v>
      </c>
      <c r="B446">
        <v>0</v>
      </c>
    </row>
    <row r="447" spans="1:2" x14ac:dyDescent="0.3">
      <c r="A447">
        <v>0</v>
      </c>
      <c r="B447">
        <v>0</v>
      </c>
    </row>
    <row r="448" spans="1:2" x14ac:dyDescent="0.3">
      <c r="A448">
        <v>0</v>
      </c>
      <c r="B448">
        <v>0</v>
      </c>
    </row>
    <row r="449" spans="1:2" x14ac:dyDescent="0.3">
      <c r="A449">
        <v>0</v>
      </c>
      <c r="B449">
        <v>0</v>
      </c>
    </row>
    <row r="450" spans="1:2" x14ac:dyDescent="0.3">
      <c r="A450">
        <v>0</v>
      </c>
      <c r="B450">
        <v>0</v>
      </c>
    </row>
    <row r="451" spans="1:2" x14ac:dyDescent="0.3">
      <c r="A451">
        <v>1</v>
      </c>
      <c r="B451">
        <v>0</v>
      </c>
    </row>
    <row r="452" spans="1:2" x14ac:dyDescent="0.3">
      <c r="A452">
        <v>0</v>
      </c>
      <c r="B452">
        <v>0</v>
      </c>
    </row>
    <row r="453" spans="1:2" x14ac:dyDescent="0.3">
      <c r="A453">
        <v>0</v>
      </c>
      <c r="B453">
        <v>0</v>
      </c>
    </row>
    <row r="454" spans="1:2" x14ac:dyDescent="0.3">
      <c r="A454">
        <v>0</v>
      </c>
      <c r="B454">
        <v>0</v>
      </c>
    </row>
    <row r="455" spans="1:2" x14ac:dyDescent="0.3">
      <c r="A455">
        <v>0</v>
      </c>
      <c r="B455">
        <v>0</v>
      </c>
    </row>
    <row r="456" spans="1:2" x14ac:dyDescent="0.3">
      <c r="A456">
        <v>0</v>
      </c>
      <c r="B456">
        <v>0</v>
      </c>
    </row>
    <row r="457" spans="1:2" x14ac:dyDescent="0.3">
      <c r="A457">
        <v>1</v>
      </c>
      <c r="B457">
        <v>0</v>
      </c>
    </row>
    <row r="458" spans="1:2" x14ac:dyDescent="0.3">
      <c r="A458">
        <v>0</v>
      </c>
      <c r="B458">
        <v>0</v>
      </c>
    </row>
    <row r="459" spans="1:2" x14ac:dyDescent="0.3">
      <c r="A459">
        <v>0</v>
      </c>
      <c r="B459">
        <v>0</v>
      </c>
    </row>
    <row r="460" spans="1:2" x14ac:dyDescent="0.3">
      <c r="A460">
        <v>0</v>
      </c>
      <c r="B460">
        <v>0</v>
      </c>
    </row>
    <row r="461" spans="1:2" x14ac:dyDescent="0.3">
      <c r="A461">
        <v>0</v>
      </c>
      <c r="B461">
        <v>0</v>
      </c>
    </row>
    <row r="462" spans="1:2" x14ac:dyDescent="0.3">
      <c r="A462">
        <v>0</v>
      </c>
      <c r="B462">
        <v>0</v>
      </c>
    </row>
    <row r="463" spans="1:2" x14ac:dyDescent="0.3">
      <c r="A463">
        <v>0</v>
      </c>
      <c r="B463">
        <v>0</v>
      </c>
    </row>
    <row r="464" spans="1:2" x14ac:dyDescent="0.3">
      <c r="A464">
        <v>0</v>
      </c>
      <c r="B464">
        <v>0</v>
      </c>
    </row>
    <row r="465" spans="1:2" x14ac:dyDescent="0.3">
      <c r="A465">
        <v>0</v>
      </c>
      <c r="B465">
        <v>0</v>
      </c>
    </row>
    <row r="466" spans="1:2" x14ac:dyDescent="0.3">
      <c r="A466">
        <v>0</v>
      </c>
      <c r="B466">
        <v>0</v>
      </c>
    </row>
    <row r="467" spans="1:2" x14ac:dyDescent="0.3">
      <c r="A467">
        <v>0</v>
      </c>
      <c r="B467">
        <v>0</v>
      </c>
    </row>
    <row r="468" spans="1:2" x14ac:dyDescent="0.3">
      <c r="A468">
        <v>0</v>
      </c>
      <c r="B468">
        <v>0</v>
      </c>
    </row>
    <row r="469" spans="1:2" x14ac:dyDescent="0.3">
      <c r="A469">
        <v>0</v>
      </c>
      <c r="B469">
        <v>0</v>
      </c>
    </row>
    <row r="470" spans="1:2" x14ac:dyDescent="0.3">
      <c r="A470">
        <v>0</v>
      </c>
      <c r="B470">
        <v>0</v>
      </c>
    </row>
    <row r="471" spans="1:2" x14ac:dyDescent="0.3">
      <c r="A471">
        <v>0</v>
      </c>
      <c r="B471">
        <v>0</v>
      </c>
    </row>
    <row r="472" spans="1:2" x14ac:dyDescent="0.3">
      <c r="A472">
        <v>0</v>
      </c>
      <c r="B472">
        <v>0</v>
      </c>
    </row>
    <row r="473" spans="1:2" x14ac:dyDescent="0.3">
      <c r="A473">
        <v>0</v>
      </c>
      <c r="B473">
        <v>0</v>
      </c>
    </row>
    <row r="474" spans="1:2" x14ac:dyDescent="0.3">
      <c r="A474">
        <v>0</v>
      </c>
      <c r="B474">
        <v>0</v>
      </c>
    </row>
    <row r="475" spans="1:2" x14ac:dyDescent="0.3">
      <c r="A475">
        <v>0</v>
      </c>
      <c r="B475">
        <v>0</v>
      </c>
    </row>
    <row r="476" spans="1:2" x14ac:dyDescent="0.3">
      <c r="A476">
        <v>0</v>
      </c>
      <c r="B476">
        <v>0</v>
      </c>
    </row>
    <row r="477" spans="1:2" x14ac:dyDescent="0.3">
      <c r="A477">
        <v>0</v>
      </c>
      <c r="B477">
        <v>0</v>
      </c>
    </row>
    <row r="478" spans="1:2" x14ac:dyDescent="0.3">
      <c r="A478">
        <v>1</v>
      </c>
      <c r="B478">
        <v>0</v>
      </c>
    </row>
    <row r="479" spans="1:2" x14ac:dyDescent="0.3">
      <c r="A479">
        <v>0</v>
      </c>
      <c r="B479">
        <v>0</v>
      </c>
    </row>
    <row r="480" spans="1:2" x14ac:dyDescent="0.3">
      <c r="A480">
        <v>0</v>
      </c>
      <c r="B480">
        <v>0</v>
      </c>
    </row>
    <row r="481" spans="1:2" x14ac:dyDescent="0.3">
      <c r="A481">
        <v>0</v>
      </c>
      <c r="B481">
        <v>0</v>
      </c>
    </row>
    <row r="482" spans="1:2" x14ac:dyDescent="0.3">
      <c r="A482">
        <v>0</v>
      </c>
      <c r="B482">
        <v>0</v>
      </c>
    </row>
    <row r="483" spans="1:2" x14ac:dyDescent="0.3">
      <c r="A483">
        <v>0</v>
      </c>
      <c r="B483">
        <v>0</v>
      </c>
    </row>
    <row r="484" spans="1:2" x14ac:dyDescent="0.3">
      <c r="A484">
        <v>0</v>
      </c>
      <c r="B484">
        <v>0</v>
      </c>
    </row>
    <row r="485" spans="1:2" x14ac:dyDescent="0.3">
      <c r="A485">
        <v>0</v>
      </c>
      <c r="B485">
        <v>0</v>
      </c>
    </row>
    <row r="486" spans="1:2" x14ac:dyDescent="0.3">
      <c r="A486">
        <v>0</v>
      </c>
      <c r="B486">
        <v>0</v>
      </c>
    </row>
    <row r="487" spans="1:2" x14ac:dyDescent="0.3">
      <c r="A487">
        <v>0</v>
      </c>
      <c r="B487">
        <v>0</v>
      </c>
    </row>
    <row r="488" spans="1:2" x14ac:dyDescent="0.3">
      <c r="A488">
        <v>0</v>
      </c>
      <c r="B488">
        <v>0</v>
      </c>
    </row>
    <row r="489" spans="1:2" x14ac:dyDescent="0.3">
      <c r="A489">
        <v>0</v>
      </c>
      <c r="B489">
        <v>0</v>
      </c>
    </row>
    <row r="490" spans="1:2" x14ac:dyDescent="0.3">
      <c r="A490">
        <v>0</v>
      </c>
      <c r="B490">
        <v>0</v>
      </c>
    </row>
    <row r="491" spans="1:2" x14ac:dyDescent="0.3">
      <c r="A491">
        <v>0</v>
      </c>
      <c r="B491">
        <v>0</v>
      </c>
    </row>
    <row r="492" spans="1:2" x14ac:dyDescent="0.3">
      <c r="A492">
        <v>0</v>
      </c>
      <c r="B492">
        <v>0</v>
      </c>
    </row>
    <row r="493" spans="1:2" x14ac:dyDescent="0.3">
      <c r="A493">
        <v>0</v>
      </c>
      <c r="B493">
        <v>0</v>
      </c>
    </row>
    <row r="494" spans="1:2" x14ac:dyDescent="0.3">
      <c r="A494">
        <v>0</v>
      </c>
      <c r="B494">
        <v>0</v>
      </c>
    </row>
    <row r="495" spans="1:2" x14ac:dyDescent="0.3">
      <c r="A495">
        <v>0</v>
      </c>
      <c r="B495">
        <v>0</v>
      </c>
    </row>
    <row r="496" spans="1:2" x14ac:dyDescent="0.3">
      <c r="A496">
        <v>1</v>
      </c>
      <c r="B496">
        <v>0</v>
      </c>
    </row>
    <row r="497" spans="1:2" x14ac:dyDescent="0.3">
      <c r="A497">
        <v>0</v>
      </c>
      <c r="B497">
        <v>0</v>
      </c>
    </row>
    <row r="498" spans="1:2" x14ac:dyDescent="0.3">
      <c r="A498">
        <v>0</v>
      </c>
      <c r="B498">
        <v>0</v>
      </c>
    </row>
    <row r="499" spans="1:2" x14ac:dyDescent="0.3">
      <c r="A499">
        <v>0</v>
      </c>
      <c r="B499">
        <v>0</v>
      </c>
    </row>
    <row r="500" spans="1:2" x14ac:dyDescent="0.3">
      <c r="A500">
        <v>0</v>
      </c>
      <c r="B500">
        <v>0</v>
      </c>
    </row>
    <row r="501" spans="1:2" x14ac:dyDescent="0.3">
      <c r="A501">
        <v>1</v>
      </c>
      <c r="B501">
        <v>0</v>
      </c>
    </row>
    <row r="502" spans="1:2" x14ac:dyDescent="0.3">
      <c r="A502">
        <v>0</v>
      </c>
      <c r="B502">
        <v>0</v>
      </c>
    </row>
    <row r="503" spans="1:2" x14ac:dyDescent="0.3">
      <c r="A503">
        <v>1</v>
      </c>
      <c r="B503">
        <v>0</v>
      </c>
    </row>
    <row r="504" spans="1:2" x14ac:dyDescent="0.3">
      <c r="A504">
        <v>1</v>
      </c>
      <c r="B504">
        <v>0</v>
      </c>
    </row>
    <row r="505" spans="1:2" x14ac:dyDescent="0.3">
      <c r="A505">
        <v>0</v>
      </c>
      <c r="B505">
        <v>0</v>
      </c>
    </row>
    <row r="506" spans="1:2" x14ac:dyDescent="0.3">
      <c r="A506">
        <v>0</v>
      </c>
      <c r="B506">
        <v>0</v>
      </c>
    </row>
    <row r="507" spans="1:2" x14ac:dyDescent="0.3">
      <c r="A507">
        <v>0</v>
      </c>
      <c r="B507">
        <v>0</v>
      </c>
    </row>
    <row r="508" spans="1:2" x14ac:dyDescent="0.3">
      <c r="A508">
        <v>0</v>
      </c>
      <c r="B508">
        <v>0</v>
      </c>
    </row>
    <row r="509" spans="1:2" x14ac:dyDescent="0.3">
      <c r="A509">
        <v>1</v>
      </c>
      <c r="B509">
        <v>0</v>
      </c>
    </row>
    <row r="510" spans="1:2" x14ac:dyDescent="0.3">
      <c r="A510">
        <v>0</v>
      </c>
      <c r="B510">
        <v>0</v>
      </c>
    </row>
    <row r="511" spans="1:2" x14ac:dyDescent="0.3">
      <c r="A511">
        <v>0</v>
      </c>
      <c r="B511">
        <v>0</v>
      </c>
    </row>
    <row r="512" spans="1:2" x14ac:dyDescent="0.3">
      <c r="A512">
        <v>0</v>
      </c>
      <c r="B512">
        <v>0</v>
      </c>
    </row>
    <row r="513" spans="1:2" x14ac:dyDescent="0.3">
      <c r="A513">
        <v>0</v>
      </c>
      <c r="B513">
        <v>0</v>
      </c>
    </row>
    <row r="514" spans="1:2" x14ac:dyDescent="0.3">
      <c r="A514">
        <v>0</v>
      </c>
      <c r="B514">
        <v>0</v>
      </c>
    </row>
    <row r="515" spans="1:2" x14ac:dyDescent="0.3">
      <c r="A515">
        <v>0</v>
      </c>
      <c r="B515">
        <v>0</v>
      </c>
    </row>
    <row r="516" spans="1:2" x14ac:dyDescent="0.3">
      <c r="A516">
        <v>0</v>
      </c>
      <c r="B516">
        <v>0</v>
      </c>
    </row>
    <row r="517" spans="1:2" x14ac:dyDescent="0.3">
      <c r="A517">
        <v>0</v>
      </c>
      <c r="B517">
        <v>0</v>
      </c>
    </row>
    <row r="518" spans="1:2" x14ac:dyDescent="0.3">
      <c r="A518">
        <v>0</v>
      </c>
      <c r="B518">
        <v>0</v>
      </c>
    </row>
    <row r="519" spans="1:2" x14ac:dyDescent="0.3">
      <c r="A519">
        <v>0</v>
      </c>
      <c r="B519">
        <v>0</v>
      </c>
    </row>
    <row r="520" spans="1:2" x14ac:dyDescent="0.3">
      <c r="A520">
        <v>0</v>
      </c>
      <c r="B520">
        <v>0</v>
      </c>
    </row>
    <row r="521" spans="1:2" x14ac:dyDescent="0.3">
      <c r="A521">
        <v>0</v>
      </c>
      <c r="B521">
        <v>0</v>
      </c>
    </row>
    <row r="522" spans="1:2" x14ac:dyDescent="0.3">
      <c r="A522">
        <v>0</v>
      </c>
      <c r="B522">
        <v>0</v>
      </c>
    </row>
    <row r="523" spans="1:2" x14ac:dyDescent="0.3">
      <c r="A523">
        <v>0</v>
      </c>
      <c r="B523">
        <v>0</v>
      </c>
    </row>
    <row r="524" spans="1:2" x14ac:dyDescent="0.3">
      <c r="A524">
        <v>0</v>
      </c>
      <c r="B524">
        <v>0</v>
      </c>
    </row>
    <row r="525" spans="1:2" x14ac:dyDescent="0.3">
      <c r="A525">
        <v>0</v>
      </c>
      <c r="B525">
        <v>0</v>
      </c>
    </row>
    <row r="526" spans="1:2" x14ac:dyDescent="0.3">
      <c r="A526">
        <v>0</v>
      </c>
      <c r="B526">
        <v>0</v>
      </c>
    </row>
    <row r="527" spans="1:2" x14ac:dyDescent="0.3">
      <c r="A527">
        <v>0</v>
      </c>
      <c r="B527">
        <v>0</v>
      </c>
    </row>
    <row r="528" spans="1:2" x14ac:dyDescent="0.3">
      <c r="A528">
        <v>0</v>
      </c>
      <c r="B528">
        <v>0</v>
      </c>
    </row>
    <row r="529" spans="1:2" x14ac:dyDescent="0.3">
      <c r="A529">
        <v>0</v>
      </c>
      <c r="B529">
        <v>0</v>
      </c>
    </row>
    <row r="530" spans="1:2" x14ac:dyDescent="0.3">
      <c r="A530">
        <v>0</v>
      </c>
      <c r="B530">
        <v>0</v>
      </c>
    </row>
    <row r="531" spans="1:2" x14ac:dyDescent="0.3">
      <c r="A531">
        <v>1</v>
      </c>
      <c r="B531">
        <v>0</v>
      </c>
    </row>
    <row r="532" spans="1:2" x14ac:dyDescent="0.3">
      <c r="A532">
        <v>1</v>
      </c>
      <c r="B532">
        <v>0</v>
      </c>
    </row>
    <row r="533" spans="1:2" x14ac:dyDescent="0.3">
      <c r="A533">
        <v>0</v>
      </c>
      <c r="B533">
        <v>0</v>
      </c>
    </row>
    <row r="534" spans="1:2" x14ac:dyDescent="0.3">
      <c r="A534">
        <v>0</v>
      </c>
      <c r="B534">
        <v>0</v>
      </c>
    </row>
    <row r="535" spans="1:2" x14ac:dyDescent="0.3">
      <c r="A535">
        <v>0</v>
      </c>
      <c r="B535">
        <v>0</v>
      </c>
    </row>
    <row r="536" spans="1:2" x14ac:dyDescent="0.3">
      <c r="A536">
        <v>0</v>
      </c>
      <c r="B536">
        <v>0</v>
      </c>
    </row>
    <row r="537" spans="1:2" x14ac:dyDescent="0.3">
      <c r="A537">
        <v>0</v>
      </c>
      <c r="B537">
        <v>0</v>
      </c>
    </row>
    <row r="538" spans="1:2" x14ac:dyDescent="0.3">
      <c r="A538">
        <v>1</v>
      </c>
      <c r="B538">
        <v>0</v>
      </c>
    </row>
    <row r="539" spans="1:2" x14ac:dyDescent="0.3">
      <c r="A539">
        <v>0</v>
      </c>
      <c r="B539">
        <v>0</v>
      </c>
    </row>
    <row r="540" spans="1:2" x14ac:dyDescent="0.3">
      <c r="A540">
        <v>0</v>
      </c>
      <c r="B540">
        <v>0</v>
      </c>
    </row>
    <row r="541" spans="1:2" x14ac:dyDescent="0.3">
      <c r="A541">
        <v>0</v>
      </c>
      <c r="B541">
        <v>0</v>
      </c>
    </row>
    <row r="542" spans="1:2" x14ac:dyDescent="0.3">
      <c r="A542">
        <v>0</v>
      </c>
      <c r="B542">
        <v>0</v>
      </c>
    </row>
    <row r="543" spans="1:2" x14ac:dyDescent="0.3">
      <c r="A543">
        <v>0</v>
      </c>
      <c r="B543">
        <v>0</v>
      </c>
    </row>
    <row r="544" spans="1:2" x14ac:dyDescent="0.3">
      <c r="A544">
        <v>1</v>
      </c>
      <c r="B544">
        <v>0</v>
      </c>
    </row>
    <row r="545" spans="1:2" x14ac:dyDescent="0.3">
      <c r="A545">
        <v>0</v>
      </c>
      <c r="B545">
        <v>0</v>
      </c>
    </row>
    <row r="546" spans="1:2" x14ac:dyDescent="0.3">
      <c r="A546">
        <v>0</v>
      </c>
      <c r="B546">
        <v>0</v>
      </c>
    </row>
    <row r="547" spans="1:2" x14ac:dyDescent="0.3">
      <c r="A547">
        <v>0</v>
      </c>
      <c r="B547">
        <v>0</v>
      </c>
    </row>
    <row r="548" spans="1:2" x14ac:dyDescent="0.3">
      <c r="A548">
        <v>0</v>
      </c>
      <c r="B548">
        <v>0</v>
      </c>
    </row>
    <row r="549" spans="1:2" x14ac:dyDescent="0.3">
      <c r="A549">
        <v>0</v>
      </c>
      <c r="B549">
        <v>0</v>
      </c>
    </row>
    <row r="550" spans="1:2" x14ac:dyDescent="0.3">
      <c r="A550">
        <v>0</v>
      </c>
      <c r="B550">
        <v>0</v>
      </c>
    </row>
    <row r="551" spans="1:2" x14ac:dyDescent="0.3">
      <c r="A551">
        <v>0</v>
      </c>
      <c r="B551">
        <v>0</v>
      </c>
    </row>
    <row r="552" spans="1:2" x14ac:dyDescent="0.3">
      <c r="A552">
        <v>0</v>
      </c>
      <c r="B552">
        <v>0</v>
      </c>
    </row>
    <row r="553" spans="1:2" x14ac:dyDescent="0.3">
      <c r="A553">
        <v>0</v>
      </c>
      <c r="B553">
        <v>0</v>
      </c>
    </row>
    <row r="554" spans="1:2" x14ac:dyDescent="0.3">
      <c r="A554">
        <v>0</v>
      </c>
      <c r="B554">
        <v>0</v>
      </c>
    </row>
    <row r="555" spans="1:2" x14ac:dyDescent="0.3">
      <c r="A555">
        <v>0</v>
      </c>
      <c r="B555">
        <v>0</v>
      </c>
    </row>
    <row r="556" spans="1:2" x14ac:dyDescent="0.3">
      <c r="A556">
        <v>0</v>
      </c>
      <c r="B556">
        <v>0</v>
      </c>
    </row>
    <row r="557" spans="1:2" x14ac:dyDescent="0.3">
      <c r="A557">
        <v>0</v>
      </c>
      <c r="B557">
        <v>0</v>
      </c>
    </row>
    <row r="558" spans="1:2" x14ac:dyDescent="0.3">
      <c r="A558">
        <v>0</v>
      </c>
      <c r="B558">
        <v>0</v>
      </c>
    </row>
    <row r="559" spans="1:2" x14ac:dyDescent="0.3">
      <c r="A559">
        <v>0</v>
      </c>
      <c r="B559">
        <v>0</v>
      </c>
    </row>
    <row r="560" spans="1:2" x14ac:dyDescent="0.3">
      <c r="A560">
        <v>0</v>
      </c>
      <c r="B560">
        <v>0</v>
      </c>
    </row>
    <row r="561" spans="1:2" x14ac:dyDescent="0.3">
      <c r="A561">
        <v>0</v>
      </c>
      <c r="B561">
        <v>0</v>
      </c>
    </row>
    <row r="562" spans="1:2" x14ac:dyDescent="0.3">
      <c r="A562">
        <v>1</v>
      </c>
      <c r="B562">
        <v>0</v>
      </c>
    </row>
    <row r="563" spans="1:2" x14ac:dyDescent="0.3">
      <c r="A563">
        <v>0</v>
      </c>
      <c r="B563">
        <v>0</v>
      </c>
    </row>
    <row r="564" spans="1:2" x14ac:dyDescent="0.3">
      <c r="A564">
        <v>0</v>
      </c>
      <c r="B564">
        <v>0</v>
      </c>
    </row>
    <row r="565" spans="1:2" x14ac:dyDescent="0.3">
      <c r="A565">
        <v>0</v>
      </c>
      <c r="B565">
        <v>0</v>
      </c>
    </row>
    <row r="566" spans="1:2" x14ac:dyDescent="0.3">
      <c r="A566">
        <v>1</v>
      </c>
      <c r="B566">
        <v>0</v>
      </c>
    </row>
    <row r="567" spans="1:2" x14ac:dyDescent="0.3">
      <c r="A567">
        <v>0</v>
      </c>
      <c r="B567">
        <v>0</v>
      </c>
    </row>
    <row r="568" spans="1:2" x14ac:dyDescent="0.3">
      <c r="A568">
        <v>1</v>
      </c>
      <c r="B568">
        <v>0</v>
      </c>
    </row>
    <row r="569" spans="1:2" x14ac:dyDescent="0.3">
      <c r="A569">
        <v>0</v>
      </c>
      <c r="B569">
        <v>0</v>
      </c>
    </row>
    <row r="570" spans="1:2" x14ac:dyDescent="0.3">
      <c r="A570">
        <v>0</v>
      </c>
      <c r="B570">
        <v>0</v>
      </c>
    </row>
    <row r="571" spans="1:2" x14ac:dyDescent="0.3">
      <c r="A571">
        <v>0</v>
      </c>
      <c r="B571">
        <v>0</v>
      </c>
    </row>
    <row r="572" spans="1:2" x14ac:dyDescent="0.3">
      <c r="A572">
        <v>0</v>
      </c>
      <c r="B572">
        <v>0</v>
      </c>
    </row>
    <row r="573" spans="1:2" x14ac:dyDescent="0.3">
      <c r="A573">
        <v>0</v>
      </c>
      <c r="B573">
        <v>0</v>
      </c>
    </row>
    <row r="574" spans="1:2" x14ac:dyDescent="0.3">
      <c r="A574">
        <v>0</v>
      </c>
      <c r="B574">
        <v>0</v>
      </c>
    </row>
    <row r="575" spans="1:2" x14ac:dyDescent="0.3">
      <c r="A575">
        <v>1</v>
      </c>
      <c r="B575">
        <v>0</v>
      </c>
    </row>
    <row r="576" spans="1:2" x14ac:dyDescent="0.3">
      <c r="A576">
        <v>1</v>
      </c>
      <c r="B576">
        <v>0</v>
      </c>
    </row>
    <row r="577" spans="1:2" x14ac:dyDescent="0.3">
      <c r="A577">
        <v>0</v>
      </c>
      <c r="B577">
        <v>0</v>
      </c>
    </row>
    <row r="578" spans="1:2" x14ac:dyDescent="0.3">
      <c r="A578">
        <v>0</v>
      </c>
      <c r="B578">
        <v>0</v>
      </c>
    </row>
    <row r="579" spans="1:2" x14ac:dyDescent="0.3">
      <c r="A579">
        <v>0</v>
      </c>
      <c r="B579">
        <v>0</v>
      </c>
    </row>
    <row r="580" spans="1:2" x14ac:dyDescent="0.3">
      <c r="A580">
        <v>0</v>
      </c>
      <c r="B580">
        <v>0</v>
      </c>
    </row>
    <row r="581" spans="1:2" x14ac:dyDescent="0.3">
      <c r="A581">
        <v>0</v>
      </c>
      <c r="B581">
        <v>0</v>
      </c>
    </row>
    <row r="582" spans="1:2" x14ac:dyDescent="0.3">
      <c r="A582">
        <v>0</v>
      </c>
      <c r="B582">
        <v>0</v>
      </c>
    </row>
    <row r="583" spans="1:2" x14ac:dyDescent="0.3">
      <c r="A583">
        <v>0</v>
      </c>
      <c r="B583">
        <v>0</v>
      </c>
    </row>
    <row r="584" spans="1:2" x14ac:dyDescent="0.3">
      <c r="A584">
        <v>0</v>
      </c>
      <c r="B584">
        <v>0</v>
      </c>
    </row>
    <row r="585" spans="1:2" x14ac:dyDescent="0.3">
      <c r="A585">
        <v>0</v>
      </c>
      <c r="B585">
        <v>0</v>
      </c>
    </row>
    <row r="586" spans="1:2" x14ac:dyDescent="0.3">
      <c r="A586">
        <v>0</v>
      </c>
      <c r="B586">
        <v>0</v>
      </c>
    </row>
    <row r="587" spans="1:2" x14ac:dyDescent="0.3">
      <c r="A587">
        <v>0</v>
      </c>
      <c r="B587">
        <v>0</v>
      </c>
    </row>
    <row r="588" spans="1:2" x14ac:dyDescent="0.3">
      <c r="A588">
        <v>0</v>
      </c>
      <c r="B588">
        <v>0</v>
      </c>
    </row>
    <row r="589" spans="1:2" x14ac:dyDescent="0.3">
      <c r="A589">
        <v>0</v>
      </c>
      <c r="B589">
        <v>0</v>
      </c>
    </row>
    <row r="590" spans="1:2" x14ac:dyDescent="0.3">
      <c r="A590">
        <v>0</v>
      </c>
      <c r="B590">
        <v>0</v>
      </c>
    </row>
    <row r="591" spans="1:2" x14ac:dyDescent="0.3">
      <c r="A591">
        <v>0</v>
      </c>
      <c r="B591">
        <v>0</v>
      </c>
    </row>
    <row r="592" spans="1:2" x14ac:dyDescent="0.3">
      <c r="A592">
        <v>0</v>
      </c>
      <c r="B592">
        <v>0</v>
      </c>
    </row>
    <row r="593" spans="1:2" x14ac:dyDescent="0.3">
      <c r="A593">
        <v>0</v>
      </c>
      <c r="B593">
        <v>0</v>
      </c>
    </row>
    <row r="594" spans="1:2" x14ac:dyDescent="0.3">
      <c r="A594">
        <v>0</v>
      </c>
      <c r="B594">
        <v>0</v>
      </c>
    </row>
    <row r="595" spans="1:2" x14ac:dyDescent="0.3">
      <c r="A595">
        <v>0</v>
      </c>
      <c r="B595">
        <v>0</v>
      </c>
    </row>
    <row r="596" spans="1:2" x14ac:dyDescent="0.3">
      <c r="A596">
        <v>0</v>
      </c>
      <c r="B596">
        <v>0</v>
      </c>
    </row>
    <row r="597" spans="1:2" x14ac:dyDescent="0.3">
      <c r="A597">
        <v>0</v>
      </c>
      <c r="B597">
        <v>0</v>
      </c>
    </row>
    <row r="598" spans="1:2" x14ac:dyDescent="0.3">
      <c r="A598">
        <v>0</v>
      </c>
      <c r="B598">
        <v>0</v>
      </c>
    </row>
    <row r="599" spans="1:2" x14ac:dyDescent="0.3">
      <c r="A599">
        <v>0</v>
      </c>
      <c r="B599">
        <v>0</v>
      </c>
    </row>
    <row r="600" spans="1:2" x14ac:dyDescent="0.3">
      <c r="A600">
        <v>0</v>
      </c>
      <c r="B600">
        <v>0</v>
      </c>
    </row>
    <row r="601" spans="1:2" x14ac:dyDescent="0.3">
      <c r="A601">
        <v>0</v>
      </c>
      <c r="B601">
        <v>0</v>
      </c>
    </row>
    <row r="602" spans="1:2" x14ac:dyDescent="0.3">
      <c r="A602">
        <v>0</v>
      </c>
      <c r="B602">
        <v>0</v>
      </c>
    </row>
    <row r="603" spans="1:2" x14ac:dyDescent="0.3">
      <c r="A603">
        <v>0</v>
      </c>
      <c r="B603">
        <v>0</v>
      </c>
    </row>
    <row r="604" spans="1:2" x14ac:dyDescent="0.3">
      <c r="A604">
        <v>0</v>
      </c>
      <c r="B604">
        <v>0</v>
      </c>
    </row>
    <row r="605" spans="1:2" x14ac:dyDescent="0.3">
      <c r="A605">
        <v>0</v>
      </c>
      <c r="B605">
        <v>0</v>
      </c>
    </row>
    <row r="606" spans="1:2" x14ac:dyDescent="0.3">
      <c r="A606">
        <v>0</v>
      </c>
      <c r="B606">
        <v>0</v>
      </c>
    </row>
    <row r="607" spans="1:2" x14ac:dyDescent="0.3">
      <c r="A607">
        <v>1</v>
      </c>
      <c r="B607">
        <v>0</v>
      </c>
    </row>
    <row r="608" spans="1:2" x14ac:dyDescent="0.3">
      <c r="A608">
        <v>0</v>
      </c>
      <c r="B608">
        <v>0</v>
      </c>
    </row>
    <row r="609" spans="1:2" x14ac:dyDescent="0.3">
      <c r="A609">
        <v>0</v>
      </c>
      <c r="B609">
        <v>0</v>
      </c>
    </row>
    <row r="610" spans="1:2" x14ac:dyDescent="0.3">
      <c r="A610">
        <v>0</v>
      </c>
      <c r="B610">
        <v>0</v>
      </c>
    </row>
    <row r="611" spans="1:2" x14ac:dyDescent="0.3">
      <c r="A611">
        <v>0</v>
      </c>
      <c r="B611">
        <v>0</v>
      </c>
    </row>
    <row r="612" spans="1:2" x14ac:dyDescent="0.3">
      <c r="A612">
        <v>0</v>
      </c>
      <c r="B612">
        <v>0</v>
      </c>
    </row>
    <row r="613" spans="1:2" x14ac:dyDescent="0.3">
      <c r="A613">
        <v>0</v>
      </c>
      <c r="B613">
        <v>0</v>
      </c>
    </row>
    <row r="614" spans="1:2" x14ac:dyDescent="0.3">
      <c r="A614">
        <v>0</v>
      </c>
      <c r="B614">
        <v>0</v>
      </c>
    </row>
    <row r="615" spans="1:2" x14ac:dyDescent="0.3">
      <c r="A615">
        <v>1</v>
      </c>
      <c r="B615">
        <v>0</v>
      </c>
    </row>
    <row r="616" spans="1:2" x14ac:dyDescent="0.3">
      <c r="A616">
        <v>0</v>
      </c>
      <c r="B616">
        <v>0</v>
      </c>
    </row>
    <row r="617" spans="1:2" x14ac:dyDescent="0.3">
      <c r="A617">
        <v>0</v>
      </c>
      <c r="B617">
        <v>0</v>
      </c>
    </row>
    <row r="618" spans="1:2" x14ac:dyDescent="0.3">
      <c r="A618">
        <v>0</v>
      </c>
      <c r="B618">
        <v>0</v>
      </c>
    </row>
    <row r="619" spans="1:2" x14ac:dyDescent="0.3">
      <c r="A619">
        <v>0</v>
      </c>
      <c r="B619">
        <v>0</v>
      </c>
    </row>
    <row r="620" spans="1:2" x14ac:dyDescent="0.3">
      <c r="A620">
        <v>1</v>
      </c>
      <c r="B620">
        <v>0</v>
      </c>
    </row>
    <row r="621" spans="1:2" x14ac:dyDescent="0.3">
      <c r="A621">
        <v>0</v>
      </c>
      <c r="B621">
        <v>0</v>
      </c>
    </row>
    <row r="622" spans="1:2" x14ac:dyDescent="0.3">
      <c r="A622">
        <v>0</v>
      </c>
      <c r="B622">
        <v>0</v>
      </c>
    </row>
    <row r="623" spans="1:2" x14ac:dyDescent="0.3">
      <c r="A623">
        <v>0</v>
      </c>
      <c r="B623">
        <v>0</v>
      </c>
    </row>
    <row r="624" spans="1:2" x14ac:dyDescent="0.3">
      <c r="A624">
        <v>1</v>
      </c>
      <c r="B624">
        <v>0</v>
      </c>
    </row>
    <row r="625" spans="1:2" x14ac:dyDescent="0.3">
      <c r="A625">
        <v>0</v>
      </c>
      <c r="B625">
        <v>0</v>
      </c>
    </row>
    <row r="626" spans="1:2" x14ac:dyDescent="0.3">
      <c r="A626">
        <v>0</v>
      </c>
      <c r="B626">
        <v>0</v>
      </c>
    </row>
    <row r="627" spans="1:2" x14ac:dyDescent="0.3">
      <c r="A627">
        <v>0</v>
      </c>
      <c r="B627">
        <v>0</v>
      </c>
    </row>
    <row r="628" spans="1:2" x14ac:dyDescent="0.3">
      <c r="A628">
        <v>0</v>
      </c>
      <c r="B628">
        <v>0</v>
      </c>
    </row>
    <row r="629" spans="1:2" x14ac:dyDescent="0.3">
      <c r="A629">
        <v>0</v>
      </c>
      <c r="B629">
        <v>0</v>
      </c>
    </row>
    <row r="630" spans="1:2" x14ac:dyDescent="0.3">
      <c r="A630">
        <v>1</v>
      </c>
      <c r="B630">
        <v>0</v>
      </c>
    </row>
    <row r="631" spans="1:2" x14ac:dyDescent="0.3">
      <c r="A631">
        <v>0</v>
      </c>
      <c r="B631">
        <v>0</v>
      </c>
    </row>
    <row r="632" spans="1:2" x14ac:dyDescent="0.3">
      <c r="A632">
        <v>0</v>
      </c>
      <c r="B632">
        <v>0</v>
      </c>
    </row>
    <row r="633" spans="1:2" x14ac:dyDescent="0.3">
      <c r="A633">
        <v>0</v>
      </c>
      <c r="B633">
        <v>0</v>
      </c>
    </row>
    <row r="634" spans="1:2" x14ac:dyDescent="0.3">
      <c r="A634">
        <v>0</v>
      </c>
      <c r="B634">
        <v>0</v>
      </c>
    </row>
    <row r="635" spans="1:2" x14ac:dyDescent="0.3">
      <c r="A635">
        <v>0</v>
      </c>
      <c r="B635">
        <v>0</v>
      </c>
    </row>
    <row r="636" spans="1:2" x14ac:dyDescent="0.3">
      <c r="A636">
        <v>0</v>
      </c>
      <c r="B636">
        <v>0</v>
      </c>
    </row>
    <row r="637" spans="1:2" x14ac:dyDescent="0.3">
      <c r="A637">
        <v>0</v>
      </c>
      <c r="B637">
        <v>0</v>
      </c>
    </row>
    <row r="638" spans="1:2" x14ac:dyDescent="0.3">
      <c r="A638">
        <v>0</v>
      </c>
      <c r="B638">
        <v>0</v>
      </c>
    </row>
    <row r="639" spans="1:2" x14ac:dyDescent="0.3">
      <c r="A639">
        <v>0</v>
      </c>
      <c r="B639">
        <v>0</v>
      </c>
    </row>
    <row r="640" spans="1:2" x14ac:dyDescent="0.3">
      <c r="A640">
        <v>0</v>
      </c>
      <c r="B640">
        <v>0</v>
      </c>
    </row>
    <row r="641" spans="1:2" x14ac:dyDescent="0.3">
      <c r="A641">
        <v>1</v>
      </c>
      <c r="B641">
        <v>0</v>
      </c>
    </row>
    <row r="642" spans="1:2" x14ac:dyDescent="0.3">
      <c r="A642">
        <v>0</v>
      </c>
      <c r="B642">
        <v>0</v>
      </c>
    </row>
    <row r="643" spans="1:2" x14ac:dyDescent="0.3">
      <c r="A643">
        <v>0</v>
      </c>
      <c r="B643">
        <v>0</v>
      </c>
    </row>
    <row r="644" spans="1:2" x14ac:dyDescent="0.3">
      <c r="A644">
        <v>0</v>
      </c>
      <c r="B644">
        <v>0</v>
      </c>
    </row>
    <row r="645" spans="1:2" x14ac:dyDescent="0.3">
      <c r="A645">
        <v>0</v>
      </c>
      <c r="B645">
        <v>0</v>
      </c>
    </row>
    <row r="646" spans="1:2" x14ac:dyDescent="0.3">
      <c r="A646">
        <v>0</v>
      </c>
      <c r="B646">
        <v>0</v>
      </c>
    </row>
    <row r="647" spans="1:2" x14ac:dyDescent="0.3">
      <c r="A647">
        <v>0</v>
      </c>
      <c r="B647">
        <v>0</v>
      </c>
    </row>
    <row r="648" spans="1:2" x14ac:dyDescent="0.3">
      <c r="A648">
        <v>0</v>
      </c>
      <c r="B648">
        <v>0</v>
      </c>
    </row>
    <row r="649" spans="1:2" x14ac:dyDescent="0.3">
      <c r="A649">
        <v>0</v>
      </c>
      <c r="B649">
        <v>0</v>
      </c>
    </row>
    <row r="650" spans="1:2" x14ac:dyDescent="0.3">
      <c r="A650">
        <v>1</v>
      </c>
      <c r="B650">
        <v>0</v>
      </c>
    </row>
    <row r="651" spans="1:2" x14ac:dyDescent="0.3">
      <c r="A651">
        <v>0</v>
      </c>
      <c r="B651">
        <v>0</v>
      </c>
    </row>
    <row r="652" spans="1:2" x14ac:dyDescent="0.3">
      <c r="A652">
        <v>0</v>
      </c>
      <c r="B652">
        <v>0</v>
      </c>
    </row>
    <row r="653" spans="1:2" x14ac:dyDescent="0.3">
      <c r="A653">
        <v>0</v>
      </c>
      <c r="B653">
        <v>0</v>
      </c>
    </row>
    <row r="654" spans="1:2" x14ac:dyDescent="0.3">
      <c r="A654">
        <v>0</v>
      </c>
      <c r="B654">
        <v>0</v>
      </c>
    </row>
    <row r="655" spans="1:2" x14ac:dyDescent="0.3">
      <c r="A655">
        <v>0</v>
      </c>
      <c r="B655">
        <v>0</v>
      </c>
    </row>
    <row r="656" spans="1:2" x14ac:dyDescent="0.3">
      <c r="A656">
        <v>0</v>
      </c>
      <c r="B656">
        <v>0</v>
      </c>
    </row>
    <row r="657" spans="1:2" x14ac:dyDescent="0.3">
      <c r="A657">
        <v>1</v>
      </c>
      <c r="B657">
        <v>0</v>
      </c>
    </row>
    <row r="658" spans="1:2" x14ac:dyDescent="0.3">
      <c r="A658">
        <v>0</v>
      </c>
      <c r="B658">
        <v>0</v>
      </c>
    </row>
    <row r="659" spans="1:2" x14ac:dyDescent="0.3">
      <c r="A659">
        <v>0</v>
      </c>
      <c r="B659">
        <v>0</v>
      </c>
    </row>
    <row r="660" spans="1:2" x14ac:dyDescent="0.3">
      <c r="A660">
        <v>0</v>
      </c>
      <c r="B660">
        <v>0</v>
      </c>
    </row>
    <row r="661" spans="1:2" x14ac:dyDescent="0.3">
      <c r="A661">
        <v>0</v>
      </c>
      <c r="B661">
        <v>0</v>
      </c>
    </row>
    <row r="662" spans="1:2" x14ac:dyDescent="0.3">
      <c r="A662">
        <v>0</v>
      </c>
      <c r="B662">
        <v>0</v>
      </c>
    </row>
    <row r="663" spans="1:2" x14ac:dyDescent="0.3">
      <c r="A663">
        <v>0</v>
      </c>
      <c r="B663">
        <v>0</v>
      </c>
    </row>
    <row r="664" spans="1:2" x14ac:dyDescent="0.3">
      <c r="A664">
        <v>0</v>
      </c>
      <c r="B664">
        <v>0</v>
      </c>
    </row>
    <row r="665" spans="1:2" x14ac:dyDescent="0.3">
      <c r="A665">
        <v>0</v>
      </c>
      <c r="B665">
        <v>0</v>
      </c>
    </row>
    <row r="666" spans="1:2" x14ac:dyDescent="0.3">
      <c r="A666">
        <v>0</v>
      </c>
      <c r="B666">
        <v>0</v>
      </c>
    </row>
    <row r="667" spans="1:2" x14ac:dyDescent="0.3">
      <c r="A667">
        <v>0</v>
      </c>
      <c r="B667">
        <v>0</v>
      </c>
    </row>
    <row r="668" spans="1:2" x14ac:dyDescent="0.3">
      <c r="A668">
        <v>0</v>
      </c>
      <c r="B668">
        <v>0</v>
      </c>
    </row>
    <row r="669" spans="1:2" x14ac:dyDescent="0.3">
      <c r="A669">
        <v>0</v>
      </c>
      <c r="B669">
        <v>0</v>
      </c>
    </row>
    <row r="670" spans="1:2" x14ac:dyDescent="0.3">
      <c r="A670">
        <v>0</v>
      </c>
      <c r="B670">
        <v>0</v>
      </c>
    </row>
    <row r="671" spans="1:2" x14ac:dyDescent="0.3">
      <c r="A671">
        <v>0</v>
      </c>
      <c r="B671">
        <v>0</v>
      </c>
    </row>
    <row r="672" spans="1:2" x14ac:dyDescent="0.3">
      <c r="A672">
        <v>0</v>
      </c>
      <c r="B672">
        <v>0</v>
      </c>
    </row>
    <row r="673" spans="1:2" x14ac:dyDescent="0.3">
      <c r="A673">
        <v>0</v>
      </c>
      <c r="B673">
        <v>0</v>
      </c>
    </row>
    <row r="674" spans="1:2" x14ac:dyDescent="0.3">
      <c r="A674">
        <v>0</v>
      </c>
      <c r="B674">
        <v>0</v>
      </c>
    </row>
    <row r="675" spans="1:2" x14ac:dyDescent="0.3">
      <c r="A675">
        <v>0</v>
      </c>
      <c r="B675">
        <v>0</v>
      </c>
    </row>
    <row r="676" spans="1:2" x14ac:dyDescent="0.3">
      <c r="A676">
        <v>0</v>
      </c>
      <c r="B676">
        <v>0</v>
      </c>
    </row>
    <row r="677" spans="1:2" x14ac:dyDescent="0.3">
      <c r="A677">
        <v>0</v>
      </c>
      <c r="B677">
        <v>0</v>
      </c>
    </row>
    <row r="678" spans="1:2" x14ac:dyDescent="0.3">
      <c r="A678">
        <v>0</v>
      </c>
      <c r="B678">
        <v>0</v>
      </c>
    </row>
    <row r="679" spans="1:2" x14ac:dyDescent="0.3">
      <c r="A679">
        <v>0</v>
      </c>
      <c r="B679">
        <v>0</v>
      </c>
    </row>
    <row r="680" spans="1:2" x14ac:dyDescent="0.3">
      <c r="A680">
        <v>0</v>
      </c>
      <c r="B680">
        <v>0</v>
      </c>
    </row>
    <row r="681" spans="1:2" x14ac:dyDescent="0.3">
      <c r="A681">
        <v>0</v>
      </c>
      <c r="B681">
        <v>0</v>
      </c>
    </row>
    <row r="682" spans="1:2" x14ac:dyDescent="0.3">
      <c r="A682">
        <v>1</v>
      </c>
      <c r="B682">
        <v>0</v>
      </c>
    </row>
    <row r="683" spans="1:2" x14ac:dyDescent="0.3">
      <c r="A683">
        <v>0</v>
      </c>
      <c r="B683">
        <v>0</v>
      </c>
    </row>
    <row r="684" spans="1:2" x14ac:dyDescent="0.3">
      <c r="A684">
        <v>0</v>
      </c>
      <c r="B684">
        <v>0</v>
      </c>
    </row>
    <row r="685" spans="1:2" x14ac:dyDescent="0.3">
      <c r="A685">
        <v>0</v>
      </c>
      <c r="B685">
        <v>0</v>
      </c>
    </row>
    <row r="686" spans="1:2" x14ac:dyDescent="0.3">
      <c r="A686">
        <v>0</v>
      </c>
      <c r="B686">
        <v>0</v>
      </c>
    </row>
    <row r="687" spans="1:2" x14ac:dyDescent="0.3">
      <c r="A687">
        <v>0</v>
      </c>
      <c r="B687">
        <v>0</v>
      </c>
    </row>
    <row r="688" spans="1:2" x14ac:dyDescent="0.3">
      <c r="A688">
        <v>0</v>
      </c>
      <c r="B688">
        <v>0</v>
      </c>
    </row>
    <row r="689" spans="1:2" x14ac:dyDescent="0.3">
      <c r="A689">
        <v>0</v>
      </c>
      <c r="B689">
        <v>0</v>
      </c>
    </row>
    <row r="690" spans="1:2" x14ac:dyDescent="0.3">
      <c r="A690">
        <v>0</v>
      </c>
      <c r="B690">
        <v>0</v>
      </c>
    </row>
    <row r="691" spans="1:2" x14ac:dyDescent="0.3">
      <c r="A691">
        <v>0</v>
      </c>
      <c r="B691">
        <v>0</v>
      </c>
    </row>
    <row r="692" spans="1:2" x14ac:dyDescent="0.3">
      <c r="A692">
        <v>0</v>
      </c>
      <c r="B692">
        <v>0</v>
      </c>
    </row>
    <row r="693" spans="1:2" x14ac:dyDescent="0.3">
      <c r="A693">
        <v>0</v>
      </c>
      <c r="B693">
        <v>0</v>
      </c>
    </row>
    <row r="694" spans="1:2" x14ac:dyDescent="0.3">
      <c r="A694">
        <v>0</v>
      </c>
      <c r="B694">
        <v>0</v>
      </c>
    </row>
    <row r="695" spans="1:2" x14ac:dyDescent="0.3">
      <c r="A695">
        <v>0</v>
      </c>
      <c r="B695">
        <v>0</v>
      </c>
    </row>
    <row r="696" spans="1:2" x14ac:dyDescent="0.3">
      <c r="A696">
        <v>1</v>
      </c>
      <c r="B696">
        <v>0</v>
      </c>
    </row>
    <row r="697" spans="1:2" x14ac:dyDescent="0.3">
      <c r="A697">
        <v>0</v>
      </c>
      <c r="B697">
        <v>0</v>
      </c>
    </row>
    <row r="698" spans="1:2" x14ac:dyDescent="0.3">
      <c r="A698">
        <v>0</v>
      </c>
      <c r="B698">
        <v>0</v>
      </c>
    </row>
    <row r="699" spans="1:2" x14ac:dyDescent="0.3">
      <c r="A699">
        <v>0</v>
      </c>
      <c r="B699">
        <v>0</v>
      </c>
    </row>
    <row r="700" spans="1:2" x14ac:dyDescent="0.3">
      <c r="A700">
        <v>0</v>
      </c>
      <c r="B700">
        <v>0</v>
      </c>
    </row>
    <row r="701" spans="1:2" x14ac:dyDescent="0.3">
      <c r="A701">
        <v>0</v>
      </c>
      <c r="B701">
        <v>0</v>
      </c>
    </row>
    <row r="702" spans="1:2" x14ac:dyDescent="0.3">
      <c r="A702">
        <v>0</v>
      </c>
      <c r="B702">
        <v>0</v>
      </c>
    </row>
    <row r="703" spans="1:2" x14ac:dyDescent="0.3">
      <c r="A703">
        <v>0</v>
      </c>
      <c r="B703">
        <v>0</v>
      </c>
    </row>
    <row r="704" spans="1:2" x14ac:dyDescent="0.3">
      <c r="A704">
        <v>0</v>
      </c>
      <c r="B704">
        <v>0</v>
      </c>
    </row>
    <row r="705" spans="1:2" x14ac:dyDescent="0.3">
      <c r="A705">
        <v>0</v>
      </c>
      <c r="B705">
        <v>0</v>
      </c>
    </row>
    <row r="706" spans="1:2" x14ac:dyDescent="0.3">
      <c r="A706">
        <v>0</v>
      </c>
      <c r="B706">
        <v>0</v>
      </c>
    </row>
    <row r="707" spans="1:2" x14ac:dyDescent="0.3">
      <c r="A707">
        <v>1</v>
      </c>
      <c r="B707">
        <v>0</v>
      </c>
    </row>
    <row r="708" spans="1:2" x14ac:dyDescent="0.3">
      <c r="A708">
        <v>0</v>
      </c>
      <c r="B708">
        <v>0</v>
      </c>
    </row>
    <row r="709" spans="1:2" x14ac:dyDescent="0.3">
      <c r="A709">
        <v>0</v>
      </c>
      <c r="B709">
        <v>0</v>
      </c>
    </row>
    <row r="710" spans="1:2" x14ac:dyDescent="0.3">
      <c r="A710">
        <v>0</v>
      </c>
      <c r="B710">
        <v>0</v>
      </c>
    </row>
    <row r="711" spans="1:2" x14ac:dyDescent="0.3">
      <c r="A711">
        <v>0</v>
      </c>
      <c r="B711">
        <v>0</v>
      </c>
    </row>
    <row r="712" spans="1:2" x14ac:dyDescent="0.3">
      <c r="A712">
        <v>0</v>
      </c>
      <c r="B712">
        <v>0</v>
      </c>
    </row>
    <row r="713" spans="1:2" x14ac:dyDescent="0.3">
      <c r="A713">
        <v>0</v>
      </c>
      <c r="B713">
        <v>0</v>
      </c>
    </row>
    <row r="714" spans="1:2" x14ac:dyDescent="0.3">
      <c r="A714">
        <v>0</v>
      </c>
      <c r="B714">
        <v>0</v>
      </c>
    </row>
    <row r="715" spans="1:2" x14ac:dyDescent="0.3">
      <c r="A715">
        <v>0</v>
      </c>
      <c r="B715">
        <v>0</v>
      </c>
    </row>
    <row r="716" spans="1:2" x14ac:dyDescent="0.3">
      <c r="A716">
        <v>0</v>
      </c>
      <c r="B716">
        <v>0</v>
      </c>
    </row>
    <row r="717" spans="1:2" x14ac:dyDescent="0.3">
      <c r="A717">
        <v>1</v>
      </c>
      <c r="B717">
        <v>0</v>
      </c>
    </row>
    <row r="718" spans="1:2" x14ac:dyDescent="0.3">
      <c r="A718">
        <v>0</v>
      </c>
      <c r="B718">
        <v>0</v>
      </c>
    </row>
    <row r="719" spans="1:2" x14ac:dyDescent="0.3">
      <c r="A719">
        <v>0</v>
      </c>
      <c r="B719">
        <v>0</v>
      </c>
    </row>
    <row r="720" spans="1:2" x14ac:dyDescent="0.3">
      <c r="A720">
        <v>0</v>
      </c>
      <c r="B720">
        <v>0</v>
      </c>
    </row>
    <row r="721" spans="1:2" x14ac:dyDescent="0.3">
      <c r="A721">
        <v>0</v>
      </c>
      <c r="B721">
        <v>0</v>
      </c>
    </row>
    <row r="722" spans="1:2" x14ac:dyDescent="0.3">
      <c r="A722">
        <v>0</v>
      </c>
      <c r="B722">
        <v>0</v>
      </c>
    </row>
    <row r="723" spans="1:2" x14ac:dyDescent="0.3">
      <c r="A723">
        <v>0</v>
      </c>
      <c r="B723">
        <v>0</v>
      </c>
    </row>
    <row r="724" spans="1:2" x14ac:dyDescent="0.3">
      <c r="A724">
        <v>0</v>
      </c>
      <c r="B724">
        <v>0</v>
      </c>
    </row>
    <row r="725" spans="1:2" x14ac:dyDescent="0.3">
      <c r="A725">
        <v>0</v>
      </c>
      <c r="B725">
        <v>0</v>
      </c>
    </row>
    <row r="726" spans="1:2" x14ac:dyDescent="0.3">
      <c r="A726">
        <v>0</v>
      </c>
      <c r="B726">
        <v>0</v>
      </c>
    </row>
    <row r="727" spans="1:2" x14ac:dyDescent="0.3">
      <c r="A727">
        <v>1</v>
      </c>
      <c r="B727">
        <v>0</v>
      </c>
    </row>
    <row r="728" spans="1:2" x14ac:dyDescent="0.3">
      <c r="A728">
        <v>0</v>
      </c>
      <c r="B728">
        <v>0</v>
      </c>
    </row>
    <row r="729" spans="1:2" x14ac:dyDescent="0.3">
      <c r="A729">
        <v>0</v>
      </c>
      <c r="B729">
        <v>0</v>
      </c>
    </row>
    <row r="730" spans="1:2" x14ac:dyDescent="0.3">
      <c r="A730">
        <v>0</v>
      </c>
      <c r="B730">
        <v>0</v>
      </c>
    </row>
    <row r="731" spans="1:2" x14ac:dyDescent="0.3">
      <c r="A731">
        <v>0</v>
      </c>
      <c r="B731">
        <v>0</v>
      </c>
    </row>
    <row r="732" spans="1:2" x14ac:dyDescent="0.3">
      <c r="A732">
        <v>0</v>
      </c>
      <c r="B732">
        <v>0</v>
      </c>
    </row>
    <row r="733" spans="1:2" x14ac:dyDescent="0.3">
      <c r="A733">
        <v>0</v>
      </c>
      <c r="B733">
        <v>0</v>
      </c>
    </row>
    <row r="734" spans="1:2" x14ac:dyDescent="0.3">
      <c r="A734">
        <v>0</v>
      </c>
      <c r="B734">
        <v>0</v>
      </c>
    </row>
    <row r="735" spans="1:2" x14ac:dyDescent="0.3">
      <c r="A735">
        <v>0</v>
      </c>
      <c r="B735">
        <v>0</v>
      </c>
    </row>
    <row r="736" spans="1:2" x14ac:dyDescent="0.3">
      <c r="A736">
        <v>0</v>
      </c>
      <c r="B736">
        <v>0</v>
      </c>
    </row>
    <row r="737" spans="1:2" x14ac:dyDescent="0.3">
      <c r="A737">
        <v>1</v>
      </c>
      <c r="B737">
        <v>0</v>
      </c>
    </row>
    <row r="738" spans="1:2" x14ac:dyDescent="0.3">
      <c r="A738">
        <v>0</v>
      </c>
      <c r="B738">
        <v>0</v>
      </c>
    </row>
    <row r="739" spans="1:2" x14ac:dyDescent="0.3">
      <c r="A739">
        <v>0</v>
      </c>
      <c r="B739">
        <v>0</v>
      </c>
    </row>
    <row r="740" spans="1:2" x14ac:dyDescent="0.3">
      <c r="A740">
        <v>0</v>
      </c>
      <c r="B740">
        <v>0</v>
      </c>
    </row>
    <row r="741" spans="1:2" x14ac:dyDescent="0.3">
      <c r="A741">
        <v>0</v>
      </c>
      <c r="B741">
        <v>0</v>
      </c>
    </row>
    <row r="742" spans="1:2" x14ac:dyDescent="0.3">
      <c r="A742">
        <v>0</v>
      </c>
      <c r="B742">
        <v>0</v>
      </c>
    </row>
    <row r="743" spans="1:2" x14ac:dyDescent="0.3">
      <c r="A743">
        <v>0</v>
      </c>
      <c r="B743">
        <v>0</v>
      </c>
    </row>
    <row r="744" spans="1:2" x14ac:dyDescent="0.3">
      <c r="A744">
        <v>0</v>
      </c>
      <c r="B744">
        <v>0</v>
      </c>
    </row>
    <row r="745" spans="1:2" x14ac:dyDescent="0.3">
      <c r="A745">
        <v>0</v>
      </c>
      <c r="B745">
        <v>0</v>
      </c>
    </row>
    <row r="746" spans="1:2" x14ac:dyDescent="0.3">
      <c r="A746">
        <v>0</v>
      </c>
      <c r="B746">
        <v>0</v>
      </c>
    </row>
    <row r="747" spans="1:2" x14ac:dyDescent="0.3">
      <c r="A747">
        <v>0</v>
      </c>
      <c r="B747">
        <v>0</v>
      </c>
    </row>
    <row r="748" spans="1:2" x14ac:dyDescent="0.3">
      <c r="A748">
        <v>0</v>
      </c>
      <c r="B748">
        <v>0</v>
      </c>
    </row>
    <row r="749" spans="1:2" x14ac:dyDescent="0.3">
      <c r="A749">
        <v>0</v>
      </c>
      <c r="B749">
        <v>0</v>
      </c>
    </row>
    <row r="750" spans="1:2" x14ac:dyDescent="0.3">
      <c r="A750">
        <v>0</v>
      </c>
      <c r="B750">
        <v>0</v>
      </c>
    </row>
    <row r="751" spans="1:2" x14ac:dyDescent="0.3">
      <c r="A751">
        <v>0</v>
      </c>
      <c r="B751">
        <v>0</v>
      </c>
    </row>
    <row r="752" spans="1:2" x14ac:dyDescent="0.3">
      <c r="A752">
        <v>0</v>
      </c>
      <c r="B752">
        <v>0</v>
      </c>
    </row>
    <row r="753" spans="1:2" x14ac:dyDescent="0.3">
      <c r="A753">
        <v>0</v>
      </c>
      <c r="B753">
        <v>0</v>
      </c>
    </row>
    <row r="754" spans="1:2" x14ac:dyDescent="0.3">
      <c r="A754">
        <v>0</v>
      </c>
      <c r="B754">
        <v>0</v>
      </c>
    </row>
    <row r="755" spans="1:2" x14ac:dyDescent="0.3">
      <c r="A755">
        <v>0</v>
      </c>
      <c r="B755">
        <v>0</v>
      </c>
    </row>
    <row r="756" spans="1:2" x14ac:dyDescent="0.3">
      <c r="A756">
        <v>0</v>
      </c>
      <c r="B756">
        <v>0</v>
      </c>
    </row>
    <row r="757" spans="1:2" x14ac:dyDescent="0.3">
      <c r="A757">
        <v>0</v>
      </c>
      <c r="B757">
        <v>0</v>
      </c>
    </row>
    <row r="758" spans="1:2" x14ac:dyDescent="0.3">
      <c r="A758">
        <v>0</v>
      </c>
      <c r="B758">
        <v>0</v>
      </c>
    </row>
    <row r="759" spans="1:2" x14ac:dyDescent="0.3">
      <c r="A759">
        <v>0</v>
      </c>
      <c r="B759">
        <v>0</v>
      </c>
    </row>
    <row r="760" spans="1:2" x14ac:dyDescent="0.3">
      <c r="A760">
        <v>0</v>
      </c>
      <c r="B760">
        <v>0</v>
      </c>
    </row>
    <row r="761" spans="1:2" x14ac:dyDescent="0.3">
      <c r="A761">
        <v>0</v>
      </c>
      <c r="B761">
        <v>0</v>
      </c>
    </row>
    <row r="762" spans="1:2" x14ac:dyDescent="0.3">
      <c r="A762">
        <v>0</v>
      </c>
      <c r="B762">
        <v>0</v>
      </c>
    </row>
    <row r="763" spans="1:2" x14ac:dyDescent="0.3">
      <c r="A763">
        <v>0</v>
      </c>
      <c r="B763">
        <v>0</v>
      </c>
    </row>
    <row r="764" spans="1:2" x14ac:dyDescent="0.3">
      <c r="A764">
        <v>0</v>
      </c>
      <c r="B764">
        <v>0</v>
      </c>
    </row>
    <row r="765" spans="1:2" x14ac:dyDescent="0.3">
      <c r="A765">
        <v>1</v>
      </c>
      <c r="B765">
        <v>0</v>
      </c>
    </row>
    <row r="766" spans="1:2" x14ac:dyDescent="0.3">
      <c r="A766">
        <v>0</v>
      </c>
      <c r="B766">
        <v>0</v>
      </c>
    </row>
    <row r="767" spans="1:2" x14ac:dyDescent="0.3">
      <c r="A767">
        <v>0</v>
      </c>
      <c r="B767">
        <v>0</v>
      </c>
    </row>
    <row r="768" spans="1:2" x14ac:dyDescent="0.3">
      <c r="A768">
        <v>0</v>
      </c>
      <c r="B768">
        <v>0</v>
      </c>
    </row>
    <row r="769" spans="1:2" x14ac:dyDescent="0.3">
      <c r="A769">
        <v>0</v>
      </c>
      <c r="B769">
        <v>0</v>
      </c>
    </row>
    <row r="770" spans="1:2" x14ac:dyDescent="0.3">
      <c r="A770">
        <v>0</v>
      </c>
      <c r="B770">
        <v>0</v>
      </c>
    </row>
    <row r="771" spans="1:2" x14ac:dyDescent="0.3">
      <c r="A771">
        <v>0</v>
      </c>
      <c r="B771">
        <v>0</v>
      </c>
    </row>
    <row r="772" spans="1:2" x14ac:dyDescent="0.3">
      <c r="A772">
        <v>0</v>
      </c>
      <c r="B772">
        <v>0</v>
      </c>
    </row>
    <row r="773" spans="1:2" x14ac:dyDescent="0.3">
      <c r="A773">
        <v>0</v>
      </c>
      <c r="B773">
        <v>0</v>
      </c>
    </row>
    <row r="774" spans="1:2" x14ac:dyDescent="0.3">
      <c r="A774">
        <v>0</v>
      </c>
      <c r="B774">
        <v>0</v>
      </c>
    </row>
    <row r="775" spans="1:2" x14ac:dyDescent="0.3">
      <c r="A775">
        <v>0</v>
      </c>
      <c r="B775">
        <v>0</v>
      </c>
    </row>
    <row r="776" spans="1:2" x14ac:dyDescent="0.3">
      <c r="A776">
        <v>0</v>
      </c>
      <c r="B776">
        <v>0</v>
      </c>
    </row>
    <row r="777" spans="1:2" x14ac:dyDescent="0.3">
      <c r="A777">
        <v>0</v>
      </c>
      <c r="B777">
        <v>0</v>
      </c>
    </row>
    <row r="778" spans="1:2" x14ac:dyDescent="0.3">
      <c r="A778">
        <v>0</v>
      </c>
      <c r="B778">
        <v>0</v>
      </c>
    </row>
    <row r="779" spans="1:2" x14ac:dyDescent="0.3">
      <c r="A779">
        <v>0</v>
      </c>
      <c r="B779">
        <v>0</v>
      </c>
    </row>
    <row r="780" spans="1:2" x14ac:dyDescent="0.3">
      <c r="A780">
        <v>0</v>
      </c>
      <c r="B780">
        <v>0</v>
      </c>
    </row>
    <row r="781" spans="1:2" x14ac:dyDescent="0.3">
      <c r="A781">
        <v>0</v>
      </c>
      <c r="B781">
        <v>0</v>
      </c>
    </row>
    <row r="782" spans="1:2" x14ac:dyDescent="0.3">
      <c r="A782">
        <v>1</v>
      </c>
      <c r="B782">
        <v>0</v>
      </c>
    </row>
    <row r="783" spans="1:2" x14ac:dyDescent="0.3">
      <c r="A783">
        <v>0</v>
      </c>
      <c r="B783">
        <v>0</v>
      </c>
    </row>
    <row r="784" spans="1:2" x14ac:dyDescent="0.3">
      <c r="A784">
        <v>0</v>
      </c>
      <c r="B784">
        <v>0</v>
      </c>
    </row>
    <row r="785" spans="1:2" x14ac:dyDescent="0.3">
      <c r="A785">
        <v>0</v>
      </c>
      <c r="B785">
        <v>0</v>
      </c>
    </row>
    <row r="786" spans="1:2" x14ac:dyDescent="0.3">
      <c r="A786">
        <v>0</v>
      </c>
      <c r="B786">
        <v>0</v>
      </c>
    </row>
    <row r="787" spans="1:2" x14ac:dyDescent="0.3">
      <c r="A787">
        <v>0</v>
      </c>
      <c r="B787">
        <v>0</v>
      </c>
    </row>
    <row r="788" spans="1:2" x14ac:dyDescent="0.3">
      <c r="A788">
        <v>0</v>
      </c>
      <c r="B788">
        <v>0</v>
      </c>
    </row>
    <row r="789" spans="1:2" x14ac:dyDescent="0.3">
      <c r="A789">
        <v>0</v>
      </c>
      <c r="B789">
        <v>0</v>
      </c>
    </row>
    <row r="790" spans="1:2" x14ac:dyDescent="0.3">
      <c r="A790">
        <v>0</v>
      </c>
      <c r="B790">
        <v>0</v>
      </c>
    </row>
    <row r="791" spans="1:2" x14ac:dyDescent="0.3">
      <c r="A791">
        <v>0</v>
      </c>
      <c r="B791">
        <v>0</v>
      </c>
    </row>
    <row r="792" spans="1:2" x14ac:dyDescent="0.3">
      <c r="A792">
        <v>0</v>
      </c>
      <c r="B792">
        <v>0</v>
      </c>
    </row>
    <row r="793" spans="1:2" x14ac:dyDescent="0.3">
      <c r="A793">
        <v>1</v>
      </c>
      <c r="B793">
        <v>0</v>
      </c>
    </row>
    <row r="794" spans="1:2" x14ac:dyDescent="0.3">
      <c r="A794">
        <v>0</v>
      </c>
      <c r="B794">
        <v>0</v>
      </c>
    </row>
    <row r="795" spans="1:2" x14ac:dyDescent="0.3">
      <c r="A795">
        <v>0</v>
      </c>
      <c r="B795">
        <v>0</v>
      </c>
    </row>
    <row r="796" spans="1:2" x14ac:dyDescent="0.3">
      <c r="A796">
        <v>0</v>
      </c>
      <c r="B796">
        <v>0</v>
      </c>
    </row>
    <row r="797" spans="1:2" x14ac:dyDescent="0.3">
      <c r="A797">
        <v>0</v>
      </c>
      <c r="B797">
        <v>0</v>
      </c>
    </row>
    <row r="798" spans="1:2" x14ac:dyDescent="0.3">
      <c r="A798">
        <v>0</v>
      </c>
      <c r="B798">
        <v>0</v>
      </c>
    </row>
    <row r="799" spans="1:2" x14ac:dyDescent="0.3">
      <c r="A799">
        <v>0</v>
      </c>
      <c r="B799">
        <v>0</v>
      </c>
    </row>
    <row r="800" spans="1:2" x14ac:dyDescent="0.3">
      <c r="A800">
        <v>0</v>
      </c>
      <c r="B800">
        <v>0</v>
      </c>
    </row>
    <row r="801" spans="1:2" x14ac:dyDescent="0.3">
      <c r="A801">
        <v>0</v>
      </c>
      <c r="B801">
        <v>0</v>
      </c>
    </row>
    <row r="802" spans="1:2" x14ac:dyDescent="0.3">
      <c r="A802">
        <v>0</v>
      </c>
      <c r="B802">
        <v>0</v>
      </c>
    </row>
    <row r="803" spans="1:2" x14ac:dyDescent="0.3">
      <c r="A803">
        <v>0</v>
      </c>
      <c r="B803">
        <v>0</v>
      </c>
    </row>
    <row r="804" spans="1:2" x14ac:dyDescent="0.3">
      <c r="A804">
        <v>0</v>
      </c>
      <c r="B804">
        <v>0</v>
      </c>
    </row>
    <row r="805" spans="1:2" x14ac:dyDescent="0.3">
      <c r="A805">
        <v>0</v>
      </c>
      <c r="B805">
        <v>0</v>
      </c>
    </row>
    <row r="806" spans="1:2" x14ac:dyDescent="0.3">
      <c r="A806">
        <v>0</v>
      </c>
      <c r="B806">
        <v>0</v>
      </c>
    </row>
    <row r="807" spans="1:2" x14ac:dyDescent="0.3">
      <c r="A807">
        <v>1</v>
      </c>
      <c r="B807">
        <v>0</v>
      </c>
    </row>
    <row r="808" spans="1:2" x14ac:dyDescent="0.3">
      <c r="A808">
        <v>0</v>
      </c>
      <c r="B808">
        <v>0</v>
      </c>
    </row>
    <row r="809" spans="1:2" x14ac:dyDescent="0.3">
      <c r="A809">
        <v>0</v>
      </c>
      <c r="B809">
        <v>0</v>
      </c>
    </row>
    <row r="810" spans="1:2" x14ac:dyDescent="0.3">
      <c r="A810">
        <v>0</v>
      </c>
      <c r="B810">
        <v>0</v>
      </c>
    </row>
    <row r="811" spans="1:2" x14ac:dyDescent="0.3">
      <c r="A811">
        <v>0</v>
      </c>
      <c r="B811">
        <v>0</v>
      </c>
    </row>
    <row r="812" spans="1:2" x14ac:dyDescent="0.3">
      <c r="A812">
        <v>1</v>
      </c>
      <c r="B812">
        <v>0</v>
      </c>
    </row>
    <row r="813" spans="1:2" x14ac:dyDescent="0.3">
      <c r="A813">
        <v>0</v>
      </c>
      <c r="B813">
        <v>0</v>
      </c>
    </row>
    <row r="814" spans="1:2" x14ac:dyDescent="0.3">
      <c r="A814">
        <v>0</v>
      </c>
      <c r="B814">
        <v>0</v>
      </c>
    </row>
    <row r="815" spans="1:2" x14ac:dyDescent="0.3">
      <c r="A815">
        <v>0</v>
      </c>
      <c r="B815">
        <v>0</v>
      </c>
    </row>
    <row r="816" spans="1:2" x14ac:dyDescent="0.3">
      <c r="A816">
        <v>0</v>
      </c>
      <c r="B816">
        <v>0</v>
      </c>
    </row>
    <row r="817" spans="1:2" x14ac:dyDescent="0.3">
      <c r="A817">
        <v>0</v>
      </c>
      <c r="B817">
        <v>0</v>
      </c>
    </row>
    <row r="818" spans="1:2" x14ac:dyDescent="0.3">
      <c r="A818">
        <v>0</v>
      </c>
      <c r="B818">
        <v>0</v>
      </c>
    </row>
    <row r="819" spans="1:2" x14ac:dyDescent="0.3">
      <c r="A819">
        <v>0</v>
      </c>
      <c r="B819">
        <v>0</v>
      </c>
    </row>
    <row r="820" spans="1:2" x14ac:dyDescent="0.3">
      <c r="A820">
        <v>0</v>
      </c>
      <c r="B820">
        <v>0</v>
      </c>
    </row>
    <row r="821" spans="1:2" x14ac:dyDescent="0.3">
      <c r="A821">
        <v>0</v>
      </c>
      <c r="B821">
        <v>0</v>
      </c>
    </row>
    <row r="822" spans="1:2" x14ac:dyDescent="0.3">
      <c r="A822">
        <v>0</v>
      </c>
      <c r="B822">
        <v>0</v>
      </c>
    </row>
    <row r="823" spans="1:2" x14ac:dyDescent="0.3">
      <c r="A823">
        <v>0</v>
      </c>
      <c r="B823">
        <v>0</v>
      </c>
    </row>
    <row r="824" spans="1:2" x14ac:dyDescent="0.3">
      <c r="A824">
        <v>1</v>
      </c>
      <c r="B824">
        <v>0</v>
      </c>
    </row>
    <row r="825" spans="1:2" x14ac:dyDescent="0.3">
      <c r="A825">
        <v>0</v>
      </c>
      <c r="B825">
        <v>0</v>
      </c>
    </row>
    <row r="826" spans="1:2" x14ac:dyDescent="0.3">
      <c r="A826">
        <v>0</v>
      </c>
      <c r="B826">
        <v>0</v>
      </c>
    </row>
    <row r="827" spans="1:2" x14ac:dyDescent="0.3">
      <c r="A827">
        <v>0</v>
      </c>
      <c r="B827">
        <v>0</v>
      </c>
    </row>
    <row r="828" spans="1:2" x14ac:dyDescent="0.3">
      <c r="A828">
        <v>1</v>
      </c>
      <c r="B828">
        <v>0</v>
      </c>
    </row>
    <row r="829" spans="1:2" x14ac:dyDescent="0.3">
      <c r="A829">
        <v>0</v>
      </c>
      <c r="B829">
        <v>0</v>
      </c>
    </row>
    <row r="830" spans="1:2" x14ac:dyDescent="0.3">
      <c r="A830">
        <v>0</v>
      </c>
      <c r="B830">
        <v>0</v>
      </c>
    </row>
    <row r="831" spans="1:2" x14ac:dyDescent="0.3">
      <c r="A831">
        <v>0</v>
      </c>
      <c r="B831">
        <v>0</v>
      </c>
    </row>
    <row r="832" spans="1:2" x14ac:dyDescent="0.3">
      <c r="A832">
        <v>0</v>
      </c>
      <c r="B832">
        <v>0</v>
      </c>
    </row>
    <row r="833" spans="1:2" x14ac:dyDescent="0.3">
      <c r="A833">
        <v>0</v>
      </c>
      <c r="B833">
        <v>0</v>
      </c>
    </row>
    <row r="834" spans="1:2" x14ac:dyDescent="0.3">
      <c r="A834">
        <v>0</v>
      </c>
      <c r="B834">
        <v>0</v>
      </c>
    </row>
    <row r="835" spans="1:2" x14ac:dyDescent="0.3">
      <c r="A835">
        <v>1</v>
      </c>
      <c r="B835">
        <v>0</v>
      </c>
    </row>
    <row r="836" spans="1:2" x14ac:dyDescent="0.3">
      <c r="A836">
        <v>1</v>
      </c>
      <c r="B836">
        <v>0</v>
      </c>
    </row>
    <row r="837" spans="1:2" x14ac:dyDescent="0.3">
      <c r="A837">
        <v>0</v>
      </c>
      <c r="B837">
        <v>0</v>
      </c>
    </row>
    <row r="838" spans="1:2" x14ac:dyDescent="0.3">
      <c r="A838">
        <v>0</v>
      </c>
      <c r="B838">
        <v>0</v>
      </c>
    </row>
    <row r="839" spans="1:2" x14ac:dyDescent="0.3">
      <c r="A839">
        <v>0</v>
      </c>
      <c r="B839">
        <v>0</v>
      </c>
    </row>
    <row r="840" spans="1:2" x14ac:dyDescent="0.3">
      <c r="A840">
        <v>1</v>
      </c>
      <c r="B840">
        <v>0</v>
      </c>
    </row>
    <row r="841" spans="1:2" x14ac:dyDescent="0.3">
      <c r="A841">
        <v>0</v>
      </c>
      <c r="B841">
        <v>0</v>
      </c>
    </row>
    <row r="842" spans="1:2" x14ac:dyDescent="0.3">
      <c r="A842">
        <v>0</v>
      </c>
      <c r="B842">
        <v>0</v>
      </c>
    </row>
    <row r="843" spans="1:2" x14ac:dyDescent="0.3">
      <c r="A843">
        <v>0</v>
      </c>
      <c r="B843">
        <v>0</v>
      </c>
    </row>
    <row r="844" spans="1:2" x14ac:dyDescent="0.3">
      <c r="A844">
        <v>1</v>
      </c>
      <c r="B844">
        <v>0</v>
      </c>
    </row>
    <row r="845" spans="1:2" x14ac:dyDescent="0.3">
      <c r="A845">
        <v>0</v>
      </c>
      <c r="B845">
        <v>0</v>
      </c>
    </row>
    <row r="846" spans="1:2" x14ac:dyDescent="0.3">
      <c r="A846">
        <v>0</v>
      </c>
      <c r="B846">
        <v>0</v>
      </c>
    </row>
    <row r="847" spans="1:2" x14ac:dyDescent="0.3">
      <c r="A847">
        <v>0</v>
      </c>
      <c r="B847">
        <v>0</v>
      </c>
    </row>
    <row r="848" spans="1:2" x14ac:dyDescent="0.3">
      <c r="A848">
        <v>0</v>
      </c>
      <c r="B848">
        <v>0</v>
      </c>
    </row>
    <row r="849" spans="1:2" x14ac:dyDescent="0.3">
      <c r="A849">
        <v>0</v>
      </c>
      <c r="B849">
        <v>0</v>
      </c>
    </row>
    <row r="850" spans="1:2" x14ac:dyDescent="0.3">
      <c r="A850">
        <v>0</v>
      </c>
      <c r="B850">
        <v>0</v>
      </c>
    </row>
    <row r="851" spans="1:2" x14ac:dyDescent="0.3">
      <c r="A851">
        <v>0</v>
      </c>
      <c r="B851">
        <v>0</v>
      </c>
    </row>
    <row r="852" spans="1:2" x14ac:dyDescent="0.3">
      <c r="A852">
        <v>0</v>
      </c>
      <c r="B852">
        <v>0</v>
      </c>
    </row>
    <row r="853" spans="1:2" x14ac:dyDescent="0.3">
      <c r="A853">
        <v>0</v>
      </c>
      <c r="B853">
        <v>0</v>
      </c>
    </row>
    <row r="854" spans="1:2" x14ac:dyDescent="0.3">
      <c r="A854">
        <v>0</v>
      </c>
      <c r="B854">
        <v>0</v>
      </c>
    </row>
    <row r="855" spans="1:2" x14ac:dyDescent="0.3">
      <c r="A855">
        <v>0</v>
      </c>
      <c r="B855">
        <v>0</v>
      </c>
    </row>
    <row r="856" spans="1:2" x14ac:dyDescent="0.3">
      <c r="A856">
        <v>0</v>
      </c>
      <c r="B856">
        <v>0</v>
      </c>
    </row>
    <row r="857" spans="1:2" x14ac:dyDescent="0.3">
      <c r="A857">
        <v>1</v>
      </c>
      <c r="B857">
        <v>0</v>
      </c>
    </row>
    <row r="858" spans="1:2" x14ac:dyDescent="0.3">
      <c r="A858">
        <v>0</v>
      </c>
      <c r="B858">
        <v>0</v>
      </c>
    </row>
    <row r="859" spans="1:2" x14ac:dyDescent="0.3">
      <c r="A859">
        <v>0</v>
      </c>
      <c r="B859">
        <v>0</v>
      </c>
    </row>
    <row r="860" spans="1:2" x14ac:dyDescent="0.3">
      <c r="A860">
        <v>0</v>
      </c>
      <c r="B860">
        <v>0</v>
      </c>
    </row>
    <row r="861" spans="1:2" x14ac:dyDescent="0.3">
      <c r="A861">
        <v>0</v>
      </c>
      <c r="B861">
        <v>0</v>
      </c>
    </row>
    <row r="862" spans="1:2" x14ac:dyDescent="0.3">
      <c r="A862">
        <v>0</v>
      </c>
      <c r="B862">
        <v>0</v>
      </c>
    </row>
    <row r="863" spans="1:2" x14ac:dyDescent="0.3">
      <c r="A863">
        <v>0</v>
      </c>
      <c r="B863">
        <v>0</v>
      </c>
    </row>
    <row r="864" spans="1:2" x14ac:dyDescent="0.3">
      <c r="A864">
        <v>0</v>
      </c>
      <c r="B864">
        <v>0</v>
      </c>
    </row>
    <row r="865" spans="1:2" x14ac:dyDescent="0.3">
      <c r="A865">
        <v>0</v>
      </c>
      <c r="B865">
        <v>0</v>
      </c>
    </row>
    <row r="866" spans="1:2" x14ac:dyDescent="0.3">
      <c r="A866">
        <v>0</v>
      </c>
      <c r="B866">
        <v>0</v>
      </c>
    </row>
    <row r="867" spans="1:2" x14ac:dyDescent="0.3">
      <c r="A867">
        <v>0</v>
      </c>
      <c r="B867">
        <v>0</v>
      </c>
    </row>
    <row r="868" spans="1:2" x14ac:dyDescent="0.3">
      <c r="A868">
        <v>0</v>
      </c>
      <c r="B868">
        <v>0</v>
      </c>
    </row>
    <row r="869" spans="1:2" x14ac:dyDescent="0.3">
      <c r="A869">
        <v>1</v>
      </c>
      <c r="B869">
        <v>0</v>
      </c>
    </row>
    <row r="870" spans="1:2" x14ac:dyDescent="0.3">
      <c r="A870">
        <v>0</v>
      </c>
      <c r="B870">
        <v>0</v>
      </c>
    </row>
    <row r="871" spans="1:2" x14ac:dyDescent="0.3">
      <c r="A871">
        <v>0</v>
      </c>
      <c r="B871">
        <v>0</v>
      </c>
    </row>
    <row r="872" spans="1:2" x14ac:dyDescent="0.3">
      <c r="A872">
        <v>0</v>
      </c>
      <c r="B872">
        <v>0</v>
      </c>
    </row>
    <row r="873" spans="1:2" x14ac:dyDescent="0.3">
      <c r="A873">
        <v>0</v>
      </c>
      <c r="B873">
        <v>0</v>
      </c>
    </row>
    <row r="874" spans="1:2" x14ac:dyDescent="0.3">
      <c r="A874">
        <v>0</v>
      </c>
      <c r="B874">
        <v>0</v>
      </c>
    </row>
    <row r="875" spans="1:2" x14ac:dyDescent="0.3">
      <c r="A875">
        <v>0</v>
      </c>
      <c r="B875">
        <v>0</v>
      </c>
    </row>
    <row r="876" spans="1:2" x14ac:dyDescent="0.3">
      <c r="A876">
        <v>0</v>
      </c>
      <c r="B876">
        <v>0</v>
      </c>
    </row>
    <row r="877" spans="1:2" x14ac:dyDescent="0.3">
      <c r="A877">
        <v>0</v>
      </c>
      <c r="B877">
        <v>0</v>
      </c>
    </row>
    <row r="878" spans="1:2" x14ac:dyDescent="0.3">
      <c r="A878">
        <v>0</v>
      </c>
      <c r="B878">
        <v>0</v>
      </c>
    </row>
    <row r="879" spans="1:2" x14ac:dyDescent="0.3">
      <c r="A879">
        <v>0</v>
      </c>
      <c r="B879">
        <v>0</v>
      </c>
    </row>
    <row r="880" spans="1:2" x14ac:dyDescent="0.3">
      <c r="A880">
        <v>0</v>
      </c>
      <c r="B880">
        <v>0</v>
      </c>
    </row>
    <row r="881" spans="1:2" x14ac:dyDescent="0.3">
      <c r="A881">
        <v>1</v>
      </c>
      <c r="B881">
        <v>0</v>
      </c>
    </row>
    <row r="882" spans="1:2" x14ac:dyDescent="0.3">
      <c r="A882">
        <v>0</v>
      </c>
      <c r="B882">
        <v>0</v>
      </c>
    </row>
    <row r="883" spans="1:2" x14ac:dyDescent="0.3">
      <c r="A883">
        <v>0</v>
      </c>
      <c r="B883">
        <v>0</v>
      </c>
    </row>
    <row r="884" spans="1:2" x14ac:dyDescent="0.3">
      <c r="A884">
        <v>0</v>
      </c>
      <c r="B884">
        <v>0</v>
      </c>
    </row>
    <row r="885" spans="1:2" x14ac:dyDescent="0.3">
      <c r="A885">
        <v>0</v>
      </c>
      <c r="B885">
        <v>0</v>
      </c>
    </row>
    <row r="886" spans="1:2" x14ac:dyDescent="0.3">
      <c r="A886">
        <v>0</v>
      </c>
      <c r="B886">
        <v>0</v>
      </c>
    </row>
    <row r="887" spans="1:2" x14ac:dyDescent="0.3">
      <c r="A887">
        <v>0</v>
      </c>
      <c r="B887">
        <v>0</v>
      </c>
    </row>
    <row r="888" spans="1:2" x14ac:dyDescent="0.3">
      <c r="A888">
        <v>0</v>
      </c>
      <c r="B888">
        <v>0</v>
      </c>
    </row>
    <row r="889" spans="1:2" x14ac:dyDescent="0.3">
      <c r="A889">
        <v>0</v>
      </c>
      <c r="B889">
        <v>0</v>
      </c>
    </row>
    <row r="890" spans="1:2" x14ac:dyDescent="0.3">
      <c r="A890">
        <v>0</v>
      </c>
      <c r="B890">
        <v>0</v>
      </c>
    </row>
    <row r="891" spans="1:2" x14ac:dyDescent="0.3">
      <c r="A891">
        <v>0</v>
      </c>
      <c r="B891">
        <v>0</v>
      </c>
    </row>
    <row r="892" spans="1:2" x14ac:dyDescent="0.3">
      <c r="A892">
        <v>0</v>
      </c>
      <c r="B892">
        <v>0</v>
      </c>
    </row>
    <row r="893" spans="1:2" x14ac:dyDescent="0.3">
      <c r="A893">
        <v>0</v>
      </c>
      <c r="B893">
        <v>0</v>
      </c>
    </row>
    <row r="894" spans="1:2" x14ac:dyDescent="0.3">
      <c r="A894">
        <v>0</v>
      </c>
      <c r="B894">
        <v>0</v>
      </c>
    </row>
    <row r="895" spans="1:2" x14ac:dyDescent="0.3">
      <c r="A895">
        <v>0</v>
      </c>
      <c r="B895">
        <v>0</v>
      </c>
    </row>
    <row r="896" spans="1:2" x14ac:dyDescent="0.3">
      <c r="A896">
        <v>1</v>
      </c>
      <c r="B896">
        <v>0</v>
      </c>
    </row>
    <row r="897" spans="1:2" x14ac:dyDescent="0.3">
      <c r="A897">
        <v>0</v>
      </c>
      <c r="B897">
        <v>0</v>
      </c>
    </row>
    <row r="898" spans="1:2" x14ac:dyDescent="0.3">
      <c r="A898">
        <v>0</v>
      </c>
      <c r="B898">
        <v>0</v>
      </c>
    </row>
    <row r="899" spans="1:2" x14ac:dyDescent="0.3">
      <c r="A899">
        <v>0</v>
      </c>
      <c r="B899">
        <v>0</v>
      </c>
    </row>
    <row r="900" spans="1:2" x14ac:dyDescent="0.3">
      <c r="A900">
        <v>0</v>
      </c>
      <c r="B900">
        <v>0</v>
      </c>
    </row>
    <row r="901" spans="1:2" x14ac:dyDescent="0.3">
      <c r="A901">
        <v>0</v>
      </c>
      <c r="B901">
        <v>0</v>
      </c>
    </row>
    <row r="902" spans="1:2" x14ac:dyDescent="0.3">
      <c r="A902">
        <v>0</v>
      </c>
      <c r="B902">
        <v>0</v>
      </c>
    </row>
    <row r="903" spans="1:2" x14ac:dyDescent="0.3">
      <c r="A903">
        <v>0</v>
      </c>
      <c r="B903">
        <v>0</v>
      </c>
    </row>
    <row r="904" spans="1:2" x14ac:dyDescent="0.3">
      <c r="A904">
        <v>0</v>
      </c>
      <c r="B904">
        <v>0</v>
      </c>
    </row>
    <row r="905" spans="1:2" x14ac:dyDescent="0.3">
      <c r="A905">
        <v>0</v>
      </c>
      <c r="B905">
        <v>0</v>
      </c>
    </row>
    <row r="906" spans="1:2" x14ac:dyDescent="0.3">
      <c r="A906">
        <v>0</v>
      </c>
      <c r="B906">
        <v>0</v>
      </c>
    </row>
    <row r="907" spans="1:2" x14ac:dyDescent="0.3">
      <c r="A907">
        <v>0</v>
      </c>
      <c r="B907">
        <v>0</v>
      </c>
    </row>
    <row r="908" spans="1:2" x14ac:dyDescent="0.3">
      <c r="A908">
        <v>0</v>
      </c>
      <c r="B908">
        <v>0</v>
      </c>
    </row>
    <row r="909" spans="1:2" x14ac:dyDescent="0.3">
      <c r="A909">
        <v>0</v>
      </c>
      <c r="B909">
        <v>0</v>
      </c>
    </row>
    <row r="910" spans="1:2" x14ac:dyDescent="0.3">
      <c r="A910">
        <v>0</v>
      </c>
      <c r="B910">
        <v>0</v>
      </c>
    </row>
    <row r="911" spans="1:2" x14ac:dyDescent="0.3">
      <c r="A911">
        <v>0</v>
      </c>
      <c r="B911">
        <v>0</v>
      </c>
    </row>
    <row r="912" spans="1:2" x14ac:dyDescent="0.3">
      <c r="A912">
        <v>0</v>
      </c>
      <c r="B912">
        <v>0</v>
      </c>
    </row>
    <row r="913" spans="1:2" x14ac:dyDescent="0.3">
      <c r="A913">
        <v>0</v>
      </c>
      <c r="B913">
        <v>0</v>
      </c>
    </row>
    <row r="914" spans="1:2" x14ac:dyDescent="0.3">
      <c r="A914">
        <v>1</v>
      </c>
      <c r="B914">
        <v>0</v>
      </c>
    </row>
    <row r="915" spans="1:2" x14ac:dyDescent="0.3">
      <c r="A915">
        <v>0</v>
      </c>
      <c r="B915">
        <v>0</v>
      </c>
    </row>
    <row r="916" spans="1:2" x14ac:dyDescent="0.3">
      <c r="A916">
        <v>0</v>
      </c>
      <c r="B916">
        <v>0</v>
      </c>
    </row>
    <row r="917" spans="1:2" x14ac:dyDescent="0.3">
      <c r="A917">
        <v>0</v>
      </c>
      <c r="B917">
        <v>0</v>
      </c>
    </row>
    <row r="918" spans="1:2" x14ac:dyDescent="0.3">
      <c r="A918">
        <v>0</v>
      </c>
      <c r="B918">
        <v>0</v>
      </c>
    </row>
    <row r="919" spans="1:2" x14ac:dyDescent="0.3">
      <c r="A919">
        <v>0</v>
      </c>
      <c r="B919">
        <v>0</v>
      </c>
    </row>
    <row r="920" spans="1:2" x14ac:dyDescent="0.3">
      <c r="A920">
        <v>0</v>
      </c>
      <c r="B920">
        <v>0</v>
      </c>
    </row>
    <row r="921" spans="1:2" x14ac:dyDescent="0.3">
      <c r="A921">
        <v>0</v>
      </c>
      <c r="B921">
        <v>0</v>
      </c>
    </row>
    <row r="922" spans="1:2" x14ac:dyDescent="0.3">
      <c r="A922">
        <v>0</v>
      </c>
      <c r="B922">
        <v>0</v>
      </c>
    </row>
    <row r="923" spans="1:2" x14ac:dyDescent="0.3">
      <c r="A923">
        <v>0</v>
      </c>
      <c r="B923">
        <v>0</v>
      </c>
    </row>
    <row r="924" spans="1:2" x14ac:dyDescent="0.3">
      <c r="A924">
        <v>0</v>
      </c>
      <c r="B924">
        <v>0</v>
      </c>
    </row>
    <row r="925" spans="1:2" x14ac:dyDescent="0.3">
      <c r="A925">
        <v>0</v>
      </c>
      <c r="B925">
        <v>0</v>
      </c>
    </row>
    <row r="926" spans="1:2" x14ac:dyDescent="0.3">
      <c r="A926">
        <v>0</v>
      </c>
      <c r="B926">
        <v>0</v>
      </c>
    </row>
    <row r="927" spans="1:2" x14ac:dyDescent="0.3">
      <c r="A927">
        <v>0</v>
      </c>
      <c r="B927">
        <v>0</v>
      </c>
    </row>
    <row r="928" spans="1:2" x14ac:dyDescent="0.3">
      <c r="A928">
        <v>0</v>
      </c>
      <c r="B928">
        <v>0</v>
      </c>
    </row>
    <row r="929" spans="1:2" x14ac:dyDescent="0.3">
      <c r="A929">
        <v>0</v>
      </c>
      <c r="B929">
        <v>0</v>
      </c>
    </row>
    <row r="930" spans="1:2" x14ac:dyDescent="0.3">
      <c r="A930">
        <v>0</v>
      </c>
      <c r="B930">
        <v>0</v>
      </c>
    </row>
    <row r="931" spans="1:2" x14ac:dyDescent="0.3">
      <c r="A931">
        <v>0</v>
      </c>
      <c r="B931">
        <v>0</v>
      </c>
    </row>
    <row r="932" spans="1:2" x14ac:dyDescent="0.3">
      <c r="A932">
        <v>0</v>
      </c>
      <c r="B932">
        <v>0</v>
      </c>
    </row>
    <row r="933" spans="1:2" x14ac:dyDescent="0.3">
      <c r="A933">
        <v>0</v>
      </c>
      <c r="B933">
        <v>0</v>
      </c>
    </row>
    <row r="934" spans="1:2" x14ac:dyDescent="0.3">
      <c r="A934">
        <v>0</v>
      </c>
      <c r="B934">
        <v>0</v>
      </c>
    </row>
    <row r="935" spans="1:2" x14ac:dyDescent="0.3">
      <c r="A935">
        <v>0</v>
      </c>
      <c r="B935">
        <v>0</v>
      </c>
    </row>
    <row r="936" spans="1:2" x14ac:dyDescent="0.3">
      <c r="A936">
        <v>0</v>
      </c>
      <c r="B936">
        <v>0</v>
      </c>
    </row>
    <row r="937" spans="1:2" x14ac:dyDescent="0.3">
      <c r="A937">
        <v>0</v>
      </c>
      <c r="B937">
        <v>0</v>
      </c>
    </row>
    <row r="938" spans="1:2" x14ac:dyDescent="0.3">
      <c r="A938">
        <v>0</v>
      </c>
      <c r="B938">
        <v>0</v>
      </c>
    </row>
    <row r="939" spans="1:2" x14ac:dyDescent="0.3">
      <c r="A939">
        <v>0</v>
      </c>
      <c r="B939">
        <v>0</v>
      </c>
    </row>
    <row r="940" spans="1:2" x14ac:dyDescent="0.3">
      <c r="A940">
        <v>0</v>
      </c>
      <c r="B940">
        <v>0</v>
      </c>
    </row>
    <row r="941" spans="1:2" x14ac:dyDescent="0.3">
      <c r="A941">
        <v>0</v>
      </c>
      <c r="B941">
        <v>0</v>
      </c>
    </row>
    <row r="942" spans="1:2" x14ac:dyDescent="0.3">
      <c r="A942">
        <v>1</v>
      </c>
      <c r="B942">
        <v>0</v>
      </c>
    </row>
    <row r="943" spans="1:2" x14ac:dyDescent="0.3">
      <c r="A943">
        <v>0</v>
      </c>
      <c r="B943">
        <v>0</v>
      </c>
    </row>
    <row r="944" spans="1:2" x14ac:dyDescent="0.3">
      <c r="A944">
        <v>0</v>
      </c>
      <c r="B944">
        <v>0</v>
      </c>
    </row>
    <row r="945" spans="1:2" x14ac:dyDescent="0.3">
      <c r="A945">
        <v>0</v>
      </c>
      <c r="B945">
        <v>0</v>
      </c>
    </row>
    <row r="946" spans="1:2" x14ac:dyDescent="0.3">
      <c r="A946">
        <v>0</v>
      </c>
      <c r="B946">
        <v>0</v>
      </c>
    </row>
    <row r="947" spans="1:2" x14ac:dyDescent="0.3">
      <c r="A947">
        <v>0</v>
      </c>
      <c r="B947">
        <v>0</v>
      </c>
    </row>
    <row r="948" spans="1:2" x14ac:dyDescent="0.3">
      <c r="A948">
        <v>0</v>
      </c>
      <c r="B948">
        <v>0</v>
      </c>
    </row>
    <row r="949" spans="1:2" x14ac:dyDescent="0.3">
      <c r="A949">
        <v>0</v>
      </c>
      <c r="B949">
        <v>0</v>
      </c>
    </row>
    <row r="950" spans="1:2" x14ac:dyDescent="0.3">
      <c r="A950">
        <v>0</v>
      </c>
      <c r="B950">
        <v>0</v>
      </c>
    </row>
    <row r="951" spans="1:2" x14ac:dyDescent="0.3">
      <c r="A951">
        <v>0</v>
      </c>
      <c r="B951">
        <v>0</v>
      </c>
    </row>
    <row r="952" spans="1:2" x14ac:dyDescent="0.3">
      <c r="A952">
        <v>0</v>
      </c>
      <c r="B952">
        <v>0</v>
      </c>
    </row>
    <row r="953" spans="1:2" x14ac:dyDescent="0.3">
      <c r="A953">
        <v>0</v>
      </c>
      <c r="B953">
        <v>0</v>
      </c>
    </row>
    <row r="954" spans="1:2" x14ac:dyDescent="0.3">
      <c r="A954">
        <v>0</v>
      </c>
      <c r="B954">
        <v>0</v>
      </c>
    </row>
    <row r="955" spans="1:2" x14ac:dyDescent="0.3">
      <c r="A955">
        <v>0</v>
      </c>
      <c r="B955">
        <v>0</v>
      </c>
    </row>
    <row r="956" spans="1:2" x14ac:dyDescent="0.3">
      <c r="A956">
        <v>0</v>
      </c>
      <c r="B956">
        <v>0</v>
      </c>
    </row>
    <row r="957" spans="1:2" x14ac:dyDescent="0.3">
      <c r="A957">
        <v>0</v>
      </c>
      <c r="B957">
        <v>0</v>
      </c>
    </row>
    <row r="958" spans="1:2" x14ac:dyDescent="0.3">
      <c r="A958">
        <v>1</v>
      </c>
      <c r="B958">
        <v>0</v>
      </c>
    </row>
    <row r="959" spans="1:2" x14ac:dyDescent="0.3">
      <c r="A959">
        <v>0</v>
      </c>
      <c r="B959">
        <v>0</v>
      </c>
    </row>
    <row r="960" spans="1:2" x14ac:dyDescent="0.3">
      <c r="A960">
        <v>0</v>
      </c>
      <c r="B960">
        <v>0</v>
      </c>
    </row>
    <row r="961" spans="1:2" x14ac:dyDescent="0.3">
      <c r="A961">
        <v>0</v>
      </c>
      <c r="B961">
        <v>0</v>
      </c>
    </row>
    <row r="962" spans="1:2" x14ac:dyDescent="0.3">
      <c r="A962">
        <v>0</v>
      </c>
      <c r="B962">
        <v>0</v>
      </c>
    </row>
    <row r="963" spans="1:2" x14ac:dyDescent="0.3">
      <c r="A963">
        <v>0</v>
      </c>
      <c r="B963">
        <v>0</v>
      </c>
    </row>
    <row r="964" spans="1:2" x14ac:dyDescent="0.3">
      <c r="A964">
        <v>0</v>
      </c>
      <c r="B964">
        <v>0</v>
      </c>
    </row>
    <row r="965" spans="1:2" x14ac:dyDescent="0.3">
      <c r="A965">
        <v>1</v>
      </c>
      <c r="B965">
        <v>0</v>
      </c>
    </row>
    <row r="966" spans="1:2" x14ac:dyDescent="0.3">
      <c r="A966">
        <v>0</v>
      </c>
      <c r="B966">
        <v>0</v>
      </c>
    </row>
    <row r="967" spans="1:2" x14ac:dyDescent="0.3">
      <c r="A967">
        <v>0</v>
      </c>
      <c r="B967">
        <v>0</v>
      </c>
    </row>
    <row r="968" spans="1:2" x14ac:dyDescent="0.3">
      <c r="A968">
        <v>0</v>
      </c>
      <c r="B968">
        <v>0</v>
      </c>
    </row>
    <row r="969" spans="1:2" x14ac:dyDescent="0.3">
      <c r="A969">
        <v>0</v>
      </c>
      <c r="B969">
        <v>0</v>
      </c>
    </row>
    <row r="970" spans="1:2" x14ac:dyDescent="0.3">
      <c r="A970">
        <v>0</v>
      </c>
      <c r="B970">
        <v>0</v>
      </c>
    </row>
    <row r="971" spans="1:2" x14ac:dyDescent="0.3">
      <c r="A971">
        <v>0</v>
      </c>
      <c r="B971">
        <v>0</v>
      </c>
    </row>
    <row r="972" spans="1:2" x14ac:dyDescent="0.3">
      <c r="A972">
        <v>0</v>
      </c>
      <c r="B972">
        <v>0</v>
      </c>
    </row>
    <row r="973" spans="1:2" x14ac:dyDescent="0.3">
      <c r="A973">
        <v>0</v>
      </c>
      <c r="B973">
        <v>0</v>
      </c>
    </row>
    <row r="974" spans="1:2" x14ac:dyDescent="0.3">
      <c r="A974">
        <v>0</v>
      </c>
      <c r="B974">
        <v>0</v>
      </c>
    </row>
    <row r="975" spans="1:2" x14ac:dyDescent="0.3">
      <c r="A975">
        <v>0</v>
      </c>
      <c r="B975">
        <v>0</v>
      </c>
    </row>
    <row r="976" spans="1:2" x14ac:dyDescent="0.3">
      <c r="A976">
        <v>1</v>
      </c>
      <c r="B976">
        <v>0</v>
      </c>
    </row>
    <row r="977" spans="1:2" x14ac:dyDescent="0.3">
      <c r="A977">
        <v>0</v>
      </c>
      <c r="B977">
        <v>0</v>
      </c>
    </row>
    <row r="978" spans="1:2" x14ac:dyDescent="0.3">
      <c r="A978">
        <v>0</v>
      </c>
      <c r="B978">
        <v>0</v>
      </c>
    </row>
    <row r="979" spans="1:2" x14ac:dyDescent="0.3">
      <c r="A979">
        <v>0</v>
      </c>
      <c r="B979">
        <v>0</v>
      </c>
    </row>
    <row r="980" spans="1:2" x14ac:dyDescent="0.3">
      <c r="A980">
        <v>0</v>
      </c>
      <c r="B980">
        <v>0</v>
      </c>
    </row>
    <row r="981" spans="1:2" x14ac:dyDescent="0.3">
      <c r="A981">
        <v>0</v>
      </c>
      <c r="B981">
        <v>0</v>
      </c>
    </row>
    <row r="982" spans="1:2" x14ac:dyDescent="0.3">
      <c r="A982">
        <v>0</v>
      </c>
      <c r="B982">
        <v>0</v>
      </c>
    </row>
    <row r="983" spans="1:2" x14ac:dyDescent="0.3">
      <c r="A983">
        <v>0</v>
      </c>
      <c r="B983">
        <v>0</v>
      </c>
    </row>
    <row r="984" spans="1:2" x14ac:dyDescent="0.3">
      <c r="A984">
        <v>0</v>
      </c>
      <c r="B984">
        <v>0</v>
      </c>
    </row>
    <row r="985" spans="1:2" x14ac:dyDescent="0.3">
      <c r="A985">
        <v>0</v>
      </c>
      <c r="B985">
        <v>0</v>
      </c>
    </row>
    <row r="986" spans="1:2" x14ac:dyDescent="0.3">
      <c r="A986">
        <v>0</v>
      </c>
      <c r="B986">
        <v>0</v>
      </c>
    </row>
    <row r="987" spans="1:2" x14ac:dyDescent="0.3">
      <c r="A987">
        <v>1</v>
      </c>
      <c r="B987">
        <v>0</v>
      </c>
    </row>
    <row r="988" spans="1:2" x14ac:dyDescent="0.3">
      <c r="A988">
        <v>0</v>
      </c>
      <c r="B988">
        <v>0</v>
      </c>
    </row>
    <row r="989" spans="1:2" x14ac:dyDescent="0.3">
      <c r="A989">
        <v>0</v>
      </c>
      <c r="B989">
        <v>0</v>
      </c>
    </row>
    <row r="990" spans="1:2" x14ac:dyDescent="0.3">
      <c r="A990">
        <v>0</v>
      </c>
      <c r="B990">
        <v>0</v>
      </c>
    </row>
    <row r="991" spans="1:2" x14ac:dyDescent="0.3">
      <c r="A991">
        <v>0</v>
      </c>
      <c r="B991">
        <v>0</v>
      </c>
    </row>
    <row r="992" spans="1:2" x14ac:dyDescent="0.3">
      <c r="A992">
        <v>0</v>
      </c>
      <c r="B992">
        <v>0</v>
      </c>
    </row>
    <row r="993" spans="1:2" x14ac:dyDescent="0.3">
      <c r="A993">
        <v>0</v>
      </c>
      <c r="B993">
        <v>0</v>
      </c>
    </row>
    <row r="994" spans="1:2" x14ac:dyDescent="0.3">
      <c r="A994">
        <v>1</v>
      </c>
      <c r="B994">
        <v>0</v>
      </c>
    </row>
    <row r="995" spans="1:2" x14ac:dyDescent="0.3">
      <c r="A995">
        <v>0</v>
      </c>
      <c r="B995">
        <v>0</v>
      </c>
    </row>
    <row r="996" spans="1:2" x14ac:dyDescent="0.3">
      <c r="A996">
        <v>1</v>
      </c>
      <c r="B996">
        <v>0</v>
      </c>
    </row>
    <row r="997" spans="1:2" x14ac:dyDescent="0.3">
      <c r="A997">
        <v>0</v>
      </c>
      <c r="B997">
        <v>0</v>
      </c>
    </row>
    <row r="998" spans="1:2" x14ac:dyDescent="0.3">
      <c r="A998">
        <v>0</v>
      </c>
      <c r="B998">
        <v>0</v>
      </c>
    </row>
    <row r="999" spans="1:2" x14ac:dyDescent="0.3">
      <c r="A999">
        <v>0</v>
      </c>
      <c r="B999">
        <v>0</v>
      </c>
    </row>
    <row r="1000" spans="1:2" x14ac:dyDescent="0.3">
      <c r="A1000">
        <v>0</v>
      </c>
      <c r="B1000">
        <v>0</v>
      </c>
    </row>
    <row r="1001" spans="1:2" x14ac:dyDescent="0.3">
      <c r="A1001">
        <v>0</v>
      </c>
      <c r="B1001">
        <v>0</v>
      </c>
    </row>
    <row r="1002" spans="1:2" x14ac:dyDescent="0.3">
      <c r="A1002">
        <v>0</v>
      </c>
      <c r="B1002">
        <v>0</v>
      </c>
    </row>
    <row r="1003" spans="1:2" x14ac:dyDescent="0.3">
      <c r="A1003">
        <v>0</v>
      </c>
      <c r="B1003">
        <v>0</v>
      </c>
    </row>
    <row r="1004" spans="1:2" x14ac:dyDescent="0.3">
      <c r="A1004">
        <v>0</v>
      </c>
      <c r="B1004">
        <v>0</v>
      </c>
    </row>
    <row r="1005" spans="1:2" x14ac:dyDescent="0.3">
      <c r="A1005">
        <v>0</v>
      </c>
      <c r="B1005">
        <v>0</v>
      </c>
    </row>
    <row r="1006" spans="1:2" x14ac:dyDescent="0.3">
      <c r="A1006">
        <v>0</v>
      </c>
      <c r="B1006">
        <v>0</v>
      </c>
    </row>
    <row r="1007" spans="1:2" x14ac:dyDescent="0.3">
      <c r="A1007">
        <v>0</v>
      </c>
      <c r="B1007">
        <v>0</v>
      </c>
    </row>
    <row r="1008" spans="1:2" x14ac:dyDescent="0.3">
      <c r="A1008">
        <v>0</v>
      </c>
      <c r="B1008">
        <v>0</v>
      </c>
    </row>
    <row r="1009" spans="1:2" x14ac:dyDescent="0.3">
      <c r="A1009">
        <v>0</v>
      </c>
      <c r="B1009">
        <v>0</v>
      </c>
    </row>
    <row r="1010" spans="1:2" x14ac:dyDescent="0.3">
      <c r="A1010">
        <v>0</v>
      </c>
      <c r="B1010">
        <v>0</v>
      </c>
    </row>
    <row r="1011" spans="1:2" x14ac:dyDescent="0.3">
      <c r="A1011">
        <v>0</v>
      </c>
      <c r="B1011">
        <v>0</v>
      </c>
    </row>
    <row r="1012" spans="1:2" x14ac:dyDescent="0.3">
      <c r="A1012">
        <v>0</v>
      </c>
      <c r="B1012">
        <v>0</v>
      </c>
    </row>
    <row r="1013" spans="1:2" x14ac:dyDescent="0.3">
      <c r="A1013">
        <v>0</v>
      </c>
      <c r="B1013">
        <v>0</v>
      </c>
    </row>
    <row r="1014" spans="1:2" x14ac:dyDescent="0.3">
      <c r="A1014">
        <v>0</v>
      </c>
      <c r="B1014">
        <v>0</v>
      </c>
    </row>
    <row r="1015" spans="1:2" x14ac:dyDescent="0.3">
      <c r="A1015">
        <v>0</v>
      </c>
      <c r="B1015">
        <v>0</v>
      </c>
    </row>
    <row r="1016" spans="1:2" x14ac:dyDescent="0.3">
      <c r="A1016">
        <v>0</v>
      </c>
      <c r="B1016">
        <v>0</v>
      </c>
    </row>
    <row r="1017" spans="1:2" x14ac:dyDescent="0.3">
      <c r="A1017">
        <v>0</v>
      </c>
      <c r="B1017">
        <v>0</v>
      </c>
    </row>
    <row r="1018" spans="1:2" x14ac:dyDescent="0.3">
      <c r="A1018">
        <v>1</v>
      </c>
      <c r="B1018">
        <v>0</v>
      </c>
    </row>
    <row r="1019" spans="1:2" x14ac:dyDescent="0.3">
      <c r="A1019">
        <v>0</v>
      </c>
      <c r="B1019">
        <v>0</v>
      </c>
    </row>
    <row r="1020" spans="1:2" x14ac:dyDescent="0.3">
      <c r="A1020">
        <v>0</v>
      </c>
      <c r="B1020">
        <v>0</v>
      </c>
    </row>
    <row r="1021" spans="1:2" x14ac:dyDescent="0.3">
      <c r="A1021">
        <v>0</v>
      </c>
      <c r="B1021">
        <v>0</v>
      </c>
    </row>
    <row r="1022" spans="1:2" x14ac:dyDescent="0.3">
      <c r="A1022">
        <v>0</v>
      </c>
      <c r="B1022">
        <v>0</v>
      </c>
    </row>
    <row r="1023" spans="1:2" x14ac:dyDescent="0.3">
      <c r="A1023">
        <v>0</v>
      </c>
      <c r="B1023">
        <v>0</v>
      </c>
    </row>
    <row r="1024" spans="1:2" x14ac:dyDescent="0.3">
      <c r="A1024">
        <v>0</v>
      </c>
      <c r="B1024">
        <v>0</v>
      </c>
    </row>
    <row r="1025" spans="1:2" x14ac:dyDescent="0.3">
      <c r="A1025">
        <v>0</v>
      </c>
      <c r="B1025">
        <v>0</v>
      </c>
    </row>
    <row r="1026" spans="1:2" x14ac:dyDescent="0.3">
      <c r="A1026">
        <v>0</v>
      </c>
      <c r="B1026">
        <v>0</v>
      </c>
    </row>
    <row r="1027" spans="1:2" x14ac:dyDescent="0.3">
      <c r="A1027">
        <v>0</v>
      </c>
      <c r="B1027">
        <v>0</v>
      </c>
    </row>
    <row r="1028" spans="1:2" x14ac:dyDescent="0.3">
      <c r="A1028">
        <v>0</v>
      </c>
      <c r="B1028">
        <v>0</v>
      </c>
    </row>
    <row r="1029" spans="1:2" x14ac:dyDescent="0.3">
      <c r="A1029">
        <v>0</v>
      </c>
      <c r="B1029">
        <v>0</v>
      </c>
    </row>
    <row r="1030" spans="1:2" x14ac:dyDescent="0.3">
      <c r="A1030">
        <v>0</v>
      </c>
      <c r="B1030">
        <v>0</v>
      </c>
    </row>
    <row r="1031" spans="1:2" x14ac:dyDescent="0.3">
      <c r="A1031">
        <v>0</v>
      </c>
      <c r="B1031">
        <v>0</v>
      </c>
    </row>
    <row r="1032" spans="1:2" x14ac:dyDescent="0.3">
      <c r="A1032">
        <v>0</v>
      </c>
      <c r="B1032">
        <v>0</v>
      </c>
    </row>
    <row r="1033" spans="1:2" x14ac:dyDescent="0.3">
      <c r="A1033">
        <v>0</v>
      </c>
      <c r="B1033">
        <v>0</v>
      </c>
    </row>
    <row r="1034" spans="1:2" x14ac:dyDescent="0.3">
      <c r="A1034">
        <v>0</v>
      </c>
      <c r="B1034">
        <v>0</v>
      </c>
    </row>
    <row r="1035" spans="1:2" x14ac:dyDescent="0.3">
      <c r="A1035">
        <v>0</v>
      </c>
      <c r="B1035">
        <v>0</v>
      </c>
    </row>
    <row r="1036" spans="1:2" x14ac:dyDescent="0.3">
      <c r="A1036">
        <v>0</v>
      </c>
      <c r="B1036">
        <v>0</v>
      </c>
    </row>
    <row r="1037" spans="1:2" x14ac:dyDescent="0.3">
      <c r="A1037">
        <v>0</v>
      </c>
      <c r="B1037">
        <v>0</v>
      </c>
    </row>
    <row r="1038" spans="1:2" x14ac:dyDescent="0.3">
      <c r="A1038">
        <v>0</v>
      </c>
      <c r="B1038">
        <v>0</v>
      </c>
    </row>
    <row r="1039" spans="1:2" x14ac:dyDescent="0.3">
      <c r="A1039">
        <v>0</v>
      </c>
      <c r="B1039">
        <v>0</v>
      </c>
    </row>
    <row r="1040" spans="1:2" x14ac:dyDescent="0.3">
      <c r="A1040">
        <v>0</v>
      </c>
      <c r="B1040">
        <v>0</v>
      </c>
    </row>
    <row r="1041" spans="1:2" x14ac:dyDescent="0.3">
      <c r="A1041">
        <v>0</v>
      </c>
      <c r="B1041">
        <v>0</v>
      </c>
    </row>
    <row r="1042" spans="1:2" x14ac:dyDescent="0.3">
      <c r="A1042">
        <v>0</v>
      </c>
      <c r="B1042">
        <v>0</v>
      </c>
    </row>
    <row r="1043" spans="1:2" x14ac:dyDescent="0.3">
      <c r="A1043">
        <v>0</v>
      </c>
      <c r="B1043">
        <v>0</v>
      </c>
    </row>
    <row r="1044" spans="1:2" x14ac:dyDescent="0.3">
      <c r="A1044">
        <v>0</v>
      </c>
      <c r="B1044">
        <v>0</v>
      </c>
    </row>
    <row r="1045" spans="1:2" x14ac:dyDescent="0.3">
      <c r="A1045">
        <v>0</v>
      </c>
      <c r="B1045">
        <v>0</v>
      </c>
    </row>
    <row r="1046" spans="1:2" x14ac:dyDescent="0.3">
      <c r="A1046">
        <v>0</v>
      </c>
      <c r="B1046">
        <v>0</v>
      </c>
    </row>
    <row r="1047" spans="1:2" x14ac:dyDescent="0.3">
      <c r="A1047">
        <v>0</v>
      </c>
      <c r="B1047">
        <v>0</v>
      </c>
    </row>
    <row r="1048" spans="1:2" x14ac:dyDescent="0.3">
      <c r="A1048">
        <v>0</v>
      </c>
      <c r="B1048">
        <v>0</v>
      </c>
    </row>
    <row r="1049" spans="1:2" x14ac:dyDescent="0.3">
      <c r="A1049">
        <v>0</v>
      </c>
      <c r="B1049">
        <v>0</v>
      </c>
    </row>
    <row r="1050" spans="1:2" x14ac:dyDescent="0.3">
      <c r="A1050">
        <v>0</v>
      </c>
      <c r="B1050">
        <v>0</v>
      </c>
    </row>
    <row r="1051" spans="1:2" x14ac:dyDescent="0.3">
      <c r="A1051">
        <v>0</v>
      </c>
      <c r="B1051">
        <v>0</v>
      </c>
    </row>
    <row r="1052" spans="1:2" x14ac:dyDescent="0.3">
      <c r="A1052">
        <v>0</v>
      </c>
      <c r="B1052">
        <v>0</v>
      </c>
    </row>
    <row r="1053" spans="1:2" x14ac:dyDescent="0.3">
      <c r="A1053">
        <v>0</v>
      </c>
      <c r="B1053">
        <v>0</v>
      </c>
    </row>
    <row r="1054" spans="1:2" x14ac:dyDescent="0.3">
      <c r="A1054">
        <v>0</v>
      </c>
      <c r="B1054">
        <v>0</v>
      </c>
    </row>
    <row r="1055" spans="1:2" x14ac:dyDescent="0.3">
      <c r="A1055">
        <v>0</v>
      </c>
      <c r="B1055">
        <v>0</v>
      </c>
    </row>
    <row r="1056" spans="1:2" x14ac:dyDescent="0.3">
      <c r="A1056">
        <v>0</v>
      </c>
      <c r="B1056">
        <v>0</v>
      </c>
    </row>
    <row r="1057" spans="1:2" x14ac:dyDescent="0.3">
      <c r="A1057">
        <v>1</v>
      </c>
      <c r="B1057">
        <v>0</v>
      </c>
    </row>
    <row r="1058" spans="1:2" x14ac:dyDescent="0.3">
      <c r="A1058">
        <v>0</v>
      </c>
      <c r="B1058">
        <v>0</v>
      </c>
    </row>
    <row r="1059" spans="1:2" x14ac:dyDescent="0.3">
      <c r="A1059">
        <v>0</v>
      </c>
      <c r="B1059">
        <v>0</v>
      </c>
    </row>
    <row r="1060" spans="1:2" x14ac:dyDescent="0.3">
      <c r="A1060">
        <v>0</v>
      </c>
      <c r="B1060">
        <v>0</v>
      </c>
    </row>
    <row r="1061" spans="1:2" x14ac:dyDescent="0.3">
      <c r="A1061">
        <v>0</v>
      </c>
      <c r="B1061">
        <v>0</v>
      </c>
    </row>
    <row r="1062" spans="1:2" x14ac:dyDescent="0.3">
      <c r="A1062">
        <v>0</v>
      </c>
      <c r="B1062">
        <v>0</v>
      </c>
    </row>
    <row r="1063" spans="1:2" x14ac:dyDescent="0.3">
      <c r="A1063">
        <v>0</v>
      </c>
      <c r="B1063">
        <v>0</v>
      </c>
    </row>
    <row r="1064" spans="1:2" x14ac:dyDescent="0.3">
      <c r="A1064">
        <v>0</v>
      </c>
      <c r="B1064">
        <v>0</v>
      </c>
    </row>
    <row r="1065" spans="1:2" x14ac:dyDescent="0.3">
      <c r="A1065">
        <v>0</v>
      </c>
      <c r="B1065">
        <v>0</v>
      </c>
    </row>
    <row r="1066" spans="1:2" x14ac:dyDescent="0.3">
      <c r="A1066">
        <v>0</v>
      </c>
      <c r="B1066">
        <v>0</v>
      </c>
    </row>
    <row r="1067" spans="1:2" x14ac:dyDescent="0.3">
      <c r="A1067">
        <v>0</v>
      </c>
      <c r="B1067">
        <v>0</v>
      </c>
    </row>
    <row r="1068" spans="1:2" x14ac:dyDescent="0.3">
      <c r="A1068">
        <v>0</v>
      </c>
      <c r="B1068">
        <v>0</v>
      </c>
    </row>
    <row r="1069" spans="1:2" x14ac:dyDescent="0.3">
      <c r="A1069">
        <v>0</v>
      </c>
      <c r="B1069">
        <v>0</v>
      </c>
    </row>
    <row r="1070" spans="1:2" x14ac:dyDescent="0.3">
      <c r="A1070">
        <v>0</v>
      </c>
      <c r="B1070">
        <v>0</v>
      </c>
    </row>
    <row r="1071" spans="1:2" x14ac:dyDescent="0.3">
      <c r="A1071">
        <v>0</v>
      </c>
      <c r="B1071">
        <v>0</v>
      </c>
    </row>
    <row r="1072" spans="1:2" x14ac:dyDescent="0.3">
      <c r="A1072">
        <v>0</v>
      </c>
      <c r="B1072">
        <v>0</v>
      </c>
    </row>
    <row r="1073" spans="1:2" x14ac:dyDescent="0.3">
      <c r="A1073">
        <v>0</v>
      </c>
      <c r="B1073">
        <v>0</v>
      </c>
    </row>
    <row r="1074" spans="1:2" x14ac:dyDescent="0.3">
      <c r="A1074">
        <v>0</v>
      </c>
      <c r="B1074">
        <v>0</v>
      </c>
    </row>
    <row r="1075" spans="1:2" x14ac:dyDescent="0.3">
      <c r="A1075">
        <v>0</v>
      </c>
      <c r="B1075">
        <v>0</v>
      </c>
    </row>
    <row r="1076" spans="1:2" x14ac:dyDescent="0.3">
      <c r="A1076">
        <v>1</v>
      </c>
      <c r="B1076">
        <v>0</v>
      </c>
    </row>
    <row r="1077" spans="1:2" x14ac:dyDescent="0.3">
      <c r="A1077">
        <v>0</v>
      </c>
      <c r="B1077">
        <v>0</v>
      </c>
    </row>
    <row r="1078" spans="1:2" x14ac:dyDescent="0.3">
      <c r="A1078">
        <v>0</v>
      </c>
      <c r="B1078">
        <v>0</v>
      </c>
    </row>
    <row r="1079" spans="1:2" x14ac:dyDescent="0.3">
      <c r="A1079">
        <v>0</v>
      </c>
      <c r="B1079">
        <v>0</v>
      </c>
    </row>
    <row r="1080" spans="1:2" x14ac:dyDescent="0.3">
      <c r="A1080">
        <v>0</v>
      </c>
      <c r="B1080">
        <v>0</v>
      </c>
    </row>
    <row r="1081" spans="1:2" x14ac:dyDescent="0.3">
      <c r="A1081">
        <v>0</v>
      </c>
      <c r="B1081">
        <v>0</v>
      </c>
    </row>
    <row r="1082" spans="1:2" x14ac:dyDescent="0.3">
      <c r="A1082">
        <v>0</v>
      </c>
      <c r="B1082">
        <v>0</v>
      </c>
    </row>
    <row r="1083" spans="1:2" x14ac:dyDescent="0.3">
      <c r="A1083">
        <v>0</v>
      </c>
      <c r="B1083">
        <v>0</v>
      </c>
    </row>
    <row r="1084" spans="1:2" x14ac:dyDescent="0.3">
      <c r="A1084">
        <v>0</v>
      </c>
      <c r="B1084">
        <v>0</v>
      </c>
    </row>
    <row r="1085" spans="1:2" x14ac:dyDescent="0.3">
      <c r="A1085">
        <v>0</v>
      </c>
      <c r="B1085">
        <v>0</v>
      </c>
    </row>
    <row r="1086" spans="1:2" x14ac:dyDescent="0.3">
      <c r="A1086">
        <v>0</v>
      </c>
      <c r="B1086">
        <v>0</v>
      </c>
    </row>
    <row r="1087" spans="1:2" x14ac:dyDescent="0.3">
      <c r="A1087">
        <v>1</v>
      </c>
      <c r="B1087">
        <v>0</v>
      </c>
    </row>
    <row r="1088" spans="1:2" x14ac:dyDescent="0.3">
      <c r="A1088">
        <v>0</v>
      </c>
      <c r="B1088">
        <v>0</v>
      </c>
    </row>
    <row r="1089" spans="1:2" x14ac:dyDescent="0.3">
      <c r="A1089">
        <v>0</v>
      </c>
      <c r="B1089">
        <v>0</v>
      </c>
    </row>
    <row r="1090" spans="1:2" x14ac:dyDescent="0.3">
      <c r="A1090">
        <v>0</v>
      </c>
      <c r="B1090">
        <v>0</v>
      </c>
    </row>
    <row r="1091" spans="1:2" x14ac:dyDescent="0.3">
      <c r="A1091">
        <v>0</v>
      </c>
      <c r="B1091">
        <v>0</v>
      </c>
    </row>
    <row r="1092" spans="1:2" x14ac:dyDescent="0.3">
      <c r="A1092">
        <v>0</v>
      </c>
      <c r="B1092">
        <v>0</v>
      </c>
    </row>
    <row r="1093" spans="1:2" x14ac:dyDescent="0.3">
      <c r="A1093">
        <v>0</v>
      </c>
      <c r="B1093">
        <v>0</v>
      </c>
    </row>
    <row r="1094" spans="1:2" x14ac:dyDescent="0.3">
      <c r="A1094">
        <v>0</v>
      </c>
      <c r="B1094">
        <v>0</v>
      </c>
    </row>
    <row r="1095" spans="1:2" x14ac:dyDescent="0.3">
      <c r="A1095">
        <v>0</v>
      </c>
      <c r="B1095">
        <v>0</v>
      </c>
    </row>
    <row r="1096" spans="1:2" x14ac:dyDescent="0.3">
      <c r="A1096">
        <v>0</v>
      </c>
      <c r="B1096">
        <v>0</v>
      </c>
    </row>
    <row r="1097" spans="1:2" x14ac:dyDescent="0.3">
      <c r="A1097">
        <v>0</v>
      </c>
      <c r="B1097">
        <v>0</v>
      </c>
    </row>
    <row r="1098" spans="1:2" x14ac:dyDescent="0.3">
      <c r="A1098">
        <v>0</v>
      </c>
      <c r="B1098">
        <v>0</v>
      </c>
    </row>
    <row r="1099" spans="1:2" x14ac:dyDescent="0.3">
      <c r="A1099">
        <v>0</v>
      </c>
      <c r="B1099">
        <v>0</v>
      </c>
    </row>
    <row r="1100" spans="1:2" x14ac:dyDescent="0.3">
      <c r="A1100">
        <v>0</v>
      </c>
      <c r="B1100">
        <v>0</v>
      </c>
    </row>
    <row r="1101" spans="1:2" x14ac:dyDescent="0.3">
      <c r="A1101">
        <v>0</v>
      </c>
      <c r="B1101">
        <v>0</v>
      </c>
    </row>
    <row r="1102" spans="1:2" x14ac:dyDescent="0.3">
      <c r="A1102">
        <v>0</v>
      </c>
      <c r="B1102">
        <v>0</v>
      </c>
    </row>
    <row r="1103" spans="1:2" x14ac:dyDescent="0.3">
      <c r="A1103">
        <v>0</v>
      </c>
      <c r="B1103">
        <v>0</v>
      </c>
    </row>
    <row r="1104" spans="1:2" x14ac:dyDescent="0.3">
      <c r="A1104">
        <v>0</v>
      </c>
      <c r="B1104">
        <v>0</v>
      </c>
    </row>
    <row r="1105" spans="1:2" x14ac:dyDescent="0.3">
      <c r="A1105">
        <v>0</v>
      </c>
      <c r="B1105">
        <v>0</v>
      </c>
    </row>
    <row r="1106" spans="1:2" x14ac:dyDescent="0.3">
      <c r="A1106">
        <v>0</v>
      </c>
      <c r="B1106">
        <v>0</v>
      </c>
    </row>
    <row r="1107" spans="1:2" x14ac:dyDescent="0.3">
      <c r="A1107">
        <v>0</v>
      </c>
      <c r="B1107">
        <v>0</v>
      </c>
    </row>
    <row r="1108" spans="1:2" x14ac:dyDescent="0.3">
      <c r="A1108">
        <v>0</v>
      </c>
      <c r="B1108">
        <v>0</v>
      </c>
    </row>
    <row r="1109" spans="1:2" x14ac:dyDescent="0.3">
      <c r="A1109">
        <v>0</v>
      </c>
      <c r="B1109">
        <v>0</v>
      </c>
    </row>
    <row r="1110" spans="1:2" x14ac:dyDescent="0.3">
      <c r="A1110">
        <v>0</v>
      </c>
      <c r="B1110">
        <v>0</v>
      </c>
    </row>
    <row r="1111" spans="1:2" x14ac:dyDescent="0.3">
      <c r="A1111">
        <v>0</v>
      </c>
      <c r="B1111">
        <v>0</v>
      </c>
    </row>
    <row r="1112" spans="1:2" x14ac:dyDescent="0.3">
      <c r="A1112">
        <v>0</v>
      </c>
      <c r="B1112">
        <v>0</v>
      </c>
    </row>
    <row r="1113" spans="1:2" x14ac:dyDescent="0.3">
      <c r="A1113">
        <v>0</v>
      </c>
      <c r="B1113">
        <v>0</v>
      </c>
    </row>
    <row r="1114" spans="1:2" x14ac:dyDescent="0.3">
      <c r="A1114">
        <v>1</v>
      </c>
      <c r="B1114">
        <v>0</v>
      </c>
    </row>
    <row r="1115" spans="1:2" x14ac:dyDescent="0.3">
      <c r="A1115">
        <v>0</v>
      </c>
      <c r="B1115">
        <v>0</v>
      </c>
    </row>
    <row r="1116" spans="1:2" x14ac:dyDescent="0.3">
      <c r="A1116">
        <v>0</v>
      </c>
      <c r="B1116">
        <v>0</v>
      </c>
    </row>
    <row r="1117" spans="1:2" x14ac:dyDescent="0.3">
      <c r="A1117">
        <v>0</v>
      </c>
      <c r="B1117">
        <v>0</v>
      </c>
    </row>
    <row r="1118" spans="1:2" x14ac:dyDescent="0.3">
      <c r="A1118">
        <v>0</v>
      </c>
      <c r="B1118">
        <v>0</v>
      </c>
    </row>
    <row r="1119" spans="1:2" x14ac:dyDescent="0.3">
      <c r="A1119">
        <v>0</v>
      </c>
      <c r="B1119">
        <v>0</v>
      </c>
    </row>
    <row r="1120" spans="1:2" x14ac:dyDescent="0.3">
      <c r="A1120">
        <v>1</v>
      </c>
      <c r="B1120">
        <v>0</v>
      </c>
    </row>
    <row r="1121" spans="1:2" x14ac:dyDescent="0.3">
      <c r="A1121">
        <v>0</v>
      </c>
      <c r="B1121">
        <v>0</v>
      </c>
    </row>
    <row r="1122" spans="1:2" x14ac:dyDescent="0.3">
      <c r="A1122">
        <v>0</v>
      </c>
      <c r="B1122">
        <v>0</v>
      </c>
    </row>
    <row r="1123" spans="1:2" x14ac:dyDescent="0.3">
      <c r="A1123">
        <v>0</v>
      </c>
      <c r="B1123">
        <v>0</v>
      </c>
    </row>
    <row r="1124" spans="1:2" x14ac:dyDescent="0.3">
      <c r="A1124">
        <v>0</v>
      </c>
      <c r="B1124">
        <v>0</v>
      </c>
    </row>
    <row r="1125" spans="1:2" x14ac:dyDescent="0.3">
      <c r="A1125">
        <v>0</v>
      </c>
      <c r="B1125">
        <v>0</v>
      </c>
    </row>
    <row r="1126" spans="1:2" x14ac:dyDescent="0.3">
      <c r="A1126">
        <v>0</v>
      </c>
      <c r="B1126">
        <v>0</v>
      </c>
    </row>
    <row r="1127" spans="1:2" x14ac:dyDescent="0.3">
      <c r="A1127">
        <v>0</v>
      </c>
      <c r="B1127">
        <v>0</v>
      </c>
    </row>
    <row r="1128" spans="1:2" x14ac:dyDescent="0.3">
      <c r="A1128">
        <v>0</v>
      </c>
      <c r="B1128">
        <v>0</v>
      </c>
    </row>
    <row r="1129" spans="1:2" x14ac:dyDescent="0.3">
      <c r="A1129">
        <v>0</v>
      </c>
      <c r="B1129">
        <v>0</v>
      </c>
    </row>
    <row r="1130" spans="1:2" x14ac:dyDescent="0.3">
      <c r="A1130">
        <v>1</v>
      </c>
      <c r="B1130">
        <v>0</v>
      </c>
    </row>
    <row r="1131" spans="1:2" x14ac:dyDescent="0.3">
      <c r="A1131">
        <v>0</v>
      </c>
      <c r="B1131">
        <v>0</v>
      </c>
    </row>
    <row r="1132" spans="1:2" x14ac:dyDescent="0.3">
      <c r="A1132">
        <v>0</v>
      </c>
      <c r="B1132">
        <v>0</v>
      </c>
    </row>
    <row r="1133" spans="1:2" x14ac:dyDescent="0.3">
      <c r="A1133">
        <v>0</v>
      </c>
      <c r="B1133">
        <v>0</v>
      </c>
    </row>
    <row r="1134" spans="1:2" x14ac:dyDescent="0.3">
      <c r="A1134">
        <v>0</v>
      </c>
      <c r="B1134">
        <v>0</v>
      </c>
    </row>
    <row r="1135" spans="1:2" x14ac:dyDescent="0.3">
      <c r="A1135">
        <v>0</v>
      </c>
      <c r="B1135">
        <v>0</v>
      </c>
    </row>
    <row r="1136" spans="1:2" x14ac:dyDescent="0.3">
      <c r="A1136">
        <v>0</v>
      </c>
      <c r="B1136">
        <v>0</v>
      </c>
    </row>
    <row r="1137" spans="1:2" x14ac:dyDescent="0.3">
      <c r="A1137">
        <v>0</v>
      </c>
      <c r="B1137">
        <v>0</v>
      </c>
    </row>
    <row r="1138" spans="1:2" x14ac:dyDescent="0.3">
      <c r="A1138">
        <v>0</v>
      </c>
      <c r="B1138">
        <v>0</v>
      </c>
    </row>
    <row r="1139" spans="1:2" x14ac:dyDescent="0.3">
      <c r="A1139">
        <v>0</v>
      </c>
      <c r="B1139">
        <v>0</v>
      </c>
    </row>
    <row r="1140" spans="1:2" x14ac:dyDescent="0.3">
      <c r="A1140">
        <v>0</v>
      </c>
      <c r="B1140">
        <v>0</v>
      </c>
    </row>
    <row r="1141" spans="1:2" x14ac:dyDescent="0.3">
      <c r="A1141">
        <v>0</v>
      </c>
      <c r="B1141">
        <v>0</v>
      </c>
    </row>
    <row r="1142" spans="1:2" x14ac:dyDescent="0.3">
      <c r="A1142">
        <v>0</v>
      </c>
      <c r="B1142">
        <v>0</v>
      </c>
    </row>
    <row r="1143" spans="1:2" x14ac:dyDescent="0.3">
      <c r="A1143">
        <v>0</v>
      </c>
      <c r="B1143">
        <v>0</v>
      </c>
    </row>
    <row r="1144" spans="1:2" x14ac:dyDescent="0.3">
      <c r="A1144">
        <v>0</v>
      </c>
      <c r="B1144">
        <v>0</v>
      </c>
    </row>
    <row r="1145" spans="1:2" x14ac:dyDescent="0.3">
      <c r="A1145">
        <v>0</v>
      </c>
      <c r="B1145">
        <v>0</v>
      </c>
    </row>
    <row r="1146" spans="1:2" x14ac:dyDescent="0.3">
      <c r="A1146">
        <v>0</v>
      </c>
      <c r="B1146">
        <v>0</v>
      </c>
    </row>
    <row r="1147" spans="1:2" x14ac:dyDescent="0.3">
      <c r="A1147">
        <v>0</v>
      </c>
      <c r="B1147">
        <v>0</v>
      </c>
    </row>
    <row r="1148" spans="1:2" x14ac:dyDescent="0.3">
      <c r="A1148">
        <v>0</v>
      </c>
      <c r="B1148">
        <v>0</v>
      </c>
    </row>
    <row r="1149" spans="1:2" x14ac:dyDescent="0.3">
      <c r="A1149">
        <v>0</v>
      </c>
      <c r="B1149">
        <v>0</v>
      </c>
    </row>
    <row r="1150" spans="1:2" x14ac:dyDescent="0.3">
      <c r="A1150">
        <v>0</v>
      </c>
      <c r="B1150">
        <v>0</v>
      </c>
    </row>
    <row r="1151" spans="1:2" x14ac:dyDescent="0.3">
      <c r="A1151">
        <v>0</v>
      </c>
      <c r="B1151">
        <v>0</v>
      </c>
    </row>
    <row r="1152" spans="1:2" x14ac:dyDescent="0.3">
      <c r="A1152">
        <v>0</v>
      </c>
      <c r="B1152">
        <v>0</v>
      </c>
    </row>
    <row r="1153" spans="1:2" x14ac:dyDescent="0.3">
      <c r="A1153">
        <v>0</v>
      </c>
      <c r="B1153">
        <v>0</v>
      </c>
    </row>
    <row r="1154" spans="1:2" x14ac:dyDescent="0.3">
      <c r="A1154">
        <v>0</v>
      </c>
      <c r="B1154">
        <v>0</v>
      </c>
    </row>
    <row r="1155" spans="1:2" x14ac:dyDescent="0.3">
      <c r="A1155">
        <v>0</v>
      </c>
      <c r="B1155">
        <v>0</v>
      </c>
    </row>
    <row r="1156" spans="1:2" x14ac:dyDescent="0.3">
      <c r="A1156">
        <v>0</v>
      </c>
      <c r="B1156">
        <v>0</v>
      </c>
    </row>
    <row r="1157" spans="1:2" x14ac:dyDescent="0.3">
      <c r="A1157">
        <v>0</v>
      </c>
      <c r="B1157">
        <v>0</v>
      </c>
    </row>
    <row r="1158" spans="1:2" x14ac:dyDescent="0.3">
      <c r="A1158">
        <v>0</v>
      </c>
      <c r="B1158">
        <v>0</v>
      </c>
    </row>
    <row r="1159" spans="1:2" x14ac:dyDescent="0.3">
      <c r="A1159">
        <v>0</v>
      </c>
      <c r="B1159">
        <v>0</v>
      </c>
    </row>
    <row r="1160" spans="1:2" x14ac:dyDescent="0.3">
      <c r="A1160">
        <v>0</v>
      </c>
      <c r="B1160">
        <v>0</v>
      </c>
    </row>
    <row r="1161" spans="1:2" x14ac:dyDescent="0.3">
      <c r="A1161">
        <v>0</v>
      </c>
      <c r="B1161">
        <v>0</v>
      </c>
    </row>
    <row r="1162" spans="1:2" x14ac:dyDescent="0.3">
      <c r="A1162">
        <v>0</v>
      </c>
      <c r="B1162">
        <v>0</v>
      </c>
    </row>
    <row r="1163" spans="1:2" x14ac:dyDescent="0.3">
      <c r="A1163">
        <v>0</v>
      </c>
      <c r="B1163">
        <v>0</v>
      </c>
    </row>
    <row r="1164" spans="1:2" x14ac:dyDescent="0.3">
      <c r="A1164">
        <v>0</v>
      </c>
      <c r="B1164">
        <v>0</v>
      </c>
    </row>
    <row r="1165" spans="1:2" x14ac:dyDescent="0.3">
      <c r="A1165">
        <v>1</v>
      </c>
      <c r="B1165">
        <v>0</v>
      </c>
    </row>
    <row r="1166" spans="1:2" x14ac:dyDescent="0.3">
      <c r="A1166">
        <v>1</v>
      </c>
      <c r="B1166">
        <v>0</v>
      </c>
    </row>
    <row r="1167" spans="1:2" x14ac:dyDescent="0.3">
      <c r="A1167">
        <v>0</v>
      </c>
      <c r="B1167">
        <v>0</v>
      </c>
    </row>
    <row r="1168" spans="1:2" x14ac:dyDescent="0.3">
      <c r="A1168">
        <v>0</v>
      </c>
      <c r="B1168">
        <v>0</v>
      </c>
    </row>
    <row r="1169" spans="1:2" x14ac:dyDescent="0.3">
      <c r="A1169">
        <v>0</v>
      </c>
      <c r="B1169">
        <v>0</v>
      </c>
    </row>
    <row r="1170" spans="1:2" x14ac:dyDescent="0.3">
      <c r="A1170">
        <v>0</v>
      </c>
      <c r="B1170">
        <v>0</v>
      </c>
    </row>
    <row r="1171" spans="1:2" x14ac:dyDescent="0.3">
      <c r="A1171">
        <v>0</v>
      </c>
      <c r="B1171">
        <v>0</v>
      </c>
    </row>
    <row r="1172" spans="1:2" x14ac:dyDescent="0.3">
      <c r="A1172">
        <v>0</v>
      </c>
      <c r="B1172">
        <v>0</v>
      </c>
    </row>
    <row r="1173" spans="1:2" x14ac:dyDescent="0.3">
      <c r="A1173">
        <v>0</v>
      </c>
      <c r="B1173">
        <v>0</v>
      </c>
    </row>
    <row r="1174" spans="1:2" x14ac:dyDescent="0.3">
      <c r="A1174">
        <v>0</v>
      </c>
      <c r="B1174">
        <v>0</v>
      </c>
    </row>
    <row r="1175" spans="1:2" x14ac:dyDescent="0.3">
      <c r="A1175">
        <v>0</v>
      </c>
      <c r="B1175">
        <v>0</v>
      </c>
    </row>
    <row r="1176" spans="1:2" x14ac:dyDescent="0.3">
      <c r="A1176">
        <v>0</v>
      </c>
      <c r="B1176">
        <v>0</v>
      </c>
    </row>
    <row r="1177" spans="1:2" x14ac:dyDescent="0.3">
      <c r="A1177">
        <v>0</v>
      </c>
      <c r="B1177">
        <v>0</v>
      </c>
    </row>
    <row r="1178" spans="1:2" x14ac:dyDescent="0.3">
      <c r="A1178">
        <v>0</v>
      </c>
      <c r="B1178">
        <v>0</v>
      </c>
    </row>
    <row r="1179" spans="1:2" x14ac:dyDescent="0.3">
      <c r="A1179">
        <v>0</v>
      </c>
      <c r="B1179">
        <v>0</v>
      </c>
    </row>
    <row r="1180" spans="1:2" x14ac:dyDescent="0.3">
      <c r="A1180">
        <v>0</v>
      </c>
      <c r="B1180">
        <v>0</v>
      </c>
    </row>
    <row r="1181" spans="1:2" x14ac:dyDescent="0.3">
      <c r="A1181">
        <v>1</v>
      </c>
      <c r="B1181">
        <v>0</v>
      </c>
    </row>
    <row r="1182" spans="1:2" x14ac:dyDescent="0.3">
      <c r="A1182">
        <v>0</v>
      </c>
      <c r="B1182">
        <v>0</v>
      </c>
    </row>
    <row r="1183" spans="1:2" x14ac:dyDescent="0.3">
      <c r="A1183">
        <v>0</v>
      </c>
      <c r="B1183">
        <v>0</v>
      </c>
    </row>
    <row r="1184" spans="1:2" x14ac:dyDescent="0.3">
      <c r="A1184">
        <v>0</v>
      </c>
      <c r="B1184">
        <v>0</v>
      </c>
    </row>
    <row r="1185" spans="1:2" x14ac:dyDescent="0.3">
      <c r="A1185">
        <v>0</v>
      </c>
      <c r="B1185">
        <v>0</v>
      </c>
    </row>
    <row r="1186" spans="1:2" x14ac:dyDescent="0.3">
      <c r="A1186">
        <v>0</v>
      </c>
      <c r="B1186">
        <v>0</v>
      </c>
    </row>
    <row r="1187" spans="1:2" x14ac:dyDescent="0.3">
      <c r="A1187">
        <v>1</v>
      </c>
      <c r="B1187">
        <v>0</v>
      </c>
    </row>
    <row r="1188" spans="1:2" x14ac:dyDescent="0.3">
      <c r="A1188">
        <v>0</v>
      </c>
      <c r="B1188">
        <v>0</v>
      </c>
    </row>
    <row r="1189" spans="1:2" x14ac:dyDescent="0.3">
      <c r="A1189">
        <v>0</v>
      </c>
      <c r="B1189">
        <v>0</v>
      </c>
    </row>
    <row r="1190" spans="1:2" x14ac:dyDescent="0.3">
      <c r="A1190">
        <v>0</v>
      </c>
      <c r="B1190">
        <v>0</v>
      </c>
    </row>
    <row r="1191" spans="1:2" x14ac:dyDescent="0.3">
      <c r="A1191">
        <v>0</v>
      </c>
      <c r="B1191">
        <v>0</v>
      </c>
    </row>
    <row r="1192" spans="1:2" x14ac:dyDescent="0.3">
      <c r="A1192">
        <v>0</v>
      </c>
      <c r="B1192">
        <v>0</v>
      </c>
    </row>
    <row r="1193" spans="1:2" x14ac:dyDescent="0.3">
      <c r="A1193">
        <v>0</v>
      </c>
      <c r="B1193">
        <v>0</v>
      </c>
    </row>
    <row r="1194" spans="1:2" x14ac:dyDescent="0.3">
      <c r="A1194">
        <v>0</v>
      </c>
      <c r="B1194">
        <v>0</v>
      </c>
    </row>
    <row r="1195" spans="1:2" x14ac:dyDescent="0.3">
      <c r="A1195">
        <v>0</v>
      </c>
      <c r="B1195">
        <v>0</v>
      </c>
    </row>
    <row r="1196" spans="1:2" x14ac:dyDescent="0.3">
      <c r="A1196">
        <v>1</v>
      </c>
      <c r="B1196">
        <v>0</v>
      </c>
    </row>
    <row r="1197" spans="1:2" x14ac:dyDescent="0.3">
      <c r="A1197">
        <v>0</v>
      </c>
      <c r="B1197">
        <v>0</v>
      </c>
    </row>
    <row r="1198" spans="1:2" x14ac:dyDescent="0.3">
      <c r="A1198">
        <v>0</v>
      </c>
      <c r="B1198">
        <v>0</v>
      </c>
    </row>
    <row r="1199" spans="1:2" x14ac:dyDescent="0.3">
      <c r="A1199">
        <v>0</v>
      </c>
      <c r="B1199">
        <v>0</v>
      </c>
    </row>
    <row r="1200" spans="1:2" x14ac:dyDescent="0.3">
      <c r="A1200">
        <v>0</v>
      </c>
      <c r="B1200">
        <v>0</v>
      </c>
    </row>
    <row r="1201" spans="1:2" x14ac:dyDescent="0.3">
      <c r="A1201">
        <v>0</v>
      </c>
      <c r="B1201">
        <v>0</v>
      </c>
    </row>
    <row r="1202" spans="1:2" x14ac:dyDescent="0.3">
      <c r="A1202">
        <v>0</v>
      </c>
      <c r="B1202">
        <v>0</v>
      </c>
    </row>
    <row r="1203" spans="1:2" x14ac:dyDescent="0.3">
      <c r="A1203">
        <v>0</v>
      </c>
      <c r="B1203">
        <v>0</v>
      </c>
    </row>
    <row r="1204" spans="1:2" x14ac:dyDescent="0.3">
      <c r="A1204">
        <v>0</v>
      </c>
      <c r="B1204">
        <v>0</v>
      </c>
    </row>
    <row r="1205" spans="1:2" x14ac:dyDescent="0.3">
      <c r="A1205">
        <v>0</v>
      </c>
      <c r="B1205">
        <v>0</v>
      </c>
    </row>
    <row r="1206" spans="1:2" x14ac:dyDescent="0.3">
      <c r="A1206">
        <v>0</v>
      </c>
      <c r="B1206">
        <v>0</v>
      </c>
    </row>
    <row r="1207" spans="1:2" x14ac:dyDescent="0.3">
      <c r="A1207">
        <v>0</v>
      </c>
      <c r="B1207">
        <v>0</v>
      </c>
    </row>
    <row r="1208" spans="1:2" x14ac:dyDescent="0.3">
      <c r="A1208">
        <v>0</v>
      </c>
      <c r="B1208">
        <v>0</v>
      </c>
    </row>
    <row r="1209" spans="1:2" x14ac:dyDescent="0.3">
      <c r="A1209">
        <v>0</v>
      </c>
      <c r="B1209">
        <v>0</v>
      </c>
    </row>
    <row r="1210" spans="1:2" x14ac:dyDescent="0.3">
      <c r="A1210">
        <v>0</v>
      </c>
      <c r="B1210">
        <v>0</v>
      </c>
    </row>
    <row r="1211" spans="1:2" x14ac:dyDescent="0.3">
      <c r="A1211">
        <v>1</v>
      </c>
      <c r="B1211">
        <v>0</v>
      </c>
    </row>
    <row r="1212" spans="1:2" x14ac:dyDescent="0.3">
      <c r="A1212">
        <v>0</v>
      </c>
      <c r="B1212">
        <v>0</v>
      </c>
    </row>
    <row r="1213" spans="1:2" x14ac:dyDescent="0.3">
      <c r="A1213">
        <v>0</v>
      </c>
      <c r="B1213">
        <v>0</v>
      </c>
    </row>
    <row r="1214" spans="1:2" x14ac:dyDescent="0.3">
      <c r="A1214">
        <v>0</v>
      </c>
      <c r="B1214">
        <v>0</v>
      </c>
    </row>
    <row r="1215" spans="1:2" x14ac:dyDescent="0.3">
      <c r="A1215">
        <v>0</v>
      </c>
      <c r="B1215">
        <v>0</v>
      </c>
    </row>
    <row r="1216" spans="1:2" x14ac:dyDescent="0.3">
      <c r="A1216">
        <v>0</v>
      </c>
      <c r="B1216">
        <v>0</v>
      </c>
    </row>
    <row r="1217" spans="1:2" x14ac:dyDescent="0.3">
      <c r="A1217">
        <v>0</v>
      </c>
      <c r="B1217">
        <v>0</v>
      </c>
    </row>
    <row r="1218" spans="1:2" x14ac:dyDescent="0.3">
      <c r="A1218">
        <v>0</v>
      </c>
      <c r="B1218">
        <v>0</v>
      </c>
    </row>
    <row r="1219" spans="1:2" x14ac:dyDescent="0.3">
      <c r="A1219">
        <v>1</v>
      </c>
      <c r="B1219">
        <v>0</v>
      </c>
    </row>
    <row r="1220" spans="1:2" x14ac:dyDescent="0.3">
      <c r="A1220">
        <v>0</v>
      </c>
      <c r="B1220">
        <v>0</v>
      </c>
    </row>
    <row r="1221" spans="1:2" x14ac:dyDescent="0.3">
      <c r="A1221">
        <v>0</v>
      </c>
      <c r="B1221">
        <v>0</v>
      </c>
    </row>
    <row r="1222" spans="1:2" x14ac:dyDescent="0.3">
      <c r="A1222">
        <v>0</v>
      </c>
      <c r="B1222">
        <v>0</v>
      </c>
    </row>
    <row r="1223" spans="1:2" x14ac:dyDescent="0.3">
      <c r="A1223">
        <v>0</v>
      </c>
      <c r="B1223">
        <v>0</v>
      </c>
    </row>
    <row r="1224" spans="1:2" x14ac:dyDescent="0.3">
      <c r="A1224">
        <v>0</v>
      </c>
      <c r="B1224">
        <v>0</v>
      </c>
    </row>
    <row r="1225" spans="1:2" x14ac:dyDescent="0.3">
      <c r="A1225">
        <v>0</v>
      </c>
      <c r="B1225">
        <v>0</v>
      </c>
    </row>
    <row r="1226" spans="1:2" x14ac:dyDescent="0.3">
      <c r="A1226">
        <v>0</v>
      </c>
      <c r="B1226">
        <v>0</v>
      </c>
    </row>
    <row r="1227" spans="1:2" x14ac:dyDescent="0.3">
      <c r="A1227">
        <v>0</v>
      </c>
      <c r="B1227">
        <v>0</v>
      </c>
    </row>
    <row r="1228" spans="1:2" x14ac:dyDescent="0.3">
      <c r="A1228">
        <v>0</v>
      </c>
      <c r="B1228">
        <v>0</v>
      </c>
    </row>
    <row r="1229" spans="1:2" x14ac:dyDescent="0.3">
      <c r="A1229">
        <v>0</v>
      </c>
      <c r="B1229">
        <v>0</v>
      </c>
    </row>
    <row r="1230" spans="1:2" x14ac:dyDescent="0.3">
      <c r="A1230">
        <v>0</v>
      </c>
      <c r="B1230">
        <v>0</v>
      </c>
    </row>
    <row r="1231" spans="1:2" x14ac:dyDescent="0.3">
      <c r="A1231">
        <v>0</v>
      </c>
      <c r="B1231">
        <v>0</v>
      </c>
    </row>
    <row r="1232" spans="1:2" x14ac:dyDescent="0.3">
      <c r="A1232">
        <v>0</v>
      </c>
      <c r="B1232">
        <v>0</v>
      </c>
    </row>
    <row r="1233" spans="1:2" x14ac:dyDescent="0.3">
      <c r="A1233">
        <v>0</v>
      </c>
      <c r="B1233">
        <v>0</v>
      </c>
    </row>
    <row r="1234" spans="1:2" x14ac:dyDescent="0.3">
      <c r="A1234">
        <v>0</v>
      </c>
      <c r="B1234">
        <v>0</v>
      </c>
    </row>
    <row r="1235" spans="1:2" x14ac:dyDescent="0.3">
      <c r="A1235">
        <v>0</v>
      </c>
      <c r="B1235">
        <v>0</v>
      </c>
    </row>
    <row r="1236" spans="1:2" x14ac:dyDescent="0.3">
      <c r="A1236">
        <v>0</v>
      </c>
      <c r="B1236">
        <v>0</v>
      </c>
    </row>
    <row r="1237" spans="1:2" x14ac:dyDescent="0.3">
      <c r="A1237">
        <v>0</v>
      </c>
      <c r="B1237">
        <v>0</v>
      </c>
    </row>
    <row r="1238" spans="1:2" x14ac:dyDescent="0.3">
      <c r="A1238">
        <v>1</v>
      </c>
      <c r="B1238">
        <v>0</v>
      </c>
    </row>
    <row r="1239" spans="1:2" x14ac:dyDescent="0.3">
      <c r="A1239">
        <v>0</v>
      </c>
      <c r="B1239">
        <v>0</v>
      </c>
    </row>
    <row r="1240" spans="1:2" x14ac:dyDescent="0.3">
      <c r="A1240">
        <v>0</v>
      </c>
      <c r="B1240">
        <v>0</v>
      </c>
    </row>
    <row r="1241" spans="1:2" x14ac:dyDescent="0.3">
      <c r="A1241">
        <v>0</v>
      </c>
      <c r="B1241">
        <v>0</v>
      </c>
    </row>
    <row r="1242" spans="1:2" x14ac:dyDescent="0.3">
      <c r="A1242">
        <v>0</v>
      </c>
      <c r="B1242">
        <v>0</v>
      </c>
    </row>
    <row r="1243" spans="1:2" x14ac:dyDescent="0.3">
      <c r="A1243">
        <v>0</v>
      </c>
      <c r="B1243">
        <v>0</v>
      </c>
    </row>
    <row r="1244" spans="1:2" x14ac:dyDescent="0.3">
      <c r="A1244">
        <v>0</v>
      </c>
      <c r="B1244">
        <v>0</v>
      </c>
    </row>
    <row r="1245" spans="1:2" x14ac:dyDescent="0.3">
      <c r="A1245">
        <v>0</v>
      </c>
      <c r="B1245">
        <v>0</v>
      </c>
    </row>
    <row r="1246" spans="1:2" x14ac:dyDescent="0.3">
      <c r="A1246">
        <v>0</v>
      </c>
      <c r="B1246">
        <v>0</v>
      </c>
    </row>
    <row r="1247" spans="1:2" x14ac:dyDescent="0.3">
      <c r="A1247">
        <v>0</v>
      </c>
      <c r="B1247">
        <v>0</v>
      </c>
    </row>
    <row r="1248" spans="1:2" x14ac:dyDescent="0.3">
      <c r="A1248">
        <v>0</v>
      </c>
      <c r="B1248">
        <v>0</v>
      </c>
    </row>
    <row r="1249" spans="1:2" x14ac:dyDescent="0.3">
      <c r="A1249">
        <v>0</v>
      </c>
      <c r="B1249">
        <v>0</v>
      </c>
    </row>
    <row r="1250" spans="1:2" x14ac:dyDescent="0.3">
      <c r="A1250">
        <v>0</v>
      </c>
      <c r="B1250">
        <v>0</v>
      </c>
    </row>
    <row r="1251" spans="1:2" x14ac:dyDescent="0.3">
      <c r="A1251">
        <v>0</v>
      </c>
      <c r="B1251">
        <v>0</v>
      </c>
    </row>
    <row r="1252" spans="1:2" x14ac:dyDescent="0.3">
      <c r="A1252">
        <v>0</v>
      </c>
      <c r="B1252">
        <v>0</v>
      </c>
    </row>
    <row r="1253" spans="1:2" x14ac:dyDescent="0.3">
      <c r="A1253">
        <v>1</v>
      </c>
      <c r="B1253">
        <v>0</v>
      </c>
    </row>
    <row r="1254" spans="1:2" x14ac:dyDescent="0.3">
      <c r="A1254">
        <v>0</v>
      </c>
      <c r="B1254">
        <v>0</v>
      </c>
    </row>
    <row r="1255" spans="1:2" x14ac:dyDescent="0.3">
      <c r="A1255">
        <v>0</v>
      </c>
      <c r="B1255">
        <v>0</v>
      </c>
    </row>
    <row r="1256" spans="1:2" x14ac:dyDescent="0.3">
      <c r="A1256">
        <v>0</v>
      </c>
      <c r="B1256">
        <v>0</v>
      </c>
    </row>
    <row r="1257" spans="1:2" x14ac:dyDescent="0.3">
      <c r="A1257">
        <v>1</v>
      </c>
      <c r="B1257">
        <v>0</v>
      </c>
    </row>
    <row r="1258" spans="1:2" x14ac:dyDescent="0.3">
      <c r="A1258">
        <v>0</v>
      </c>
      <c r="B1258">
        <v>0</v>
      </c>
    </row>
    <row r="1259" spans="1:2" x14ac:dyDescent="0.3">
      <c r="A1259">
        <v>0</v>
      </c>
      <c r="B1259">
        <v>0</v>
      </c>
    </row>
    <row r="1260" spans="1:2" x14ac:dyDescent="0.3">
      <c r="A1260">
        <v>0</v>
      </c>
      <c r="B1260">
        <v>0</v>
      </c>
    </row>
    <row r="1261" spans="1:2" x14ac:dyDescent="0.3">
      <c r="A1261">
        <v>0</v>
      </c>
      <c r="B1261">
        <v>0</v>
      </c>
    </row>
    <row r="1262" spans="1:2" x14ac:dyDescent="0.3">
      <c r="A1262">
        <v>0</v>
      </c>
      <c r="B1262">
        <v>0</v>
      </c>
    </row>
    <row r="1263" spans="1:2" x14ac:dyDescent="0.3">
      <c r="A1263">
        <v>1</v>
      </c>
      <c r="B1263">
        <v>0</v>
      </c>
    </row>
    <row r="1264" spans="1:2" x14ac:dyDescent="0.3">
      <c r="A1264">
        <v>0</v>
      </c>
      <c r="B1264">
        <v>0</v>
      </c>
    </row>
    <row r="1265" spans="1:2" x14ac:dyDescent="0.3">
      <c r="A1265">
        <v>0</v>
      </c>
      <c r="B1265">
        <v>0</v>
      </c>
    </row>
    <row r="1266" spans="1:2" x14ac:dyDescent="0.3">
      <c r="A1266">
        <v>0</v>
      </c>
      <c r="B1266">
        <v>0</v>
      </c>
    </row>
    <row r="1267" spans="1:2" x14ac:dyDescent="0.3">
      <c r="A1267">
        <v>0</v>
      </c>
      <c r="B1267">
        <v>0</v>
      </c>
    </row>
    <row r="1268" spans="1:2" x14ac:dyDescent="0.3">
      <c r="A1268">
        <v>0</v>
      </c>
      <c r="B1268">
        <v>0</v>
      </c>
    </row>
    <row r="1269" spans="1:2" x14ac:dyDescent="0.3">
      <c r="A1269">
        <v>0</v>
      </c>
      <c r="B1269">
        <v>0</v>
      </c>
    </row>
    <row r="1270" spans="1:2" x14ac:dyDescent="0.3">
      <c r="A1270">
        <v>1</v>
      </c>
      <c r="B1270">
        <v>0</v>
      </c>
    </row>
    <row r="1271" spans="1:2" x14ac:dyDescent="0.3">
      <c r="A1271">
        <v>0</v>
      </c>
      <c r="B1271">
        <v>0</v>
      </c>
    </row>
    <row r="1272" spans="1:2" x14ac:dyDescent="0.3">
      <c r="A1272">
        <v>0</v>
      </c>
      <c r="B1272">
        <v>0</v>
      </c>
    </row>
    <row r="1273" spans="1:2" x14ac:dyDescent="0.3">
      <c r="A1273">
        <v>1</v>
      </c>
      <c r="B1273">
        <v>0</v>
      </c>
    </row>
    <row r="1274" spans="1:2" x14ac:dyDescent="0.3">
      <c r="A1274">
        <v>0</v>
      </c>
      <c r="B1274">
        <v>0</v>
      </c>
    </row>
    <row r="1275" spans="1:2" x14ac:dyDescent="0.3">
      <c r="A1275">
        <v>0</v>
      </c>
      <c r="B1275">
        <v>0</v>
      </c>
    </row>
    <row r="1276" spans="1:2" x14ac:dyDescent="0.3">
      <c r="A1276">
        <v>0</v>
      </c>
      <c r="B1276">
        <v>0</v>
      </c>
    </row>
    <row r="1277" spans="1:2" x14ac:dyDescent="0.3">
      <c r="A1277">
        <v>0</v>
      </c>
      <c r="B1277">
        <v>0</v>
      </c>
    </row>
    <row r="1278" spans="1:2" x14ac:dyDescent="0.3">
      <c r="A1278">
        <v>0</v>
      </c>
      <c r="B1278">
        <v>0</v>
      </c>
    </row>
    <row r="1279" spans="1:2" x14ac:dyDescent="0.3">
      <c r="A1279">
        <v>0</v>
      </c>
      <c r="B1279">
        <v>0</v>
      </c>
    </row>
    <row r="1280" spans="1:2" x14ac:dyDescent="0.3">
      <c r="A1280">
        <v>0</v>
      </c>
      <c r="B1280">
        <v>0</v>
      </c>
    </row>
    <row r="1281" spans="1:2" x14ac:dyDescent="0.3">
      <c r="A1281">
        <v>0</v>
      </c>
      <c r="B1281">
        <v>0</v>
      </c>
    </row>
    <row r="1282" spans="1:2" x14ac:dyDescent="0.3">
      <c r="A1282">
        <v>0</v>
      </c>
      <c r="B1282">
        <v>0</v>
      </c>
    </row>
    <row r="1283" spans="1:2" x14ac:dyDescent="0.3">
      <c r="A1283">
        <v>0</v>
      </c>
      <c r="B1283">
        <v>0</v>
      </c>
    </row>
    <row r="1284" spans="1:2" x14ac:dyDescent="0.3">
      <c r="A1284">
        <v>0</v>
      </c>
      <c r="B1284">
        <v>0</v>
      </c>
    </row>
    <row r="1285" spans="1:2" x14ac:dyDescent="0.3">
      <c r="A1285">
        <v>0</v>
      </c>
      <c r="B1285">
        <v>0</v>
      </c>
    </row>
    <row r="1286" spans="1:2" x14ac:dyDescent="0.3">
      <c r="A1286">
        <v>0</v>
      </c>
      <c r="B1286">
        <v>0</v>
      </c>
    </row>
    <row r="1287" spans="1:2" x14ac:dyDescent="0.3">
      <c r="A1287">
        <v>0</v>
      </c>
      <c r="B1287">
        <v>0</v>
      </c>
    </row>
    <row r="1288" spans="1:2" x14ac:dyDescent="0.3">
      <c r="A1288">
        <v>0</v>
      </c>
      <c r="B1288">
        <v>0</v>
      </c>
    </row>
    <row r="1289" spans="1:2" x14ac:dyDescent="0.3">
      <c r="A1289">
        <v>0</v>
      </c>
      <c r="B1289">
        <v>0</v>
      </c>
    </row>
    <row r="1290" spans="1:2" x14ac:dyDescent="0.3">
      <c r="A1290">
        <v>0</v>
      </c>
      <c r="B1290">
        <v>0</v>
      </c>
    </row>
    <row r="1291" spans="1:2" x14ac:dyDescent="0.3">
      <c r="A1291">
        <v>0</v>
      </c>
      <c r="B1291">
        <v>0</v>
      </c>
    </row>
    <row r="1292" spans="1:2" x14ac:dyDescent="0.3">
      <c r="A1292">
        <v>0</v>
      </c>
      <c r="B1292">
        <v>0</v>
      </c>
    </row>
    <row r="1293" spans="1:2" x14ac:dyDescent="0.3">
      <c r="A1293">
        <v>0</v>
      </c>
      <c r="B1293">
        <v>0</v>
      </c>
    </row>
    <row r="1294" spans="1:2" x14ac:dyDescent="0.3">
      <c r="A1294">
        <v>0</v>
      </c>
      <c r="B1294">
        <v>0</v>
      </c>
    </row>
    <row r="1295" spans="1:2" x14ac:dyDescent="0.3">
      <c r="A1295">
        <v>0</v>
      </c>
      <c r="B1295">
        <v>0</v>
      </c>
    </row>
    <row r="1296" spans="1:2" x14ac:dyDescent="0.3">
      <c r="A1296">
        <v>0</v>
      </c>
      <c r="B1296">
        <v>0</v>
      </c>
    </row>
    <row r="1297" spans="1:2" x14ac:dyDescent="0.3">
      <c r="A1297">
        <v>0</v>
      </c>
      <c r="B1297">
        <v>0</v>
      </c>
    </row>
    <row r="1298" spans="1:2" x14ac:dyDescent="0.3">
      <c r="A1298">
        <v>0</v>
      </c>
      <c r="B1298">
        <v>0</v>
      </c>
    </row>
    <row r="1299" spans="1:2" x14ac:dyDescent="0.3">
      <c r="A1299">
        <v>0</v>
      </c>
      <c r="B1299">
        <v>0</v>
      </c>
    </row>
    <row r="1300" spans="1:2" x14ac:dyDescent="0.3">
      <c r="A1300">
        <v>1</v>
      </c>
      <c r="B1300">
        <v>0</v>
      </c>
    </row>
    <row r="1301" spans="1:2" x14ac:dyDescent="0.3">
      <c r="A1301">
        <v>0</v>
      </c>
      <c r="B1301">
        <v>0</v>
      </c>
    </row>
    <row r="1302" spans="1:2" x14ac:dyDescent="0.3">
      <c r="A1302">
        <v>0</v>
      </c>
      <c r="B1302">
        <v>0</v>
      </c>
    </row>
    <row r="1303" spans="1:2" x14ac:dyDescent="0.3">
      <c r="A1303">
        <v>1</v>
      </c>
      <c r="B1303">
        <v>0</v>
      </c>
    </row>
    <row r="1304" spans="1:2" x14ac:dyDescent="0.3">
      <c r="A1304">
        <v>0</v>
      </c>
      <c r="B1304">
        <v>0</v>
      </c>
    </row>
    <row r="1305" spans="1:2" x14ac:dyDescent="0.3">
      <c r="A1305">
        <v>0</v>
      </c>
      <c r="B1305">
        <v>0</v>
      </c>
    </row>
    <row r="1306" spans="1:2" x14ac:dyDescent="0.3">
      <c r="A1306">
        <v>0</v>
      </c>
      <c r="B1306">
        <v>0</v>
      </c>
    </row>
    <row r="1307" spans="1:2" x14ac:dyDescent="0.3">
      <c r="A1307">
        <v>1</v>
      </c>
      <c r="B1307">
        <v>0</v>
      </c>
    </row>
    <row r="1308" spans="1:2" x14ac:dyDescent="0.3">
      <c r="A1308">
        <v>0</v>
      </c>
      <c r="B1308">
        <v>0</v>
      </c>
    </row>
    <row r="1309" spans="1:2" x14ac:dyDescent="0.3">
      <c r="A1309">
        <v>0</v>
      </c>
      <c r="B1309">
        <v>0</v>
      </c>
    </row>
    <row r="1310" spans="1:2" x14ac:dyDescent="0.3">
      <c r="A1310">
        <v>0</v>
      </c>
      <c r="B1310">
        <v>0</v>
      </c>
    </row>
    <row r="1311" spans="1:2" x14ac:dyDescent="0.3">
      <c r="A1311">
        <v>0</v>
      </c>
      <c r="B1311">
        <v>0</v>
      </c>
    </row>
    <row r="1312" spans="1:2" x14ac:dyDescent="0.3">
      <c r="A1312">
        <v>0</v>
      </c>
      <c r="B1312">
        <v>0</v>
      </c>
    </row>
    <row r="1313" spans="1:2" x14ac:dyDescent="0.3">
      <c r="A1313">
        <v>0</v>
      </c>
      <c r="B1313">
        <v>0</v>
      </c>
    </row>
    <row r="1314" spans="1:2" x14ac:dyDescent="0.3">
      <c r="A1314">
        <v>0</v>
      </c>
      <c r="B1314">
        <v>0</v>
      </c>
    </row>
    <row r="1315" spans="1:2" x14ac:dyDescent="0.3">
      <c r="A1315">
        <v>0</v>
      </c>
      <c r="B1315">
        <v>0</v>
      </c>
    </row>
    <row r="1316" spans="1:2" x14ac:dyDescent="0.3">
      <c r="A1316">
        <v>0</v>
      </c>
      <c r="B1316">
        <v>0</v>
      </c>
    </row>
    <row r="1317" spans="1:2" x14ac:dyDescent="0.3">
      <c r="A1317">
        <v>0</v>
      </c>
      <c r="B1317">
        <v>0</v>
      </c>
    </row>
    <row r="1318" spans="1:2" x14ac:dyDescent="0.3">
      <c r="A1318">
        <v>0</v>
      </c>
      <c r="B1318">
        <v>0</v>
      </c>
    </row>
    <row r="1319" spans="1:2" x14ac:dyDescent="0.3">
      <c r="A1319">
        <v>0</v>
      </c>
      <c r="B1319">
        <v>0</v>
      </c>
    </row>
    <row r="1320" spans="1:2" x14ac:dyDescent="0.3">
      <c r="A1320">
        <v>0</v>
      </c>
      <c r="B1320">
        <v>0</v>
      </c>
    </row>
    <row r="1321" spans="1:2" x14ac:dyDescent="0.3">
      <c r="A1321">
        <v>0</v>
      </c>
      <c r="B1321">
        <v>0</v>
      </c>
    </row>
    <row r="1322" spans="1:2" x14ac:dyDescent="0.3">
      <c r="A1322">
        <v>0</v>
      </c>
      <c r="B1322">
        <v>0</v>
      </c>
    </row>
    <row r="1323" spans="1:2" x14ac:dyDescent="0.3">
      <c r="A1323">
        <v>0</v>
      </c>
      <c r="B1323">
        <v>0</v>
      </c>
    </row>
    <row r="1324" spans="1:2" x14ac:dyDescent="0.3">
      <c r="A1324">
        <v>0</v>
      </c>
      <c r="B1324">
        <v>0</v>
      </c>
    </row>
    <row r="1325" spans="1:2" x14ac:dyDescent="0.3">
      <c r="A1325">
        <v>0</v>
      </c>
      <c r="B1325">
        <v>0</v>
      </c>
    </row>
    <row r="1326" spans="1:2" x14ac:dyDescent="0.3">
      <c r="A1326">
        <v>0</v>
      </c>
      <c r="B1326">
        <v>0</v>
      </c>
    </row>
    <row r="1327" spans="1:2" x14ac:dyDescent="0.3">
      <c r="A1327">
        <v>0</v>
      </c>
      <c r="B1327">
        <v>0</v>
      </c>
    </row>
    <row r="1328" spans="1:2" x14ac:dyDescent="0.3">
      <c r="A1328">
        <v>1</v>
      </c>
      <c r="B1328">
        <v>0</v>
      </c>
    </row>
    <row r="1329" spans="1:2" x14ac:dyDescent="0.3">
      <c r="A1329">
        <v>0</v>
      </c>
      <c r="B1329">
        <v>0</v>
      </c>
    </row>
    <row r="1330" spans="1:2" x14ac:dyDescent="0.3">
      <c r="A1330">
        <v>0</v>
      </c>
      <c r="B1330">
        <v>0</v>
      </c>
    </row>
    <row r="1331" spans="1:2" x14ac:dyDescent="0.3">
      <c r="A1331">
        <v>0</v>
      </c>
      <c r="B1331">
        <v>0</v>
      </c>
    </row>
    <row r="1332" spans="1:2" x14ac:dyDescent="0.3">
      <c r="A1332">
        <v>0</v>
      </c>
      <c r="B1332">
        <v>0</v>
      </c>
    </row>
    <row r="1333" spans="1:2" x14ac:dyDescent="0.3">
      <c r="A1333">
        <v>0</v>
      </c>
      <c r="B1333">
        <v>0</v>
      </c>
    </row>
    <row r="1334" spans="1:2" x14ac:dyDescent="0.3">
      <c r="A1334">
        <v>0</v>
      </c>
      <c r="B1334">
        <v>0</v>
      </c>
    </row>
    <row r="1335" spans="1:2" x14ac:dyDescent="0.3">
      <c r="A1335">
        <v>0</v>
      </c>
      <c r="B1335">
        <v>0</v>
      </c>
    </row>
    <row r="1336" spans="1:2" x14ac:dyDescent="0.3">
      <c r="A1336">
        <v>0</v>
      </c>
      <c r="B1336">
        <v>0</v>
      </c>
    </row>
    <row r="1337" spans="1:2" x14ac:dyDescent="0.3">
      <c r="A1337">
        <v>0</v>
      </c>
      <c r="B1337">
        <v>0</v>
      </c>
    </row>
    <row r="1338" spans="1:2" x14ac:dyDescent="0.3">
      <c r="A1338">
        <v>0</v>
      </c>
      <c r="B1338">
        <v>0</v>
      </c>
    </row>
    <row r="1339" spans="1:2" x14ac:dyDescent="0.3">
      <c r="A1339">
        <v>0</v>
      </c>
      <c r="B1339">
        <v>0</v>
      </c>
    </row>
    <row r="1340" spans="1:2" x14ac:dyDescent="0.3">
      <c r="A1340">
        <v>0</v>
      </c>
      <c r="B1340">
        <v>0</v>
      </c>
    </row>
    <row r="1341" spans="1:2" x14ac:dyDescent="0.3">
      <c r="A1341">
        <v>0</v>
      </c>
      <c r="B1341">
        <v>0</v>
      </c>
    </row>
    <row r="1342" spans="1:2" x14ac:dyDescent="0.3">
      <c r="A1342">
        <v>0</v>
      </c>
      <c r="B1342">
        <v>0</v>
      </c>
    </row>
    <row r="1343" spans="1:2" x14ac:dyDescent="0.3">
      <c r="A1343">
        <v>0</v>
      </c>
      <c r="B1343">
        <v>0</v>
      </c>
    </row>
    <row r="1344" spans="1:2" x14ac:dyDescent="0.3">
      <c r="A1344">
        <v>0</v>
      </c>
      <c r="B1344">
        <v>0</v>
      </c>
    </row>
    <row r="1345" spans="1:2" x14ac:dyDescent="0.3">
      <c r="A1345">
        <v>0</v>
      </c>
      <c r="B1345">
        <v>0</v>
      </c>
    </row>
    <row r="1346" spans="1:2" x14ac:dyDescent="0.3">
      <c r="A1346">
        <v>0</v>
      </c>
      <c r="B1346">
        <v>0</v>
      </c>
    </row>
    <row r="1347" spans="1:2" x14ac:dyDescent="0.3">
      <c r="A1347">
        <v>0</v>
      </c>
      <c r="B1347">
        <v>0</v>
      </c>
    </row>
    <row r="1348" spans="1:2" x14ac:dyDescent="0.3">
      <c r="A1348">
        <v>0</v>
      </c>
      <c r="B1348">
        <v>0</v>
      </c>
    </row>
    <row r="1349" spans="1:2" x14ac:dyDescent="0.3">
      <c r="A1349">
        <v>0</v>
      </c>
      <c r="B1349">
        <v>0</v>
      </c>
    </row>
    <row r="1350" spans="1:2" x14ac:dyDescent="0.3">
      <c r="A1350">
        <v>0</v>
      </c>
      <c r="B1350">
        <v>0</v>
      </c>
    </row>
    <row r="1351" spans="1:2" x14ac:dyDescent="0.3">
      <c r="A1351">
        <v>0</v>
      </c>
      <c r="B1351">
        <v>0</v>
      </c>
    </row>
    <row r="1352" spans="1:2" x14ac:dyDescent="0.3">
      <c r="A1352">
        <v>0</v>
      </c>
      <c r="B1352">
        <v>0</v>
      </c>
    </row>
    <row r="1353" spans="1:2" x14ac:dyDescent="0.3">
      <c r="A1353">
        <v>0</v>
      </c>
      <c r="B1353">
        <v>0</v>
      </c>
    </row>
    <row r="1354" spans="1:2" x14ac:dyDescent="0.3">
      <c r="A1354">
        <v>0</v>
      </c>
      <c r="B1354">
        <v>0</v>
      </c>
    </row>
    <row r="1355" spans="1:2" x14ac:dyDescent="0.3">
      <c r="A1355">
        <v>0</v>
      </c>
      <c r="B1355">
        <v>0</v>
      </c>
    </row>
    <row r="1356" spans="1:2" x14ac:dyDescent="0.3">
      <c r="A1356">
        <v>1</v>
      </c>
      <c r="B1356">
        <v>0</v>
      </c>
    </row>
    <row r="1357" spans="1:2" x14ac:dyDescent="0.3">
      <c r="A1357">
        <v>0</v>
      </c>
      <c r="B1357">
        <v>0</v>
      </c>
    </row>
    <row r="1358" spans="1:2" x14ac:dyDescent="0.3">
      <c r="A1358">
        <v>0</v>
      </c>
      <c r="B1358">
        <v>0</v>
      </c>
    </row>
    <row r="1359" spans="1:2" x14ac:dyDescent="0.3">
      <c r="A1359">
        <v>0</v>
      </c>
      <c r="B1359">
        <v>0</v>
      </c>
    </row>
    <row r="1360" spans="1:2" x14ac:dyDescent="0.3">
      <c r="A1360">
        <v>0</v>
      </c>
      <c r="B1360">
        <v>0</v>
      </c>
    </row>
    <row r="1361" spans="1:2" x14ac:dyDescent="0.3">
      <c r="A1361">
        <v>0</v>
      </c>
      <c r="B1361">
        <v>0</v>
      </c>
    </row>
    <row r="1362" spans="1:2" x14ac:dyDescent="0.3">
      <c r="A1362">
        <v>0</v>
      </c>
      <c r="B1362">
        <v>0</v>
      </c>
    </row>
    <row r="1363" spans="1:2" x14ac:dyDescent="0.3">
      <c r="A1363">
        <v>0</v>
      </c>
      <c r="B1363">
        <v>0</v>
      </c>
    </row>
    <row r="1364" spans="1:2" x14ac:dyDescent="0.3">
      <c r="A1364">
        <v>0</v>
      </c>
      <c r="B1364">
        <v>0</v>
      </c>
    </row>
    <row r="1365" spans="1:2" x14ac:dyDescent="0.3">
      <c r="A1365">
        <v>0</v>
      </c>
      <c r="B1365">
        <v>0</v>
      </c>
    </row>
    <row r="1366" spans="1:2" x14ac:dyDescent="0.3">
      <c r="A1366">
        <v>0</v>
      </c>
      <c r="B1366">
        <v>0</v>
      </c>
    </row>
    <row r="1367" spans="1:2" x14ac:dyDescent="0.3">
      <c r="A1367">
        <v>1</v>
      </c>
      <c r="B1367">
        <v>0</v>
      </c>
    </row>
    <row r="1368" spans="1:2" x14ac:dyDescent="0.3">
      <c r="A1368">
        <v>0</v>
      </c>
      <c r="B1368">
        <v>0</v>
      </c>
    </row>
    <row r="1369" spans="1:2" x14ac:dyDescent="0.3">
      <c r="A1369">
        <v>0</v>
      </c>
      <c r="B1369">
        <v>0</v>
      </c>
    </row>
    <row r="1370" spans="1:2" x14ac:dyDescent="0.3">
      <c r="A1370">
        <v>0</v>
      </c>
      <c r="B1370">
        <v>0</v>
      </c>
    </row>
    <row r="1371" spans="1:2" x14ac:dyDescent="0.3">
      <c r="A1371">
        <v>0</v>
      </c>
      <c r="B1371">
        <v>0</v>
      </c>
    </row>
    <row r="1372" spans="1:2" x14ac:dyDescent="0.3">
      <c r="A1372">
        <v>0</v>
      </c>
      <c r="B1372">
        <v>0</v>
      </c>
    </row>
    <row r="1373" spans="1:2" x14ac:dyDescent="0.3">
      <c r="A1373">
        <v>0</v>
      </c>
      <c r="B1373">
        <v>0</v>
      </c>
    </row>
    <row r="1374" spans="1:2" x14ac:dyDescent="0.3">
      <c r="A1374">
        <v>0</v>
      </c>
      <c r="B1374">
        <v>0</v>
      </c>
    </row>
    <row r="1375" spans="1:2" x14ac:dyDescent="0.3">
      <c r="A1375">
        <v>0</v>
      </c>
      <c r="B1375">
        <v>0</v>
      </c>
    </row>
    <row r="1376" spans="1:2" x14ac:dyDescent="0.3">
      <c r="A1376">
        <v>0</v>
      </c>
      <c r="B1376">
        <v>0</v>
      </c>
    </row>
    <row r="1377" spans="1:2" x14ac:dyDescent="0.3">
      <c r="A1377">
        <v>0</v>
      </c>
      <c r="B1377">
        <v>0</v>
      </c>
    </row>
    <row r="1378" spans="1:2" x14ac:dyDescent="0.3">
      <c r="A1378">
        <v>0</v>
      </c>
      <c r="B1378">
        <v>0</v>
      </c>
    </row>
    <row r="1379" spans="1:2" x14ac:dyDescent="0.3">
      <c r="A1379">
        <v>0</v>
      </c>
      <c r="B1379">
        <v>0</v>
      </c>
    </row>
    <row r="1380" spans="1:2" x14ac:dyDescent="0.3">
      <c r="A1380">
        <v>0</v>
      </c>
      <c r="B1380">
        <v>0</v>
      </c>
    </row>
    <row r="1381" spans="1:2" x14ac:dyDescent="0.3">
      <c r="A1381">
        <v>0</v>
      </c>
      <c r="B1381">
        <v>0</v>
      </c>
    </row>
    <row r="1382" spans="1:2" x14ac:dyDescent="0.3">
      <c r="A1382">
        <v>0</v>
      </c>
      <c r="B1382">
        <v>0</v>
      </c>
    </row>
    <row r="1383" spans="1:2" x14ac:dyDescent="0.3">
      <c r="A1383">
        <v>0</v>
      </c>
      <c r="B1383">
        <v>0</v>
      </c>
    </row>
    <row r="1384" spans="1:2" x14ac:dyDescent="0.3">
      <c r="A1384">
        <v>0</v>
      </c>
      <c r="B1384">
        <v>0</v>
      </c>
    </row>
    <row r="1385" spans="1:2" x14ac:dyDescent="0.3">
      <c r="A1385">
        <v>0</v>
      </c>
      <c r="B1385">
        <v>0</v>
      </c>
    </row>
    <row r="1386" spans="1:2" x14ac:dyDescent="0.3">
      <c r="A1386">
        <v>1</v>
      </c>
      <c r="B1386">
        <v>0</v>
      </c>
    </row>
    <row r="1387" spans="1:2" x14ac:dyDescent="0.3">
      <c r="A1387">
        <v>0</v>
      </c>
      <c r="B1387">
        <v>0</v>
      </c>
    </row>
    <row r="1388" spans="1:2" x14ac:dyDescent="0.3">
      <c r="A1388">
        <v>0</v>
      </c>
      <c r="B1388">
        <v>0</v>
      </c>
    </row>
    <row r="1389" spans="1:2" x14ac:dyDescent="0.3">
      <c r="A1389">
        <v>1</v>
      </c>
      <c r="B1389">
        <v>0</v>
      </c>
    </row>
    <row r="1390" spans="1:2" x14ac:dyDescent="0.3">
      <c r="A1390">
        <v>0</v>
      </c>
      <c r="B1390">
        <v>0</v>
      </c>
    </row>
    <row r="1391" spans="1:2" x14ac:dyDescent="0.3">
      <c r="A1391">
        <v>0</v>
      </c>
      <c r="B1391">
        <v>0</v>
      </c>
    </row>
    <row r="1392" spans="1:2" x14ac:dyDescent="0.3">
      <c r="A1392">
        <v>0</v>
      </c>
      <c r="B1392">
        <v>0</v>
      </c>
    </row>
    <row r="1393" spans="1:2" x14ac:dyDescent="0.3">
      <c r="A1393">
        <v>0</v>
      </c>
      <c r="B1393">
        <v>0</v>
      </c>
    </row>
    <row r="1394" spans="1:2" x14ac:dyDescent="0.3">
      <c r="A1394">
        <v>0</v>
      </c>
      <c r="B1394">
        <v>0</v>
      </c>
    </row>
    <row r="1395" spans="1:2" x14ac:dyDescent="0.3">
      <c r="A1395">
        <v>0</v>
      </c>
      <c r="B1395">
        <v>0</v>
      </c>
    </row>
    <row r="1396" spans="1:2" x14ac:dyDescent="0.3">
      <c r="A1396">
        <v>0</v>
      </c>
      <c r="B1396">
        <v>0</v>
      </c>
    </row>
    <row r="1397" spans="1:2" x14ac:dyDescent="0.3">
      <c r="A1397">
        <v>0</v>
      </c>
      <c r="B1397">
        <v>0</v>
      </c>
    </row>
    <row r="1398" spans="1:2" x14ac:dyDescent="0.3">
      <c r="A1398">
        <v>0</v>
      </c>
      <c r="B1398">
        <v>0</v>
      </c>
    </row>
    <row r="1399" spans="1:2" x14ac:dyDescent="0.3">
      <c r="A1399">
        <v>0</v>
      </c>
      <c r="B1399">
        <v>0</v>
      </c>
    </row>
    <row r="1400" spans="1:2" x14ac:dyDescent="0.3">
      <c r="A1400">
        <v>0</v>
      </c>
      <c r="B1400">
        <v>0</v>
      </c>
    </row>
    <row r="1401" spans="1:2" x14ac:dyDescent="0.3">
      <c r="A1401">
        <v>0</v>
      </c>
      <c r="B1401">
        <v>0</v>
      </c>
    </row>
    <row r="1402" spans="1:2" x14ac:dyDescent="0.3">
      <c r="A1402">
        <v>0</v>
      </c>
      <c r="B1402">
        <v>0</v>
      </c>
    </row>
    <row r="1403" spans="1:2" x14ac:dyDescent="0.3">
      <c r="A1403">
        <v>0</v>
      </c>
      <c r="B1403">
        <v>0</v>
      </c>
    </row>
    <row r="1404" spans="1:2" x14ac:dyDescent="0.3">
      <c r="A1404">
        <v>0</v>
      </c>
      <c r="B1404">
        <v>0</v>
      </c>
    </row>
    <row r="1405" spans="1:2" x14ac:dyDescent="0.3">
      <c r="A1405">
        <v>0</v>
      </c>
      <c r="B1405">
        <v>0</v>
      </c>
    </row>
    <row r="1406" spans="1:2" x14ac:dyDescent="0.3">
      <c r="A1406">
        <v>0</v>
      </c>
      <c r="B1406">
        <v>0</v>
      </c>
    </row>
    <row r="1407" spans="1:2" x14ac:dyDescent="0.3">
      <c r="A1407">
        <v>0</v>
      </c>
      <c r="B1407">
        <v>0</v>
      </c>
    </row>
    <row r="1408" spans="1:2" x14ac:dyDescent="0.3">
      <c r="A1408">
        <v>0</v>
      </c>
      <c r="B1408">
        <v>0</v>
      </c>
    </row>
    <row r="1409" spans="1:2" x14ac:dyDescent="0.3">
      <c r="A1409">
        <v>0</v>
      </c>
      <c r="B1409">
        <v>0</v>
      </c>
    </row>
    <row r="1410" spans="1:2" x14ac:dyDescent="0.3">
      <c r="A1410">
        <v>0</v>
      </c>
      <c r="B1410">
        <v>0</v>
      </c>
    </row>
    <row r="1411" spans="1:2" x14ac:dyDescent="0.3">
      <c r="A1411">
        <v>0</v>
      </c>
      <c r="B1411">
        <v>0</v>
      </c>
    </row>
    <row r="1412" spans="1:2" x14ac:dyDescent="0.3">
      <c r="A1412">
        <v>0</v>
      </c>
      <c r="B1412">
        <v>0</v>
      </c>
    </row>
    <row r="1413" spans="1:2" x14ac:dyDescent="0.3">
      <c r="A1413">
        <v>0</v>
      </c>
      <c r="B1413">
        <v>0</v>
      </c>
    </row>
    <row r="1414" spans="1:2" x14ac:dyDescent="0.3">
      <c r="A1414">
        <v>0</v>
      </c>
      <c r="B1414">
        <v>0</v>
      </c>
    </row>
    <row r="1415" spans="1:2" x14ac:dyDescent="0.3">
      <c r="A1415">
        <v>0</v>
      </c>
      <c r="B1415">
        <v>0</v>
      </c>
    </row>
    <row r="1416" spans="1:2" x14ac:dyDescent="0.3">
      <c r="A1416">
        <v>0</v>
      </c>
      <c r="B1416">
        <v>0</v>
      </c>
    </row>
    <row r="1417" spans="1:2" x14ac:dyDescent="0.3">
      <c r="A1417">
        <v>0</v>
      </c>
      <c r="B1417">
        <v>0</v>
      </c>
    </row>
    <row r="1418" spans="1:2" x14ac:dyDescent="0.3">
      <c r="A1418">
        <v>0</v>
      </c>
      <c r="B1418">
        <v>0</v>
      </c>
    </row>
    <row r="1419" spans="1:2" x14ac:dyDescent="0.3">
      <c r="A1419">
        <v>0</v>
      </c>
      <c r="B1419">
        <v>0</v>
      </c>
    </row>
    <row r="1420" spans="1:2" x14ac:dyDescent="0.3">
      <c r="A1420">
        <v>0</v>
      </c>
      <c r="B1420">
        <v>0</v>
      </c>
    </row>
    <row r="1421" spans="1:2" x14ac:dyDescent="0.3">
      <c r="A1421">
        <v>0</v>
      </c>
      <c r="B1421">
        <v>0</v>
      </c>
    </row>
    <row r="1422" spans="1:2" x14ac:dyDescent="0.3">
      <c r="A1422">
        <v>0</v>
      </c>
      <c r="B1422">
        <v>0</v>
      </c>
    </row>
    <row r="1423" spans="1:2" x14ac:dyDescent="0.3">
      <c r="A1423">
        <v>0</v>
      </c>
      <c r="B1423">
        <v>0</v>
      </c>
    </row>
    <row r="1424" spans="1:2" x14ac:dyDescent="0.3">
      <c r="A1424">
        <v>0</v>
      </c>
      <c r="B1424">
        <v>0</v>
      </c>
    </row>
    <row r="1425" spans="1:2" x14ac:dyDescent="0.3">
      <c r="A1425">
        <v>0</v>
      </c>
      <c r="B1425">
        <v>0</v>
      </c>
    </row>
    <row r="1426" spans="1:2" x14ac:dyDescent="0.3">
      <c r="A1426">
        <v>1</v>
      </c>
      <c r="B1426">
        <v>0</v>
      </c>
    </row>
    <row r="1427" spans="1:2" x14ac:dyDescent="0.3">
      <c r="A1427">
        <v>0</v>
      </c>
      <c r="B1427">
        <v>0</v>
      </c>
    </row>
    <row r="1428" spans="1:2" x14ac:dyDescent="0.3">
      <c r="A1428">
        <v>0</v>
      </c>
      <c r="B1428">
        <v>0</v>
      </c>
    </row>
    <row r="1429" spans="1:2" x14ac:dyDescent="0.3">
      <c r="A1429">
        <v>1</v>
      </c>
      <c r="B1429">
        <v>0</v>
      </c>
    </row>
    <row r="1430" spans="1:2" x14ac:dyDescent="0.3">
      <c r="A1430">
        <v>1</v>
      </c>
      <c r="B1430">
        <v>0</v>
      </c>
    </row>
    <row r="1431" spans="1:2" x14ac:dyDescent="0.3">
      <c r="A1431">
        <v>0</v>
      </c>
      <c r="B1431">
        <v>0</v>
      </c>
    </row>
    <row r="1432" spans="1:2" x14ac:dyDescent="0.3">
      <c r="A1432">
        <v>0</v>
      </c>
      <c r="B1432">
        <v>0</v>
      </c>
    </row>
    <row r="1433" spans="1:2" x14ac:dyDescent="0.3">
      <c r="A1433">
        <v>0</v>
      </c>
      <c r="B1433">
        <v>0</v>
      </c>
    </row>
    <row r="1434" spans="1:2" x14ac:dyDescent="0.3">
      <c r="A1434">
        <v>0</v>
      </c>
      <c r="B1434">
        <v>0</v>
      </c>
    </row>
    <row r="1435" spans="1:2" x14ac:dyDescent="0.3">
      <c r="A1435">
        <v>0</v>
      </c>
      <c r="B1435">
        <v>0</v>
      </c>
    </row>
    <row r="1436" spans="1:2" x14ac:dyDescent="0.3">
      <c r="A1436">
        <v>0</v>
      </c>
      <c r="B1436">
        <v>0</v>
      </c>
    </row>
    <row r="1437" spans="1:2" x14ac:dyDescent="0.3">
      <c r="A1437">
        <v>0</v>
      </c>
      <c r="B1437">
        <v>0</v>
      </c>
    </row>
    <row r="1438" spans="1:2" x14ac:dyDescent="0.3">
      <c r="A1438">
        <v>0</v>
      </c>
      <c r="B1438">
        <v>0</v>
      </c>
    </row>
    <row r="1439" spans="1:2" x14ac:dyDescent="0.3">
      <c r="A1439">
        <v>0</v>
      </c>
      <c r="B1439">
        <v>0</v>
      </c>
    </row>
    <row r="1440" spans="1:2" x14ac:dyDescent="0.3">
      <c r="A1440">
        <v>0</v>
      </c>
      <c r="B1440">
        <v>0</v>
      </c>
    </row>
    <row r="1441" spans="1:2" x14ac:dyDescent="0.3">
      <c r="A1441">
        <v>0</v>
      </c>
      <c r="B1441">
        <v>0</v>
      </c>
    </row>
    <row r="1442" spans="1:2" x14ac:dyDescent="0.3">
      <c r="A1442">
        <v>0</v>
      </c>
      <c r="B1442">
        <v>0</v>
      </c>
    </row>
    <row r="1443" spans="1:2" x14ac:dyDescent="0.3">
      <c r="A1443">
        <v>0</v>
      </c>
      <c r="B1443">
        <v>0</v>
      </c>
    </row>
    <row r="1444" spans="1:2" x14ac:dyDescent="0.3">
      <c r="A1444">
        <v>0</v>
      </c>
      <c r="B1444">
        <v>0</v>
      </c>
    </row>
    <row r="1445" spans="1:2" x14ac:dyDescent="0.3">
      <c r="A1445">
        <v>0</v>
      </c>
      <c r="B1445">
        <v>0</v>
      </c>
    </row>
    <row r="1446" spans="1:2" x14ac:dyDescent="0.3">
      <c r="A1446">
        <v>0</v>
      </c>
      <c r="B1446">
        <v>0</v>
      </c>
    </row>
    <row r="1447" spans="1:2" x14ac:dyDescent="0.3">
      <c r="A1447">
        <v>0</v>
      </c>
      <c r="B1447">
        <v>0</v>
      </c>
    </row>
    <row r="1448" spans="1:2" x14ac:dyDescent="0.3">
      <c r="A1448">
        <v>0</v>
      </c>
      <c r="B1448">
        <v>0</v>
      </c>
    </row>
    <row r="1449" spans="1:2" x14ac:dyDescent="0.3">
      <c r="A1449">
        <v>0</v>
      </c>
      <c r="B1449">
        <v>0</v>
      </c>
    </row>
    <row r="1450" spans="1:2" x14ac:dyDescent="0.3">
      <c r="A1450">
        <v>0</v>
      </c>
      <c r="B1450">
        <v>0</v>
      </c>
    </row>
    <row r="1451" spans="1:2" x14ac:dyDescent="0.3">
      <c r="A1451">
        <v>0</v>
      </c>
      <c r="B1451">
        <v>0</v>
      </c>
    </row>
    <row r="1452" spans="1:2" x14ac:dyDescent="0.3">
      <c r="A1452">
        <v>0</v>
      </c>
      <c r="B1452">
        <v>0</v>
      </c>
    </row>
    <row r="1453" spans="1:2" x14ac:dyDescent="0.3">
      <c r="A1453">
        <v>0</v>
      </c>
      <c r="B1453">
        <v>0</v>
      </c>
    </row>
    <row r="1454" spans="1:2" x14ac:dyDescent="0.3">
      <c r="A1454">
        <v>0</v>
      </c>
      <c r="B1454">
        <v>0</v>
      </c>
    </row>
    <row r="1455" spans="1:2" x14ac:dyDescent="0.3">
      <c r="A1455">
        <v>0</v>
      </c>
      <c r="B1455">
        <v>0</v>
      </c>
    </row>
    <row r="1456" spans="1:2" x14ac:dyDescent="0.3">
      <c r="A1456">
        <v>0</v>
      </c>
      <c r="B1456">
        <v>0</v>
      </c>
    </row>
    <row r="1457" spans="1:2" x14ac:dyDescent="0.3">
      <c r="A1457">
        <v>1</v>
      </c>
      <c r="B1457">
        <v>0</v>
      </c>
    </row>
    <row r="1458" spans="1:2" x14ac:dyDescent="0.3">
      <c r="A1458">
        <v>0</v>
      </c>
      <c r="B1458">
        <v>0</v>
      </c>
    </row>
    <row r="1459" spans="1:2" x14ac:dyDescent="0.3">
      <c r="A1459">
        <v>0</v>
      </c>
      <c r="B1459">
        <v>0</v>
      </c>
    </row>
    <row r="1460" spans="1:2" x14ac:dyDescent="0.3">
      <c r="A1460">
        <v>0</v>
      </c>
      <c r="B1460">
        <v>0</v>
      </c>
    </row>
    <row r="1461" spans="1:2" x14ac:dyDescent="0.3">
      <c r="A1461">
        <v>0</v>
      </c>
      <c r="B1461">
        <v>0</v>
      </c>
    </row>
    <row r="1462" spans="1:2" x14ac:dyDescent="0.3">
      <c r="A1462">
        <v>0</v>
      </c>
      <c r="B1462">
        <v>0</v>
      </c>
    </row>
    <row r="1463" spans="1:2" x14ac:dyDescent="0.3">
      <c r="A1463">
        <v>0</v>
      </c>
      <c r="B1463">
        <v>0</v>
      </c>
    </row>
    <row r="1464" spans="1:2" x14ac:dyDescent="0.3">
      <c r="A1464">
        <v>0</v>
      </c>
      <c r="B1464">
        <v>0</v>
      </c>
    </row>
    <row r="1465" spans="1:2" x14ac:dyDescent="0.3">
      <c r="A1465">
        <v>0</v>
      </c>
      <c r="B1465">
        <v>0</v>
      </c>
    </row>
    <row r="1466" spans="1:2" x14ac:dyDescent="0.3">
      <c r="A1466">
        <v>0</v>
      </c>
      <c r="B1466">
        <v>0</v>
      </c>
    </row>
    <row r="1467" spans="1:2" x14ac:dyDescent="0.3">
      <c r="A1467">
        <v>0</v>
      </c>
      <c r="B1467">
        <v>0</v>
      </c>
    </row>
    <row r="1468" spans="1:2" x14ac:dyDescent="0.3">
      <c r="A1468">
        <v>1</v>
      </c>
      <c r="B1468">
        <v>0</v>
      </c>
    </row>
    <row r="1469" spans="1:2" x14ac:dyDescent="0.3">
      <c r="A1469">
        <v>0</v>
      </c>
      <c r="B1469">
        <v>0</v>
      </c>
    </row>
    <row r="1470" spans="1:2" x14ac:dyDescent="0.3">
      <c r="A1470">
        <v>1</v>
      </c>
      <c r="B1470">
        <v>0</v>
      </c>
    </row>
    <row r="1471" spans="1:2" x14ac:dyDescent="0.3">
      <c r="A1471">
        <v>0</v>
      </c>
      <c r="B1471">
        <v>0</v>
      </c>
    </row>
    <row r="1472" spans="1:2" x14ac:dyDescent="0.3">
      <c r="A1472">
        <v>1</v>
      </c>
      <c r="B1472">
        <v>0</v>
      </c>
    </row>
    <row r="1473" spans="1:2" x14ac:dyDescent="0.3">
      <c r="A1473">
        <v>1</v>
      </c>
      <c r="B1473">
        <v>0</v>
      </c>
    </row>
    <row r="1474" spans="1:2" x14ac:dyDescent="0.3">
      <c r="A1474">
        <v>0</v>
      </c>
      <c r="B1474">
        <v>0</v>
      </c>
    </row>
    <row r="1475" spans="1:2" x14ac:dyDescent="0.3">
      <c r="A1475">
        <v>0</v>
      </c>
      <c r="B1475">
        <v>0</v>
      </c>
    </row>
    <row r="1476" spans="1:2" x14ac:dyDescent="0.3">
      <c r="A1476">
        <v>0</v>
      </c>
      <c r="B1476">
        <v>0</v>
      </c>
    </row>
    <row r="1477" spans="1:2" x14ac:dyDescent="0.3">
      <c r="A1477">
        <v>0</v>
      </c>
      <c r="B1477">
        <v>0</v>
      </c>
    </row>
    <row r="1478" spans="1:2" x14ac:dyDescent="0.3">
      <c r="A1478">
        <v>0</v>
      </c>
      <c r="B1478">
        <v>0</v>
      </c>
    </row>
    <row r="1479" spans="1:2" x14ac:dyDescent="0.3">
      <c r="A1479">
        <v>0</v>
      </c>
      <c r="B1479">
        <v>0</v>
      </c>
    </row>
    <row r="1480" spans="1:2" x14ac:dyDescent="0.3">
      <c r="A1480">
        <v>0</v>
      </c>
      <c r="B1480">
        <v>0</v>
      </c>
    </row>
    <row r="1481" spans="1:2" x14ac:dyDescent="0.3">
      <c r="A1481">
        <v>0</v>
      </c>
      <c r="B1481">
        <v>0</v>
      </c>
    </row>
    <row r="1482" spans="1:2" x14ac:dyDescent="0.3">
      <c r="A1482">
        <v>0</v>
      </c>
      <c r="B1482">
        <v>0</v>
      </c>
    </row>
    <row r="1483" spans="1:2" x14ac:dyDescent="0.3">
      <c r="A1483">
        <v>0</v>
      </c>
      <c r="B1483">
        <v>0</v>
      </c>
    </row>
    <row r="1484" spans="1:2" x14ac:dyDescent="0.3">
      <c r="A1484">
        <v>0</v>
      </c>
      <c r="B1484">
        <v>0</v>
      </c>
    </row>
    <row r="1485" spans="1:2" x14ac:dyDescent="0.3">
      <c r="A1485">
        <v>0</v>
      </c>
      <c r="B1485">
        <v>0</v>
      </c>
    </row>
    <row r="1486" spans="1:2" x14ac:dyDescent="0.3">
      <c r="A1486">
        <v>0</v>
      </c>
      <c r="B1486">
        <v>0</v>
      </c>
    </row>
    <row r="1487" spans="1:2" x14ac:dyDescent="0.3">
      <c r="A1487">
        <v>0</v>
      </c>
      <c r="B1487">
        <v>0</v>
      </c>
    </row>
    <row r="1488" spans="1:2" x14ac:dyDescent="0.3">
      <c r="A1488">
        <v>0</v>
      </c>
      <c r="B1488">
        <v>0</v>
      </c>
    </row>
    <row r="1489" spans="1:2" x14ac:dyDescent="0.3">
      <c r="A1489">
        <v>0</v>
      </c>
      <c r="B1489">
        <v>0</v>
      </c>
    </row>
    <row r="1490" spans="1:2" x14ac:dyDescent="0.3">
      <c r="A1490">
        <v>0</v>
      </c>
      <c r="B1490">
        <v>0</v>
      </c>
    </row>
    <row r="1491" spans="1:2" x14ac:dyDescent="0.3">
      <c r="A1491">
        <v>0</v>
      </c>
      <c r="B1491">
        <v>0</v>
      </c>
    </row>
    <row r="1492" spans="1:2" x14ac:dyDescent="0.3">
      <c r="A1492">
        <v>0</v>
      </c>
      <c r="B1492">
        <v>0</v>
      </c>
    </row>
    <row r="1493" spans="1:2" x14ac:dyDescent="0.3">
      <c r="A1493">
        <v>0</v>
      </c>
      <c r="B1493">
        <v>0</v>
      </c>
    </row>
    <row r="1494" spans="1:2" x14ac:dyDescent="0.3">
      <c r="A1494">
        <v>0</v>
      </c>
      <c r="B1494">
        <v>0</v>
      </c>
    </row>
    <row r="1495" spans="1:2" x14ac:dyDescent="0.3">
      <c r="A1495">
        <v>0</v>
      </c>
      <c r="B1495">
        <v>0</v>
      </c>
    </row>
    <row r="1496" spans="1:2" x14ac:dyDescent="0.3">
      <c r="A1496">
        <v>0</v>
      </c>
      <c r="B1496">
        <v>0</v>
      </c>
    </row>
    <row r="1497" spans="1:2" x14ac:dyDescent="0.3">
      <c r="A1497">
        <v>0</v>
      </c>
      <c r="B1497">
        <v>0</v>
      </c>
    </row>
    <row r="1498" spans="1:2" x14ac:dyDescent="0.3">
      <c r="A1498">
        <v>0</v>
      </c>
      <c r="B1498">
        <v>0</v>
      </c>
    </row>
    <row r="1499" spans="1:2" x14ac:dyDescent="0.3">
      <c r="A1499">
        <v>0</v>
      </c>
      <c r="B1499">
        <v>0</v>
      </c>
    </row>
    <row r="1500" spans="1:2" x14ac:dyDescent="0.3">
      <c r="A1500">
        <v>0</v>
      </c>
      <c r="B1500">
        <v>0</v>
      </c>
    </row>
    <row r="1501" spans="1:2" x14ac:dyDescent="0.3">
      <c r="A1501">
        <v>0</v>
      </c>
      <c r="B1501">
        <v>0</v>
      </c>
    </row>
    <row r="1502" spans="1:2" x14ac:dyDescent="0.3">
      <c r="A1502">
        <v>0</v>
      </c>
      <c r="B1502">
        <v>0</v>
      </c>
    </row>
    <row r="1503" spans="1:2" x14ac:dyDescent="0.3">
      <c r="A1503">
        <v>0</v>
      </c>
      <c r="B1503">
        <v>0</v>
      </c>
    </row>
    <row r="1504" spans="1:2" x14ac:dyDescent="0.3">
      <c r="A1504">
        <v>0</v>
      </c>
      <c r="B1504">
        <v>0</v>
      </c>
    </row>
    <row r="1505" spans="1:2" x14ac:dyDescent="0.3">
      <c r="A1505">
        <v>1</v>
      </c>
      <c r="B1505">
        <v>0</v>
      </c>
    </row>
    <row r="1506" spans="1:2" x14ac:dyDescent="0.3">
      <c r="A1506">
        <v>0</v>
      </c>
      <c r="B1506">
        <v>0</v>
      </c>
    </row>
    <row r="1507" spans="1:2" x14ac:dyDescent="0.3">
      <c r="A1507">
        <v>0</v>
      </c>
      <c r="B1507">
        <v>0</v>
      </c>
    </row>
    <row r="1508" spans="1:2" x14ac:dyDescent="0.3">
      <c r="A1508">
        <v>0</v>
      </c>
      <c r="B1508">
        <v>0</v>
      </c>
    </row>
    <row r="1509" spans="1:2" x14ac:dyDescent="0.3">
      <c r="A1509">
        <v>0</v>
      </c>
      <c r="B1509">
        <v>0</v>
      </c>
    </row>
    <row r="1510" spans="1:2" x14ac:dyDescent="0.3">
      <c r="A1510">
        <v>0</v>
      </c>
      <c r="B1510">
        <v>0</v>
      </c>
    </row>
    <row r="1511" spans="1:2" x14ac:dyDescent="0.3">
      <c r="A1511">
        <v>0</v>
      </c>
      <c r="B1511">
        <v>0</v>
      </c>
    </row>
    <row r="1512" spans="1:2" x14ac:dyDescent="0.3">
      <c r="A1512">
        <v>0</v>
      </c>
      <c r="B1512">
        <v>0</v>
      </c>
    </row>
    <row r="1513" spans="1:2" x14ac:dyDescent="0.3">
      <c r="A1513">
        <v>0</v>
      </c>
      <c r="B1513">
        <v>0</v>
      </c>
    </row>
    <row r="1514" spans="1:2" x14ac:dyDescent="0.3">
      <c r="A1514">
        <v>0</v>
      </c>
      <c r="B1514">
        <v>0</v>
      </c>
    </row>
    <row r="1515" spans="1:2" x14ac:dyDescent="0.3">
      <c r="A1515">
        <v>0</v>
      </c>
      <c r="B1515">
        <v>0</v>
      </c>
    </row>
    <row r="1516" spans="1:2" x14ac:dyDescent="0.3">
      <c r="A1516">
        <v>0</v>
      </c>
      <c r="B1516">
        <v>0</v>
      </c>
    </row>
    <row r="1517" spans="1:2" x14ac:dyDescent="0.3">
      <c r="A1517">
        <v>0</v>
      </c>
      <c r="B1517">
        <v>0</v>
      </c>
    </row>
    <row r="1518" spans="1:2" x14ac:dyDescent="0.3">
      <c r="A1518">
        <v>0</v>
      </c>
      <c r="B1518">
        <v>0</v>
      </c>
    </row>
    <row r="1519" spans="1:2" x14ac:dyDescent="0.3">
      <c r="A1519">
        <v>0</v>
      </c>
      <c r="B1519">
        <v>0</v>
      </c>
    </row>
    <row r="1520" spans="1:2" x14ac:dyDescent="0.3">
      <c r="A1520">
        <v>1</v>
      </c>
      <c r="B1520">
        <v>0</v>
      </c>
    </row>
    <row r="1521" spans="1:2" x14ac:dyDescent="0.3">
      <c r="A1521">
        <v>0</v>
      </c>
      <c r="B1521">
        <v>0</v>
      </c>
    </row>
    <row r="1522" spans="1:2" x14ac:dyDescent="0.3">
      <c r="A1522">
        <v>0</v>
      </c>
      <c r="B1522">
        <v>0</v>
      </c>
    </row>
    <row r="1523" spans="1:2" x14ac:dyDescent="0.3">
      <c r="A1523">
        <v>0</v>
      </c>
      <c r="B1523">
        <v>0</v>
      </c>
    </row>
    <row r="1524" spans="1:2" x14ac:dyDescent="0.3">
      <c r="A1524">
        <v>1</v>
      </c>
      <c r="B1524">
        <v>0</v>
      </c>
    </row>
    <row r="1525" spans="1:2" x14ac:dyDescent="0.3">
      <c r="A1525">
        <v>0</v>
      </c>
      <c r="B1525">
        <v>0</v>
      </c>
    </row>
    <row r="1526" spans="1:2" x14ac:dyDescent="0.3">
      <c r="A1526">
        <v>0</v>
      </c>
      <c r="B1526">
        <v>0</v>
      </c>
    </row>
    <row r="1527" spans="1:2" x14ac:dyDescent="0.3">
      <c r="A1527">
        <v>0</v>
      </c>
      <c r="B1527">
        <v>0</v>
      </c>
    </row>
    <row r="1528" spans="1:2" x14ac:dyDescent="0.3">
      <c r="A1528">
        <v>0</v>
      </c>
      <c r="B1528">
        <v>0</v>
      </c>
    </row>
    <row r="1529" spans="1:2" x14ac:dyDescent="0.3">
      <c r="A1529">
        <v>0</v>
      </c>
      <c r="B1529">
        <v>0</v>
      </c>
    </row>
    <row r="1530" spans="1:2" x14ac:dyDescent="0.3">
      <c r="A1530">
        <v>1</v>
      </c>
      <c r="B1530">
        <v>0</v>
      </c>
    </row>
    <row r="1531" spans="1:2" x14ac:dyDescent="0.3">
      <c r="A1531">
        <v>0</v>
      </c>
      <c r="B1531">
        <v>0</v>
      </c>
    </row>
    <row r="1532" spans="1:2" x14ac:dyDescent="0.3">
      <c r="A1532">
        <v>0</v>
      </c>
      <c r="B1532">
        <v>0</v>
      </c>
    </row>
    <row r="1533" spans="1:2" x14ac:dyDescent="0.3">
      <c r="A1533">
        <v>0</v>
      </c>
      <c r="B1533">
        <v>0</v>
      </c>
    </row>
    <row r="1534" spans="1:2" x14ac:dyDescent="0.3">
      <c r="A1534">
        <v>0</v>
      </c>
      <c r="B1534">
        <v>0</v>
      </c>
    </row>
    <row r="1535" spans="1:2" x14ac:dyDescent="0.3">
      <c r="A1535">
        <v>0</v>
      </c>
      <c r="B1535">
        <v>0</v>
      </c>
    </row>
    <row r="1536" spans="1:2" x14ac:dyDescent="0.3">
      <c r="A1536">
        <v>0</v>
      </c>
      <c r="B1536">
        <v>0</v>
      </c>
    </row>
    <row r="1537" spans="1:2" x14ac:dyDescent="0.3">
      <c r="A1537">
        <v>0</v>
      </c>
      <c r="B1537">
        <v>0</v>
      </c>
    </row>
    <row r="1538" spans="1:2" x14ac:dyDescent="0.3">
      <c r="A1538">
        <v>0</v>
      </c>
      <c r="B1538">
        <v>0</v>
      </c>
    </row>
    <row r="1539" spans="1:2" x14ac:dyDescent="0.3">
      <c r="A1539">
        <v>0</v>
      </c>
      <c r="B1539">
        <v>0</v>
      </c>
    </row>
    <row r="1540" spans="1:2" x14ac:dyDescent="0.3">
      <c r="A1540">
        <v>0</v>
      </c>
      <c r="B1540">
        <v>0</v>
      </c>
    </row>
    <row r="1541" spans="1:2" x14ac:dyDescent="0.3">
      <c r="A1541">
        <v>0</v>
      </c>
      <c r="B1541">
        <v>0</v>
      </c>
    </row>
    <row r="1542" spans="1:2" x14ac:dyDescent="0.3">
      <c r="A1542">
        <v>0</v>
      </c>
      <c r="B1542">
        <v>0</v>
      </c>
    </row>
    <row r="1543" spans="1:2" x14ac:dyDescent="0.3">
      <c r="A1543">
        <v>0</v>
      </c>
      <c r="B1543">
        <v>0</v>
      </c>
    </row>
    <row r="1544" spans="1:2" x14ac:dyDescent="0.3">
      <c r="A1544">
        <v>0</v>
      </c>
      <c r="B1544">
        <v>0</v>
      </c>
    </row>
    <row r="1545" spans="1:2" x14ac:dyDescent="0.3">
      <c r="A1545">
        <v>0</v>
      </c>
      <c r="B1545">
        <v>0</v>
      </c>
    </row>
    <row r="1546" spans="1:2" x14ac:dyDescent="0.3">
      <c r="A1546">
        <v>0</v>
      </c>
      <c r="B1546">
        <v>0</v>
      </c>
    </row>
    <row r="1547" spans="1:2" x14ac:dyDescent="0.3">
      <c r="A1547">
        <v>0</v>
      </c>
      <c r="B1547">
        <v>0</v>
      </c>
    </row>
    <row r="1548" spans="1:2" x14ac:dyDescent="0.3">
      <c r="A1548">
        <v>0</v>
      </c>
      <c r="B1548">
        <v>0</v>
      </c>
    </row>
    <row r="1549" spans="1:2" x14ac:dyDescent="0.3">
      <c r="A1549">
        <v>0</v>
      </c>
      <c r="B1549">
        <v>0</v>
      </c>
    </row>
    <row r="1550" spans="1:2" x14ac:dyDescent="0.3">
      <c r="A1550">
        <v>0</v>
      </c>
      <c r="B1550">
        <v>0</v>
      </c>
    </row>
    <row r="1551" spans="1:2" x14ac:dyDescent="0.3">
      <c r="A1551">
        <v>0</v>
      </c>
      <c r="B1551">
        <v>0</v>
      </c>
    </row>
    <row r="1552" spans="1:2" x14ac:dyDescent="0.3">
      <c r="A1552">
        <v>0</v>
      </c>
      <c r="B1552">
        <v>0</v>
      </c>
    </row>
    <row r="1553" spans="1:2" x14ac:dyDescent="0.3">
      <c r="A1553">
        <v>0</v>
      </c>
      <c r="B1553">
        <v>0</v>
      </c>
    </row>
    <row r="1554" spans="1:2" x14ac:dyDescent="0.3">
      <c r="A1554">
        <v>0</v>
      </c>
      <c r="B1554">
        <v>0</v>
      </c>
    </row>
    <row r="1555" spans="1:2" x14ac:dyDescent="0.3">
      <c r="A1555">
        <v>0</v>
      </c>
      <c r="B1555">
        <v>0</v>
      </c>
    </row>
    <row r="1556" spans="1:2" x14ac:dyDescent="0.3">
      <c r="A1556">
        <v>0</v>
      </c>
      <c r="B1556">
        <v>0</v>
      </c>
    </row>
    <row r="1557" spans="1:2" x14ac:dyDescent="0.3">
      <c r="A1557">
        <v>0</v>
      </c>
      <c r="B1557">
        <v>0</v>
      </c>
    </row>
    <row r="1558" spans="1:2" x14ac:dyDescent="0.3">
      <c r="A1558">
        <v>0</v>
      </c>
      <c r="B1558">
        <v>0</v>
      </c>
    </row>
    <row r="1559" spans="1:2" x14ac:dyDescent="0.3">
      <c r="A1559">
        <v>0</v>
      </c>
      <c r="B1559">
        <v>0</v>
      </c>
    </row>
    <row r="1560" spans="1:2" x14ac:dyDescent="0.3">
      <c r="A1560">
        <v>0</v>
      </c>
      <c r="B1560">
        <v>0</v>
      </c>
    </row>
    <row r="1561" spans="1:2" x14ac:dyDescent="0.3">
      <c r="A1561">
        <v>0</v>
      </c>
      <c r="B1561">
        <v>0</v>
      </c>
    </row>
    <row r="1562" spans="1:2" x14ac:dyDescent="0.3">
      <c r="A1562">
        <v>0</v>
      </c>
      <c r="B1562">
        <v>0</v>
      </c>
    </row>
    <row r="1563" spans="1:2" x14ac:dyDescent="0.3">
      <c r="A1563">
        <v>0</v>
      </c>
      <c r="B1563">
        <v>0</v>
      </c>
    </row>
    <row r="1564" spans="1:2" x14ac:dyDescent="0.3">
      <c r="A1564">
        <v>0</v>
      </c>
      <c r="B1564">
        <v>0</v>
      </c>
    </row>
    <row r="1565" spans="1:2" x14ac:dyDescent="0.3">
      <c r="A1565">
        <v>0</v>
      </c>
      <c r="B1565">
        <v>0</v>
      </c>
    </row>
    <row r="1566" spans="1:2" x14ac:dyDescent="0.3">
      <c r="A1566">
        <v>0</v>
      </c>
      <c r="B1566">
        <v>0</v>
      </c>
    </row>
    <row r="1567" spans="1:2" x14ac:dyDescent="0.3">
      <c r="A1567">
        <v>0</v>
      </c>
      <c r="B1567">
        <v>0</v>
      </c>
    </row>
    <row r="1568" spans="1:2" x14ac:dyDescent="0.3">
      <c r="A1568">
        <v>0</v>
      </c>
      <c r="B1568">
        <v>0</v>
      </c>
    </row>
    <row r="1569" spans="1:2" x14ac:dyDescent="0.3">
      <c r="A1569">
        <v>0</v>
      </c>
      <c r="B1569">
        <v>0</v>
      </c>
    </row>
    <row r="1570" spans="1:2" x14ac:dyDescent="0.3">
      <c r="A1570">
        <v>0</v>
      </c>
      <c r="B1570">
        <v>0</v>
      </c>
    </row>
    <row r="1571" spans="1:2" x14ac:dyDescent="0.3">
      <c r="A1571">
        <v>1</v>
      </c>
      <c r="B1571">
        <v>0</v>
      </c>
    </row>
    <row r="1572" spans="1:2" x14ac:dyDescent="0.3">
      <c r="A1572">
        <v>0</v>
      </c>
      <c r="B1572">
        <v>0</v>
      </c>
    </row>
    <row r="1573" spans="1:2" x14ac:dyDescent="0.3">
      <c r="A1573">
        <v>0</v>
      </c>
      <c r="B1573">
        <v>0</v>
      </c>
    </row>
    <row r="1574" spans="1:2" x14ac:dyDescent="0.3">
      <c r="A1574">
        <v>0</v>
      </c>
      <c r="B1574">
        <v>0</v>
      </c>
    </row>
    <row r="1575" spans="1:2" x14ac:dyDescent="0.3">
      <c r="A1575">
        <v>0</v>
      </c>
      <c r="B1575">
        <v>0</v>
      </c>
    </row>
    <row r="1576" spans="1:2" x14ac:dyDescent="0.3">
      <c r="A1576">
        <v>0</v>
      </c>
      <c r="B1576">
        <v>0</v>
      </c>
    </row>
    <row r="1577" spans="1:2" x14ac:dyDescent="0.3">
      <c r="A1577">
        <v>1</v>
      </c>
      <c r="B1577">
        <v>0</v>
      </c>
    </row>
    <row r="1578" spans="1:2" x14ac:dyDescent="0.3">
      <c r="A1578">
        <v>0</v>
      </c>
      <c r="B1578">
        <v>0</v>
      </c>
    </row>
    <row r="1579" spans="1:2" x14ac:dyDescent="0.3">
      <c r="A1579">
        <v>0</v>
      </c>
      <c r="B1579">
        <v>0</v>
      </c>
    </row>
    <row r="1580" spans="1:2" x14ac:dyDescent="0.3">
      <c r="A1580">
        <v>0</v>
      </c>
      <c r="B1580">
        <v>0</v>
      </c>
    </row>
    <row r="1581" spans="1:2" x14ac:dyDescent="0.3">
      <c r="A1581">
        <v>0</v>
      </c>
      <c r="B1581">
        <v>0</v>
      </c>
    </row>
    <row r="1582" spans="1:2" x14ac:dyDescent="0.3">
      <c r="A1582">
        <v>0</v>
      </c>
      <c r="B1582">
        <v>0</v>
      </c>
    </row>
    <row r="1583" spans="1:2" x14ac:dyDescent="0.3">
      <c r="A1583">
        <v>0</v>
      </c>
      <c r="B1583">
        <v>0</v>
      </c>
    </row>
    <row r="1584" spans="1:2" x14ac:dyDescent="0.3">
      <c r="A1584">
        <v>0</v>
      </c>
      <c r="B1584">
        <v>0</v>
      </c>
    </row>
    <row r="1585" spans="1:2" x14ac:dyDescent="0.3">
      <c r="A1585">
        <v>0</v>
      </c>
      <c r="B1585">
        <v>0</v>
      </c>
    </row>
    <row r="1586" spans="1:2" x14ac:dyDescent="0.3">
      <c r="A1586">
        <v>1</v>
      </c>
      <c r="B1586">
        <v>0</v>
      </c>
    </row>
    <row r="1587" spans="1:2" x14ac:dyDescent="0.3">
      <c r="A1587">
        <v>1</v>
      </c>
      <c r="B1587">
        <v>0</v>
      </c>
    </row>
    <row r="1588" spans="1:2" x14ac:dyDescent="0.3">
      <c r="A1588">
        <v>0</v>
      </c>
      <c r="B1588">
        <v>0</v>
      </c>
    </row>
    <row r="1589" spans="1:2" x14ac:dyDescent="0.3">
      <c r="A1589">
        <v>0</v>
      </c>
      <c r="B1589">
        <v>0</v>
      </c>
    </row>
    <row r="1590" spans="1:2" x14ac:dyDescent="0.3">
      <c r="A1590">
        <v>0</v>
      </c>
      <c r="B1590">
        <v>0</v>
      </c>
    </row>
    <row r="1591" spans="1:2" x14ac:dyDescent="0.3">
      <c r="A1591">
        <v>0</v>
      </c>
      <c r="B1591">
        <v>0</v>
      </c>
    </row>
    <row r="1592" spans="1:2" x14ac:dyDescent="0.3">
      <c r="A1592">
        <v>0</v>
      </c>
      <c r="B1592">
        <v>0</v>
      </c>
    </row>
    <row r="1593" spans="1:2" x14ac:dyDescent="0.3">
      <c r="A1593">
        <v>0</v>
      </c>
      <c r="B1593">
        <v>0</v>
      </c>
    </row>
    <row r="1594" spans="1:2" x14ac:dyDescent="0.3">
      <c r="A1594">
        <v>0</v>
      </c>
      <c r="B1594">
        <v>0</v>
      </c>
    </row>
    <row r="1595" spans="1:2" x14ac:dyDescent="0.3">
      <c r="A1595">
        <v>0</v>
      </c>
      <c r="B1595">
        <v>0</v>
      </c>
    </row>
    <row r="1596" spans="1:2" x14ac:dyDescent="0.3">
      <c r="A1596">
        <v>0</v>
      </c>
      <c r="B1596">
        <v>0</v>
      </c>
    </row>
    <row r="1597" spans="1:2" x14ac:dyDescent="0.3">
      <c r="A1597">
        <v>0</v>
      </c>
      <c r="B1597">
        <v>0</v>
      </c>
    </row>
    <row r="1598" spans="1:2" x14ac:dyDescent="0.3">
      <c r="A1598">
        <v>0</v>
      </c>
      <c r="B1598">
        <v>0</v>
      </c>
    </row>
    <row r="1599" spans="1:2" x14ac:dyDescent="0.3">
      <c r="A1599">
        <v>0</v>
      </c>
      <c r="B1599">
        <v>0</v>
      </c>
    </row>
    <row r="1600" spans="1:2" x14ac:dyDescent="0.3">
      <c r="A1600">
        <v>0</v>
      </c>
      <c r="B1600">
        <v>0</v>
      </c>
    </row>
    <row r="1601" spans="1:2" x14ac:dyDescent="0.3">
      <c r="A1601">
        <v>0</v>
      </c>
      <c r="B1601">
        <v>0</v>
      </c>
    </row>
    <row r="1602" spans="1:2" x14ac:dyDescent="0.3">
      <c r="A1602">
        <v>0</v>
      </c>
      <c r="B1602">
        <v>0</v>
      </c>
    </row>
    <row r="1603" spans="1:2" x14ac:dyDescent="0.3">
      <c r="A1603">
        <v>0</v>
      </c>
      <c r="B1603">
        <v>0</v>
      </c>
    </row>
    <row r="1604" spans="1:2" x14ac:dyDescent="0.3">
      <c r="A1604">
        <v>0</v>
      </c>
      <c r="B1604">
        <v>0</v>
      </c>
    </row>
    <row r="1605" spans="1:2" x14ac:dyDescent="0.3">
      <c r="A1605">
        <v>0</v>
      </c>
      <c r="B1605">
        <v>0</v>
      </c>
    </row>
    <row r="1606" spans="1:2" x14ac:dyDescent="0.3">
      <c r="A1606">
        <v>0</v>
      </c>
      <c r="B1606">
        <v>0</v>
      </c>
    </row>
    <row r="1607" spans="1:2" x14ac:dyDescent="0.3">
      <c r="A1607">
        <v>0</v>
      </c>
      <c r="B1607">
        <v>0</v>
      </c>
    </row>
    <row r="1608" spans="1:2" x14ac:dyDescent="0.3">
      <c r="A1608">
        <v>0</v>
      </c>
      <c r="B1608">
        <v>0</v>
      </c>
    </row>
    <row r="1609" spans="1:2" x14ac:dyDescent="0.3">
      <c r="A1609">
        <v>0</v>
      </c>
      <c r="B1609">
        <v>0</v>
      </c>
    </row>
    <row r="1610" spans="1:2" x14ac:dyDescent="0.3">
      <c r="A1610">
        <v>0</v>
      </c>
      <c r="B1610">
        <v>0</v>
      </c>
    </row>
    <row r="1611" spans="1:2" x14ac:dyDescent="0.3">
      <c r="A1611">
        <v>0</v>
      </c>
      <c r="B1611">
        <v>0</v>
      </c>
    </row>
    <row r="1612" spans="1:2" x14ac:dyDescent="0.3">
      <c r="A1612">
        <v>0</v>
      </c>
      <c r="B1612">
        <v>0</v>
      </c>
    </row>
    <row r="1613" spans="1:2" x14ac:dyDescent="0.3">
      <c r="A1613">
        <v>0</v>
      </c>
      <c r="B1613">
        <v>0</v>
      </c>
    </row>
    <row r="1614" spans="1:2" x14ac:dyDescent="0.3">
      <c r="A1614">
        <v>0</v>
      </c>
      <c r="B1614">
        <v>0</v>
      </c>
    </row>
    <row r="1615" spans="1:2" x14ac:dyDescent="0.3">
      <c r="A1615">
        <v>1</v>
      </c>
      <c r="B1615">
        <v>0</v>
      </c>
    </row>
    <row r="1616" spans="1:2" x14ac:dyDescent="0.3">
      <c r="A1616">
        <v>0</v>
      </c>
      <c r="B1616">
        <v>0</v>
      </c>
    </row>
    <row r="1617" spans="1:2" x14ac:dyDescent="0.3">
      <c r="A1617">
        <v>0</v>
      </c>
      <c r="B1617">
        <v>0</v>
      </c>
    </row>
    <row r="1618" spans="1:2" x14ac:dyDescent="0.3">
      <c r="A1618">
        <v>0</v>
      </c>
      <c r="B1618">
        <v>0</v>
      </c>
    </row>
    <row r="1619" spans="1:2" x14ac:dyDescent="0.3">
      <c r="A1619">
        <v>0</v>
      </c>
      <c r="B1619">
        <v>0</v>
      </c>
    </row>
    <row r="1620" spans="1:2" x14ac:dyDescent="0.3">
      <c r="A1620">
        <v>0</v>
      </c>
      <c r="B1620">
        <v>0</v>
      </c>
    </row>
    <row r="1621" spans="1:2" x14ac:dyDescent="0.3">
      <c r="A1621">
        <v>0</v>
      </c>
      <c r="B1621">
        <v>0</v>
      </c>
    </row>
    <row r="1622" spans="1:2" x14ac:dyDescent="0.3">
      <c r="A1622">
        <v>0</v>
      </c>
      <c r="B1622">
        <v>0</v>
      </c>
    </row>
    <row r="1623" spans="1:2" x14ac:dyDescent="0.3">
      <c r="A1623">
        <v>0</v>
      </c>
      <c r="B1623">
        <v>0</v>
      </c>
    </row>
    <row r="1624" spans="1:2" x14ac:dyDescent="0.3">
      <c r="A1624">
        <v>0</v>
      </c>
      <c r="B1624">
        <v>0</v>
      </c>
    </row>
    <row r="1625" spans="1:2" x14ac:dyDescent="0.3">
      <c r="A1625">
        <v>0</v>
      </c>
      <c r="B1625">
        <v>0</v>
      </c>
    </row>
    <row r="1626" spans="1:2" x14ac:dyDescent="0.3">
      <c r="A1626">
        <v>0</v>
      </c>
      <c r="B1626">
        <v>0</v>
      </c>
    </row>
    <row r="1627" spans="1:2" x14ac:dyDescent="0.3">
      <c r="A1627">
        <v>1</v>
      </c>
      <c r="B1627">
        <v>0</v>
      </c>
    </row>
    <row r="1628" spans="1:2" x14ac:dyDescent="0.3">
      <c r="A1628">
        <v>1</v>
      </c>
      <c r="B1628">
        <v>0</v>
      </c>
    </row>
    <row r="1629" spans="1:2" x14ac:dyDescent="0.3">
      <c r="A1629">
        <v>0</v>
      </c>
      <c r="B1629">
        <v>0</v>
      </c>
    </row>
    <row r="1630" spans="1:2" x14ac:dyDescent="0.3">
      <c r="A1630">
        <v>0</v>
      </c>
      <c r="B1630">
        <v>0</v>
      </c>
    </row>
    <row r="1631" spans="1:2" x14ac:dyDescent="0.3">
      <c r="A1631">
        <v>0</v>
      </c>
      <c r="B1631">
        <v>0</v>
      </c>
    </row>
    <row r="1632" spans="1:2" x14ac:dyDescent="0.3">
      <c r="A1632">
        <v>0</v>
      </c>
      <c r="B1632">
        <v>0</v>
      </c>
    </row>
    <row r="1633" spans="1:2" x14ac:dyDescent="0.3">
      <c r="A1633">
        <v>0</v>
      </c>
      <c r="B1633">
        <v>0</v>
      </c>
    </row>
    <row r="1634" spans="1:2" x14ac:dyDescent="0.3">
      <c r="A1634">
        <v>0</v>
      </c>
      <c r="B1634">
        <v>0</v>
      </c>
    </row>
    <row r="1635" spans="1:2" x14ac:dyDescent="0.3">
      <c r="A1635">
        <v>0</v>
      </c>
      <c r="B1635">
        <v>0</v>
      </c>
    </row>
    <row r="1636" spans="1:2" x14ac:dyDescent="0.3">
      <c r="A1636">
        <v>0</v>
      </c>
      <c r="B1636">
        <v>0</v>
      </c>
    </row>
    <row r="1637" spans="1:2" x14ac:dyDescent="0.3">
      <c r="A1637">
        <v>0</v>
      </c>
      <c r="B1637">
        <v>0</v>
      </c>
    </row>
    <row r="1638" spans="1:2" x14ac:dyDescent="0.3">
      <c r="A1638">
        <v>1</v>
      </c>
      <c r="B1638">
        <v>0</v>
      </c>
    </row>
    <row r="1639" spans="1:2" x14ac:dyDescent="0.3">
      <c r="A1639">
        <v>0</v>
      </c>
      <c r="B1639">
        <v>0</v>
      </c>
    </row>
    <row r="1640" spans="1:2" x14ac:dyDescent="0.3">
      <c r="A1640">
        <v>0</v>
      </c>
      <c r="B1640">
        <v>0</v>
      </c>
    </row>
    <row r="1641" spans="1:2" x14ac:dyDescent="0.3">
      <c r="A1641">
        <v>0</v>
      </c>
      <c r="B1641">
        <v>0</v>
      </c>
    </row>
    <row r="1642" spans="1:2" x14ac:dyDescent="0.3">
      <c r="A1642">
        <v>0</v>
      </c>
      <c r="B1642">
        <v>0</v>
      </c>
    </row>
    <row r="1643" spans="1:2" x14ac:dyDescent="0.3">
      <c r="A1643">
        <v>0</v>
      </c>
      <c r="B1643">
        <v>0</v>
      </c>
    </row>
    <row r="1644" spans="1:2" x14ac:dyDescent="0.3">
      <c r="A1644">
        <v>0</v>
      </c>
      <c r="B1644">
        <v>0</v>
      </c>
    </row>
    <row r="1645" spans="1:2" x14ac:dyDescent="0.3">
      <c r="A1645">
        <v>0</v>
      </c>
      <c r="B1645">
        <v>0</v>
      </c>
    </row>
    <row r="1646" spans="1:2" x14ac:dyDescent="0.3">
      <c r="A1646">
        <v>0</v>
      </c>
      <c r="B1646">
        <v>0</v>
      </c>
    </row>
    <row r="1647" spans="1:2" x14ac:dyDescent="0.3">
      <c r="A1647">
        <v>0</v>
      </c>
      <c r="B1647">
        <v>0</v>
      </c>
    </row>
    <row r="1648" spans="1:2" x14ac:dyDescent="0.3">
      <c r="A1648">
        <v>0</v>
      </c>
      <c r="B1648">
        <v>0</v>
      </c>
    </row>
    <row r="1649" spans="1:2" x14ac:dyDescent="0.3">
      <c r="A1649">
        <v>0</v>
      </c>
      <c r="B1649">
        <v>0</v>
      </c>
    </row>
    <row r="1650" spans="1:2" x14ac:dyDescent="0.3">
      <c r="A1650">
        <v>0</v>
      </c>
      <c r="B1650">
        <v>0</v>
      </c>
    </row>
    <row r="1651" spans="1:2" x14ac:dyDescent="0.3">
      <c r="A1651">
        <v>0</v>
      </c>
      <c r="B1651">
        <v>0</v>
      </c>
    </row>
    <row r="1652" spans="1:2" x14ac:dyDescent="0.3">
      <c r="A1652">
        <v>0</v>
      </c>
      <c r="B1652">
        <v>0</v>
      </c>
    </row>
    <row r="1653" spans="1:2" x14ac:dyDescent="0.3">
      <c r="A1653">
        <v>0</v>
      </c>
      <c r="B1653">
        <v>0</v>
      </c>
    </row>
    <row r="1654" spans="1:2" x14ac:dyDescent="0.3">
      <c r="A1654">
        <v>0</v>
      </c>
      <c r="B1654">
        <v>0</v>
      </c>
    </row>
    <row r="1655" spans="1:2" x14ac:dyDescent="0.3">
      <c r="A1655">
        <v>0</v>
      </c>
      <c r="B1655">
        <v>0</v>
      </c>
    </row>
    <row r="1656" spans="1:2" x14ac:dyDescent="0.3">
      <c r="A1656">
        <v>0</v>
      </c>
      <c r="B1656">
        <v>0</v>
      </c>
    </row>
    <row r="1657" spans="1:2" x14ac:dyDescent="0.3">
      <c r="A1657">
        <v>0</v>
      </c>
      <c r="B1657">
        <v>0</v>
      </c>
    </row>
    <row r="1658" spans="1:2" x14ac:dyDescent="0.3">
      <c r="A1658">
        <v>0</v>
      </c>
      <c r="B1658">
        <v>0</v>
      </c>
    </row>
    <row r="1659" spans="1:2" x14ac:dyDescent="0.3">
      <c r="A1659">
        <v>0</v>
      </c>
      <c r="B1659">
        <v>0</v>
      </c>
    </row>
    <row r="1660" spans="1:2" x14ac:dyDescent="0.3">
      <c r="A1660">
        <v>0</v>
      </c>
      <c r="B1660">
        <v>0</v>
      </c>
    </row>
    <row r="1661" spans="1:2" x14ac:dyDescent="0.3">
      <c r="A1661">
        <v>0</v>
      </c>
      <c r="B1661">
        <v>0</v>
      </c>
    </row>
    <row r="1662" spans="1:2" x14ac:dyDescent="0.3">
      <c r="A1662">
        <v>1</v>
      </c>
      <c r="B1662">
        <v>0</v>
      </c>
    </row>
    <row r="1663" spans="1:2" x14ac:dyDescent="0.3">
      <c r="A1663">
        <v>0</v>
      </c>
      <c r="B1663">
        <v>0</v>
      </c>
    </row>
    <row r="1664" spans="1:2" x14ac:dyDescent="0.3">
      <c r="A1664">
        <v>1</v>
      </c>
      <c r="B1664">
        <v>0</v>
      </c>
    </row>
    <row r="1665" spans="1:2" x14ac:dyDescent="0.3">
      <c r="A1665">
        <v>1</v>
      </c>
      <c r="B1665">
        <v>0</v>
      </c>
    </row>
    <row r="1666" spans="1:2" x14ac:dyDescent="0.3">
      <c r="A1666">
        <v>0</v>
      </c>
      <c r="B1666">
        <v>0</v>
      </c>
    </row>
    <row r="1667" spans="1:2" x14ac:dyDescent="0.3">
      <c r="A1667">
        <v>0</v>
      </c>
      <c r="B1667">
        <v>0</v>
      </c>
    </row>
    <row r="1668" spans="1:2" x14ac:dyDescent="0.3">
      <c r="A1668">
        <v>1</v>
      </c>
      <c r="B1668">
        <v>0</v>
      </c>
    </row>
    <row r="1669" spans="1:2" x14ac:dyDescent="0.3">
      <c r="A1669">
        <v>0</v>
      </c>
      <c r="B1669">
        <v>0</v>
      </c>
    </row>
    <row r="1670" spans="1:2" x14ac:dyDescent="0.3">
      <c r="A1670">
        <v>0</v>
      </c>
      <c r="B1670">
        <v>0</v>
      </c>
    </row>
    <row r="1671" spans="1:2" x14ac:dyDescent="0.3">
      <c r="A1671">
        <v>0</v>
      </c>
      <c r="B1671">
        <v>0</v>
      </c>
    </row>
    <row r="1672" spans="1:2" x14ac:dyDescent="0.3">
      <c r="A1672">
        <v>0</v>
      </c>
      <c r="B1672">
        <v>0</v>
      </c>
    </row>
    <row r="1673" spans="1:2" x14ac:dyDescent="0.3">
      <c r="A1673">
        <v>0</v>
      </c>
      <c r="B1673">
        <v>0</v>
      </c>
    </row>
    <row r="1674" spans="1:2" x14ac:dyDescent="0.3">
      <c r="A1674">
        <v>0</v>
      </c>
      <c r="B1674">
        <v>0</v>
      </c>
    </row>
    <row r="1675" spans="1:2" x14ac:dyDescent="0.3">
      <c r="A1675">
        <v>0</v>
      </c>
      <c r="B1675">
        <v>0</v>
      </c>
    </row>
    <row r="1676" spans="1:2" x14ac:dyDescent="0.3">
      <c r="A1676">
        <v>0</v>
      </c>
      <c r="B1676">
        <v>0</v>
      </c>
    </row>
    <row r="1677" spans="1:2" x14ac:dyDescent="0.3">
      <c r="A1677">
        <v>0</v>
      </c>
      <c r="B1677">
        <v>0</v>
      </c>
    </row>
    <row r="1678" spans="1:2" x14ac:dyDescent="0.3">
      <c r="A1678">
        <v>0</v>
      </c>
      <c r="B1678">
        <v>0</v>
      </c>
    </row>
    <row r="1679" spans="1:2" x14ac:dyDescent="0.3">
      <c r="A1679">
        <v>0</v>
      </c>
      <c r="B1679">
        <v>0</v>
      </c>
    </row>
    <row r="1680" spans="1:2" x14ac:dyDescent="0.3">
      <c r="A1680">
        <v>0</v>
      </c>
      <c r="B1680">
        <v>0</v>
      </c>
    </row>
    <row r="1681" spans="1:2" x14ac:dyDescent="0.3">
      <c r="A1681">
        <v>0</v>
      </c>
      <c r="B1681">
        <v>0</v>
      </c>
    </row>
    <row r="1682" spans="1:2" x14ac:dyDescent="0.3">
      <c r="A1682">
        <v>0</v>
      </c>
      <c r="B1682">
        <v>0</v>
      </c>
    </row>
    <row r="1683" spans="1:2" x14ac:dyDescent="0.3">
      <c r="A1683">
        <v>0</v>
      </c>
      <c r="B1683">
        <v>0</v>
      </c>
    </row>
    <row r="1684" spans="1:2" x14ac:dyDescent="0.3">
      <c r="A1684">
        <v>0</v>
      </c>
      <c r="B1684">
        <v>0</v>
      </c>
    </row>
    <row r="1685" spans="1:2" x14ac:dyDescent="0.3">
      <c r="A1685">
        <v>0</v>
      </c>
      <c r="B1685">
        <v>0</v>
      </c>
    </row>
    <row r="1686" spans="1:2" x14ac:dyDescent="0.3">
      <c r="A1686">
        <v>0</v>
      </c>
      <c r="B1686">
        <v>0</v>
      </c>
    </row>
    <row r="1687" spans="1:2" x14ac:dyDescent="0.3">
      <c r="A1687">
        <v>0</v>
      </c>
      <c r="B1687">
        <v>0</v>
      </c>
    </row>
    <row r="1688" spans="1:2" x14ac:dyDescent="0.3">
      <c r="A1688">
        <v>0</v>
      </c>
      <c r="B1688">
        <v>0</v>
      </c>
    </row>
    <row r="1689" spans="1:2" x14ac:dyDescent="0.3">
      <c r="A1689">
        <v>0</v>
      </c>
      <c r="B1689">
        <v>0</v>
      </c>
    </row>
    <row r="1690" spans="1:2" x14ac:dyDescent="0.3">
      <c r="A1690">
        <v>0</v>
      </c>
      <c r="B1690">
        <v>0</v>
      </c>
    </row>
    <row r="1691" spans="1:2" x14ac:dyDescent="0.3">
      <c r="A1691">
        <v>0</v>
      </c>
      <c r="B1691">
        <v>0</v>
      </c>
    </row>
    <row r="1692" spans="1:2" x14ac:dyDescent="0.3">
      <c r="A1692">
        <v>0</v>
      </c>
      <c r="B1692">
        <v>0</v>
      </c>
    </row>
    <row r="1693" spans="1:2" x14ac:dyDescent="0.3">
      <c r="A1693">
        <v>0</v>
      </c>
      <c r="B1693">
        <v>0</v>
      </c>
    </row>
    <row r="1694" spans="1:2" x14ac:dyDescent="0.3">
      <c r="A1694">
        <v>0</v>
      </c>
      <c r="B1694">
        <v>0</v>
      </c>
    </row>
    <row r="1695" spans="1:2" x14ac:dyDescent="0.3">
      <c r="A1695">
        <v>0</v>
      </c>
      <c r="B1695">
        <v>0</v>
      </c>
    </row>
    <row r="1696" spans="1:2" x14ac:dyDescent="0.3">
      <c r="A1696">
        <v>0</v>
      </c>
      <c r="B1696">
        <v>0</v>
      </c>
    </row>
    <row r="1697" spans="1:2" x14ac:dyDescent="0.3">
      <c r="A1697">
        <v>0</v>
      </c>
      <c r="B1697">
        <v>0</v>
      </c>
    </row>
    <row r="1698" spans="1:2" x14ac:dyDescent="0.3">
      <c r="A1698">
        <v>0</v>
      </c>
      <c r="B1698">
        <v>0</v>
      </c>
    </row>
    <row r="1699" spans="1:2" x14ac:dyDescent="0.3">
      <c r="A1699">
        <v>0</v>
      </c>
      <c r="B1699">
        <v>0</v>
      </c>
    </row>
    <row r="1700" spans="1:2" x14ac:dyDescent="0.3">
      <c r="A1700">
        <v>0</v>
      </c>
      <c r="B1700">
        <v>0</v>
      </c>
    </row>
    <row r="1701" spans="1:2" x14ac:dyDescent="0.3">
      <c r="A1701">
        <v>1</v>
      </c>
      <c r="B1701">
        <v>0</v>
      </c>
    </row>
    <row r="1702" spans="1:2" x14ac:dyDescent="0.3">
      <c r="A1702">
        <v>0</v>
      </c>
      <c r="B1702">
        <v>0</v>
      </c>
    </row>
    <row r="1703" spans="1:2" x14ac:dyDescent="0.3">
      <c r="A1703">
        <v>0</v>
      </c>
      <c r="B1703">
        <v>0</v>
      </c>
    </row>
    <row r="1704" spans="1:2" x14ac:dyDescent="0.3">
      <c r="A1704">
        <v>0</v>
      </c>
      <c r="B1704">
        <v>0</v>
      </c>
    </row>
    <row r="1705" spans="1:2" x14ac:dyDescent="0.3">
      <c r="A1705">
        <v>0</v>
      </c>
      <c r="B1705">
        <v>0</v>
      </c>
    </row>
    <row r="1706" spans="1:2" x14ac:dyDescent="0.3">
      <c r="A1706">
        <v>0</v>
      </c>
      <c r="B1706">
        <v>0</v>
      </c>
    </row>
    <row r="1707" spans="1:2" x14ac:dyDescent="0.3">
      <c r="A1707">
        <v>0</v>
      </c>
      <c r="B1707">
        <v>0</v>
      </c>
    </row>
    <row r="1708" spans="1:2" x14ac:dyDescent="0.3">
      <c r="A1708">
        <v>1</v>
      </c>
      <c r="B1708">
        <v>0</v>
      </c>
    </row>
    <row r="1709" spans="1:2" x14ac:dyDescent="0.3">
      <c r="A1709">
        <v>0</v>
      </c>
      <c r="B1709">
        <v>0</v>
      </c>
    </row>
    <row r="1710" spans="1:2" x14ac:dyDescent="0.3">
      <c r="A1710">
        <v>0</v>
      </c>
      <c r="B1710">
        <v>0</v>
      </c>
    </row>
    <row r="1711" spans="1:2" x14ac:dyDescent="0.3">
      <c r="A1711">
        <v>0</v>
      </c>
      <c r="B1711">
        <v>0</v>
      </c>
    </row>
    <row r="1712" spans="1:2" x14ac:dyDescent="0.3">
      <c r="A1712">
        <v>0</v>
      </c>
      <c r="B1712">
        <v>0</v>
      </c>
    </row>
    <row r="1713" spans="1:2" x14ac:dyDescent="0.3">
      <c r="A1713">
        <v>0</v>
      </c>
      <c r="B1713">
        <v>0</v>
      </c>
    </row>
    <row r="1714" spans="1:2" x14ac:dyDescent="0.3">
      <c r="A1714">
        <v>0</v>
      </c>
      <c r="B1714">
        <v>0</v>
      </c>
    </row>
    <row r="1715" spans="1:2" x14ac:dyDescent="0.3">
      <c r="A1715">
        <v>0</v>
      </c>
      <c r="B1715">
        <v>0</v>
      </c>
    </row>
    <row r="1716" spans="1:2" x14ac:dyDescent="0.3">
      <c r="A1716">
        <v>0</v>
      </c>
      <c r="B1716">
        <v>0</v>
      </c>
    </row>
    <row r="1717" spans="1:2" x14ac:dyDescent="0.3">
      <c r="A1717">
        <v>0</v>
      </c>
      <c r="B1717">
        <v>0</v>
      </c>
    </row>
    <row r="1718" spans="1:2" x14ac:dyDescent="0.3">
      <c r="A1718">
        <v>0</v>
      </c>
      <c r="B1718">
        <v>0</v>
      </c>
    </row>
    <row r="1719" spans="1:2" x14ac:dyDescent="0.3">
      <c r="A1719">
        <v>0</v>
      </c>
      <c r="B1719">
        <v>0</v>
      </c>
    </row>
    <row r="1720" spans="1:2" x14ac:dyDescent="0.3">
      <c r="A1720">
        <v>1</v>
      </c>
      <c r="B1720">
        <v>0</v>
      </c>
    </row>
    <row r="1721" spans="1:2" x14ac:dyDescent="0.3">
      <c r="A1721">
        <v>0</v>
      </c>
      <c r="B1721">
        <v>0</v>
      </c>
    </row>
    <row r="1722" spans="1:2" x14ac:dyDescent="0.3">
      <c r="A1722">
        <v>0</v>
      </c>
      <c r="B1722">
        <v>0</v>
      </c>
    </row>
    <row r="1723" spans="1:2" x14ac:dyDescent="0.3">
      <c r="A1723">
        <v>0</v>
      </c>
      <c r="B1723">
        <v>0</v>
      </c>
    </row>
    <row r="1724" spans="1:2" x14ac:dyDescent="0.3">
      <c r="A1724">
        <v>0</v>
      </c>
      <c r="B1724">
        <v>0</v>
      </c>
    </row>
    <row r="1725" spans="1:2" x14ac:dyDescent="0.3">
      <c r="A1725">
        <v>0</v>
      </c>
      <c r="B1725">
        <v>0</v>
      </c>
    </row>
    <row r="1726" spans="1:2" x14ac:dyDescent="0.3">
      <c r="A1726">
        <v>0</v>
      </c>
      <c r="B1726">
        <v>0</v>
      </c>
    </row>
    <row r="1727" spans="1:2" x14ac:dyDescent="0.3">
      <c r="A1727">
        <v>1</v>
      </c>
      <c r="B1727">
        <v>0</v>
      </c>
    </row>
    <row r="1728" spans="1:2" x14ac:dyDescent="0.3">
      <c r="A1728">
        <v>0</v>
      </c>
      <c r="B1728">
        <v>0</v>
      </c>
    </row>
    <row r="1729" spans="1:2" x14ac:dyDescent="0.3">
      <c r="A1729">
        <v>1</v>
      </c>
      <c r="B1729">
        <v>0</v>
      </c>
    </row>
    <row r="1730" spans="1:2" x14ac:dyDescent="0.3">
      <c r="A1730">
        <v>0</v>
      </c>
      <c r="B1730">
        <v>0</v>
      </c>
    </row>
    <row r="1731" spans="1:2" x14ac:dyDescent="0.3">
      <c r="A1731">
        <v>0</v>
      </c>
      <c r="B1731">
        <v>0</v>
      </c>
    </row>
    <row r="1732" spans="1:2" x14ac:dyDescent="0.3">
      <c r="A1732">
        <v>0</v>
      </c>
      <c r="B1732">
        <v>0</v>
      </c>
    </row>
    <row r="1733" spans="1:2" x14ac:dyDescent="0.3">
      <c r="A1733">
        <v>0</v>
      </c>
      <c r="B1733">
        <v>0</v>
      </c>
    </row>
    <row r="1734" spans="1:2" x14ac:dyDescent="0.3">
      <c r="A1734">
        <v>0</v>
      </c>
      <c r="B1734">
        <v>0</v>
      </c>
    </row>
    <row r="1735" spans="1:2" x14ac:dyDescent="0.3">
      <c r="A1735">
        <v>0</v>
      </c>
      <c r="B1735">
        <v>0</v>
      </c>
    </row>
    <row r="1736" spans="1:2" x14ac:dyDescent="0.3">
      <c r="A1736">
        <v>0</v>
      </c>
      <c r="B1736">
        <v>0</v>
      </c>
    </row>
    <row r="1737" spans="1:2" x14ac:dyDescent="0.3">
      <c r="A1737">
        <v>0</v>
      </c>
      <c r="B1737">
        <v>0</v>
      </c>
    </row>
    <row r="1738" spans="1:2" x14ac:dyDescent="0.3">
      <c r="A1738">
        <v>0</v>
      </c>
      <c r="B1738">
        <v>0</v>
      </c>
    </row>
    <row r="1739" spans="1:2" x14ac:dyDescent="0.3">
      <c r="A1739">
        <v>1</v>
      </c>
      <c r="B1739">
        <v>0</v>
      </c>
    </row>
    <row r="1740" spans="1:2" x14ac:dyDescent="0.3">
      <c r="A1740">
        <v>0</v>
      </c>
      <c r="B1740">
        <v>0</v>
      </c>
    </row>
    <row r="1741" spans="1:2" x14ac:dyDescent="0.3">
      <c r="A1741">
        <v>0</v>
      </c>
      <c r="B1741">
        <v>0</v>
      </c>
    </row>
    <row r="1742" spans="1:2" x14ac:dyDescent="0.3">
      <c r="A1742">
        <v>0</v>
      </c>
      <c r="B1742">
        <v>0</v>
      </c>
    </row>
    <row r="1743" spans="1:2" x14ac:dyDescent="0.3">
      <c r="A1743">
        <v>0</v>
      </c>
      <c r="B1743">
        <v>0</v>
      </c>
    </row>
    <row r="1744" spans="1:2" x14ac:dyDescent="0.3">
      <c r="A1744">
        <v>0</v>
      </c>
      <c r="B1744">
        <v>0</v>
      </c>
    </row>
    <row r="1745" spans="1:2" x14ac:dyDescent="0.3">
      <c r="A1745">
        <v>0</v>
      </c>
      <c r="B1745">
        <v>0</v>
      </c>
    </row>
    <row r="1746" spans="1:2" x14ac:dyDescent="0.3">
      <c r="A1746">
        <v>0</v>
      </c>
      <c r="B1746">
        <v>0</v>
      </c>
    </row>
    <row r="1747" spans="1:2" x14ac:dyDescent="0.3">
      <c r="A1747">
        <v>1</v>
      </c>
      <c r="B1747">
        <v>0</v>
      </c>
    </row>
    <row r="1748" spans="1:2" x14ac:dyDescent="0.3">
      <c r="A1748">
        <v>0</v>
      </c>
      <c r="B1748">
        <v>0</v>
      </c>
    </row>
    <row r="1749" spans="1:2" x14ac:dyDescent="0.3">
      <c r="A1749">
        <v>0</v>
      </c>
      <c r="B1749">
        <v>0</v>
      </c>
    </row>
    <row r="1750" spans="1:2" x14ac:dyDescent="0.3">
      <c r="A1750">
        <v>0</v>
      </c>
      <c r="B1750">
        <v>0</v>
      </c>
    </row>
    <row r="1751" spans="1:2" x14ac:dyDescent="0.3">
      <c r="A1751">
        <v>0</v>
      </c>
      <c r="B1751">
        <v>0</v>
      </c>
    </row>
    <row r="1752" spans="1:2" x14ac:dyDescent="0.3">
      <c r="A1752">
        <v>0</v>
      </c>
      <c r="B1752">
        <v>0</v>
      </c>
    </row>
    <row r="1753" spans="1:2" x14ac:dyDescent="0.3">
      <c r="A1753">
        <v>0</v>
      </c>
      <c r="B1753">
        <v>0</v>
      </c>
    </row>
    <row r="1754" spans="1:2" x14ac:dyDescent="0.3">
      <c r="A1754">
        <v>0</v>
      </c>
      <c r="B1754">
        <v>0</v>
      </c>
    </row>
    <row r="1755" spans="1:2" x14ac:dyDescent="0.3">
      <c r="A1755">
        <v>0</v>
      </c>
      <c r="B1755">
        <v>0</v>
      </c>
    </row>
    <row r="1756" spans="1:2" x14ac:dyDescent="0.3">
      <c r="A1756">
        <v>1</v>
      </c>
      <c r="B1756">
        <v>0</v>
      </c>
    </row>
    <row r="1757" spans="1:2" x14ac:dyDescent="0.3">
      <c r="A1757">
        <v>0</v>
      </c>
      <c r="B1757">
        <v>0</v>
      </c>
    </row>
    <row r="1758" spans="1:2" x14ac:dyDescent="0.3">
      <c r="A1758">
        <v>0</v>
      </c>
      <c r="B1758">
        <v>0</v>
      </c>
    </row>
    <row r="1759" spans="1:2" x14ac:dyDescent="0.3">
      <c r="A1759">
        <v>0</v>
      </c>
      <c r="B1759">
        <v>0</v>
      </c>
    </row>
    <row r="1760" spans="1:2" x14ac:dyDescent="0.3">
      <c r="A1760">
        <v>0</v>
      </c>
      <c r="B1760">
        <v>0</v>
      </c>
    </row>
    <row r="1761" spans="1:2" x14ac:dyDescent="0.3">
      <c r="A1761">
        <v>0</v>
      </c>
      <c r="B1761">
        <v>0</v>
      </c>
    </row>
    <row r="1762" spans="1:2" x14ac:dyDescent="0.3">
      <c r="A1762">
        <v>0</v>
      </c>
      <c r="B1762">
        <v>0</v>
      </c>
    </row>
    <row r="1763" spans="1:2" x14ac:dyDescent="0.3">
      <c r="A1763">
        <v>0</v>
      </c>
      <c r="B1763">
        <v>0</v>
      </c>
    </row>
    <row r="1764" spans="1:2" x14ac:dyDescent="0.3">
      <c r="A1764">
        <v>0</v>
      </c>
      <c r="B1764">
        <v>0</v>
      </c>
    </row>
    <row r="1765" spans="1:2" x14ac:dyDescent="0.3">
      <c r="A1765">
        <v>0</v>
      </c>
      <c r="B1765">
        <v>0</v>
      </c>
    </row>
    <row r="1766" spans="1:2" x14ac:dyDescent="0.3">
      <c r="A1766">
        <v>0</v>
      </c>
      <c r="B1766">
        <v>0</v>
      </c>
    </row>
    <row r="1767" spans="1:2" x14ac:dyDescent="0.3">
      <c r="A1767">
        <v>0</v>
      </c>
      <c r="B1767">
        <v>0</v>
      </c>
    </row>
    <row r="1768" spans="1:2" x14ac:dyDescent="0.3">
      <c r="A1768">
        <v>0</v>
      </c>
      <c r="B1768">
        <v>0</v>
      </c>
    </row>
    <row r="1769" spans="1:2" x14ac:dyDescent="0.3">
      <c r="A1769">
        <v>1</v>
      </c>
      <c r="B1769">
        <v>0</v>
      </c>
    </row>
    <row r="1770" spans="1:2" x14ac:dyDescent="0.3">
      <c r="A1770">
        <v>0</v>
      </c>
      <c r="B1770">
        <v>0</v>
      </c>
    </row>
    <row r="1771" spans="1:2" x14ac:dyDescent="0.3">
      <c r="A1771">
        <v>0</v>
      </c>
      <c r="B1771">
        <v>0</v>
      </c>
    </row>
    <row r="1772" spans="1:2" x14ac:dyDescent="0.3">
      <c r="A1772">
        <v>0</v>
      </c>
      <c r="B1772">
        <v>0</v>
      </c>
    </row>
    <row r="1773" spans="1:2" x14ac:dyDescent="0.3">
      <c r="A1773">
        <v>0</v>
      </c>
      <c r="B1773">
        <v>0</v>
      </c>
    </row>
    <row r="1774" spans="1:2" x14ac:dyDescent="0.3">
      <c r="A1774">
        <v>0</v>
      </c>
      <c r="B1774">
        <v>0</v>
      </c>
    </row>
    <row r="1775" spans="1:2" x14ac:dyDescent="0.3">
      <c r="A1775">
        <v>0</v>
      </c>
      <c r="B1775">
        <v>0</v>
      </c>
    </row>
    <row r="1776" spans="1:2" x14ac:dyDescent="0.3">
      <c r="A1776">
        <v>1</v>
      </c>
      <c r="B1776">
        <v>0</v>
      </c>
    </row>
    <row r="1777" spans="1:2" x14ac:dyDescent="0.3">
      <c r="A1777">
        <v>0</v>
      </c>
      <c r="B1777">
        <v>0</v>
      </c>
    </row>
    <row r="1778" spans="1:2" x14ac:dyDescent="0.3">
      <c r="A1778">
        <v>0</v>
      </c>
      <c r="B1778">
        <v>0</v>
      </c>
    </row>
    <row r="1779" spans="1:2" x14ac:dyDescent="0.3">
      <c r="A1779">
        <v>0</v>
      </c>
      <c r="B1779">
        <v>0</v>
      </c>
    </row>
    <row r="1780" spans="1:2" x14ac:dyDescent="0.3">
      <c r="A1780">
        <v>0</v>
      </c>
      <c r="B1780">
        <v>0</v>
      </c>
    </row>
    <row r="1781" spans="1:2" x14ac:dyDescent="0.3">
      <c r="A1781">
        <v>0</v>
      </c>
      <c r="B1781">
        <v>0</v>
      </c>
    </row>
    <row r="1782" spans="1:2" x14ac:dyDescent="0.3">
      <c r="A1782">
        <v>0</v>
      </c>
      <c r="B1782">
        <v>0</v>
      </c>
    </row>
    <row r="1783" spans="1:2" x14ac:dyDescent="0.3">
      <c r="A1783">
        <v>0</v>
      </c>
      <c r="B1783">
        <v>0</v>
      </c>
    </row>
    <row r="1784" spans="1:2" x14ac:dyDescent="0.3">
      <c r="A1784">
        <v>0</v>
      </c>
      <c r="B1784">
        <v>0</v>
      </c>
    </row>
    <row r="1785" spans="1:2" x14ac:dyDescent="0.3">
      <c r="A1785">
        <v>0</v>
      </c>
      <c r="B1785">
        <v>0</v>
      </c>
    </row>
    <row r="1786" spans="1:2" x14ac:dyDescent="0.3">
      <c r="A1786">
        <v>0</v>
      </c>
      <c r="B1786">
        <v>0</v>
      </c>
    </row>
    <row r="1787" spans="1:2" x14ac:dyDescent="0.3">
      <c r="A1787">
        <v>0</v>
      </c>
      <c r="B1787">
        <v>0</v>
      </c>
    </row>
    <row r="1788" spans="1:2" x14ac:dyDescent="0.3">
      <c r="A1788">
        <v>0</v>
      </c>
      <c r="B1788">
        <v>0</v>
      </c>
    </row>
    <row r="1789" spans="1:2" x14ac:dyDescent="0.3">
      <c r="A1789">
        <v>0</v>
      </c>
      <c r="B1789">
        <v>0</v>
      </c>
    </row>
    <row r="1790" spans="1:2" x14ac:dyDescent="0.3">
      <c r="A1790">
        <v>0</v>
      </c>
      <c r="B1790">
        <v>0</v>
      </c>
    </row>
    <row r="1791" spans="1:2" x14ac:dyDescent="0.3">
      <c r="A1791">
        <v>0</v>
      </c>
      <c r="B1791">
        <v>0</v>
      </c>
    </row>
    <row r="1792" spans="1:2" x14ac:dyDescent="0.3">
      <c r="A1792">
        <v>0</v>
      </c>
      <c r="B1792">
        <v>0</v>
      </c>
    </row>
    <row r="1793" spans="1:2" x14ac:dyDescent="0.3">
      <c r="A1793">
        <v>0</v>
      </c>
      <c r="B1793">
        <v>0</v>
      </c>
    </row>
    <row r="1794" spans="1:2" x14ac:dyDescent="0.3">
      <c r="A1794">
        <v>0</v>
      </c>
      <c r="B1794">
        <v>0</v>
      </c>
    </row>
    <row r="1795" spans="1:2" x14ac:dyDescent="0.3">
      <c r="A1795">
        <v>1</v>
      </c>
      <c r="B1795">
        <v>0</v>
      </c>
    </row>
    <row r="1796" spans="1:2" x14ac:dyDescent="0.3">
      <c r="A1796">
        <v>1</v>
      </c>
      <c r="B1796">
        <v>0</v>
      </c>
    </row>
    <row r="1797" spans="1:2" x14ac:dyDescent="0.3">
      <c r="A1797">
        <v>0</v>
      </c>
      <c r="B1797">
        <v>0</v>
      </c>
    </row>
    <row r="1798" spans="1:2" x14ac:dyDescent="0.3">
      <c r="A1798">
        <v>0</v>
      </c>
      <c r="B1798">
        <v>0</v>
      </c>
    </row>
    <row r="1799" spans="1:2" x14ac:dyDescent="0.3">
      <c r="A1799">
        <v>0</v>
      </c>
      <c r="B1799">
        <v>0</v>
      </c>
    </row>
    <row r="1800" spans="1:2" x14ac:dyDescent="0.3">
      <c r="A1800">
        <v>0</v>
      </c>
      <c r="B1800">
        <v>0</v>
      </c>
    </row>
    <row r="1801" spans="1:2" x14ac:dyDescent="0.3">
      <c r="A1801">
        <v>0</v>
      </c>
      <c r="B1801">
        <v>0</v>
      </c>
    </row>
    <row r="1802" spans="1:2" x14ac:dyDescent="0.3">
      <c r="A1802">
        <v>0</v>
      </c>
      <c r="B1802">
        <v>0</v>
      </c>
    </row>
    <row r="1803" spans="1:2" x14ac:dyDescent="0.3">
      <c r="A1803">
        <v>0</v>
      </c>
      <c r="B1803">
        <v>0</v>
      </c>
    </row>
    <row r="1804" spans="1:2" x14ac:dyDescent="0.3">
      <c r="A1804">
        <v>0</v>
      </c>
      <c r="B1804">
        <v>0</v>
      </c>
    </row>
    <row r="1805" spans="1:2" x14ac:dyDescent="0.3">
      <c r="A1805">
        <v>0</v>
      </c>
      <c r="B1805">
        <v>0</v>
      </c>
    </row>
    <row r="1806" spans="1:2" x14ac:dyDescent="0.3">
      <c r="A1806">
        <v>0</v>
      </c>
      <c r="B1806">
        <v>0</v>
      </c>
    </row>
    <row r="1807" spans="1:2" x14ac:dyDescent="0.3">
      <c r="A1807">
        <v>0</v>
      </c>
      <c r="B1807">
        <v>0</v>
      </c>
    </row>
    <row r="1808" spans="1:2" x14ac:dyDescent="0.3">
      <c r="A1808">
        <v>0</v>
      </c>
      <c r="B1808">
        <v>0</v>
      </c>
    </row>
    <row r="1809" spans="1:2" x14ac:dyDescent="0.3">
      <c r="A1809">
        <v>0</v>
      </c>
      <c r="B1809">
        <v>0</v>
      </c>
    </row>
    <row r="1810" spans="1:2" x14ac:dyDescent="0.3">
      <c r="A1810">
        <v>0</v>
      </c>
      <c r="B1810">
        <v>0</v>
      </c>
    </row>
    <row r="1811" spans="1:2" x14ac:dyDescent="0.3">
      <c r="A1811">
        <v>0</v>
      </c>
      <c r="B1811">
        <v>0</v>
      </c>
    </row>
    <row r="1812" spans="1:2" x14ac:dyDescent="0.3">
      <c r="A1812">
        <v>0</v>
      </c>
      <c r="B1812">
        <v>0</v>
      </c>
    </row>
    <row r="1813" spans="1:2" x14ac:dyDescent="0.3">
      <c r="A1813">
        <v>0</v>
      </c>
      <c r="B1813">
        <v>0</v>
      </c>
    </row>
    <row r="1814" spans="1:2" x14ac:dyDescent="0.3">
      <c r="A1814">
        <v>0</v>
      </c>
      <c r="B1814">
        <v>0</v>
      </c>
    </row>
    <row r="1815" spans="1:2" x14ac:dyDescent="0.3">
      <c r="A1815">
        <v>0</v>
      </c>
      <c r="B1815">
        <v>0</v>
      </c>
    </row>
    <row r="1816" spans="1:2" x14ac:dyDescent="0.3">
      <c r="A1816">
        <v>0</v>
      </c>
      <c r="B1816">
        <v>0</v>
      </c>
    </row>
    <row r="1817" spans="1:2" x14ac:dyDescent="0.3">
      <c r="A1817">
        <v>0</v>
      </c>
      <c r="B1817">
        <v>0</v>
      </c>
    </row>
    <row r="1818" spans="1:2" x14ac:dyDescent="0.3">
      <c r="A1818">
        <v>0</v>
      </c>
      <c r="B1818">
        <v>0</v>
      </c>
    </row>
    <row r="1819" spans="1:2" x14ac:dyDescent="0.3">
      <c r="A1819">
        <v>0</v>
      </c>
      <c r="B1819">
        <v>0</v>
      </c>
    </row>
    <row r="1820" spans="1:2" x14ac:dyDescent="0.3">
      <c r="A1820">
        <v>0</v>
      </c>
      <c r="B1820">
        <v>0</v>
      </c>
    </row>
    <row r="1821" spans="1:2" x14ac:dyDescent="0.3">
      <c r="A1821">
        <v>0</v>
      </c>
      <c r="B1821">
        <v>0</v>
      </c>
    </row>
    <row r="1822" spans="1:2" x14ac:dyDescent="0.3">
      <c r="A1822">
        <v>0</v>
      </c>
      <c r="B1822">
        <v>0</v>
      </c>
    </row>
    <row r="1823" spans="1:2" x14ac:dyDescent="0.3">
      <c r="A1823">
        <v>0</v>
      </c>
      <c r="B1823">
        <v>0</v>
      </c>
    </row>
    <row r="1824" spans="1:2" x14ac:dyDescent="0.3">
      <c r="A1824">
        <v>0</v>
      </c>
      <c r="B1824">
        <v>0</v>
      </c>
    </row>
    <row r="1825" spans="1:2" x14ac:dyDescent="0.3">
      <c r="A1825">
        <v>0</v>
      </c>
      <c r="B1825">
        <v>0</v>
      </c>
    </row>
    <row r="1826" spans="1:2" x14ac:dyDescent="0.3">
      <c r="A1826">
        <v>0</v>
      </c>
      <c r="B1826">
        <v>0</v>
      </c>
    </row>
    <row r="1827" spans="1:2" x14ac:dyDescent="0.3">
      <c r="A1827">
        <v>0</v>
      </c>
      <c r="B1827">
        <v>0</v>
      </c>
    </row>
    <row r="1828" spans="1:2" x14ac:dyDescent="0.3">
      <c r="A1828">
        <v>0</v>
      </c>
      <c r="B1828">
        <v>0</v>
      </c>
    </row>
    <row r="1829" spans="1:2" x14ac:dyDescent="0.3">
      <c r="A1829">
        <v>0</v>
      </c>
      <c r="B1829">
        <v>0</v>
      </c>
    </row>
    <row r="1830" spans="1:2" x14ac:dyDescent="0.3">
      <c r="A1830">
        <v>0</v>
      </c>
      <c r="B1830">
        <v>0</v>
      </c>
    </row>
    <row r="1831" spans="1:2" x14ac:dyDescent="0.3">
      <c r="A1831">
        <v>0</v>
      </c>
      <c r="B1831">
        <v>0</v>
      </c>
    </row>
    <row r="1832" spans="1:2" x14ac:dyDescent="0.3">
      <c r="A1832">
        <v>0</v>
      </c>
      <c r="B1832">
        <v>0</v>
      </c>
    </row>
    <row r="1833" spans="1:2" x14ac:dyDescent="0.3">
      <c r="A1833">
        <v>1</v>
      </c>
      <c r="B1833">
        <v>0</v>
      </c>
    </row>
    <row r="1834" spans="1:2" x14ac:dyDescent="0.3">
      <c r="A1834">
        <v>0</v>
      </c>
      <c r="B1834">
        <v>0</v>
      </c>
    </row>
    <row r="1835" spans="1:2" x14ac:dyDescent="0.3">
      <c r="A1835">
        <v>0</v>
      </c>
      <c r="B1835">
        <v>0</v>
      </c>
    </row>
    <row r="1836" spans="1:2" x14ac:dyDescent="0.3">
      <c r="A1836">
        <v>0</v>
      </c>
      <c r="B1836">
        <v>0</v>
      </c>
    </row>
    <row r="1837" spans="1:2" x14ac:dyDescent="0.3">
      <c r="A1837">
        <v>0</v>
      </c>
      <c r="B1837">
        <v>0</v>
      </c>
    </row>
    <row r="1838" spans="1:2" x14ac:dyDescent="0.3">
      <c r="A1838">
        <v>0</v>
      </c>
      <c r="B1838">
        <v>0</v>
      </c>
    </row>
    <row r="1839" spans="1:2" x14ac:dyDescent="0.3">
      <c r="A1839">
        <v>0</v>
      </c>
      <c r="B1839">
        <v>0</v>
      </c>
    </row>
    <row r="1840" spans="1:2" x14ac:dyDescent="0.3">
      <c r="A1840">
        <v>0</v>
      </c>
      <c r="B1840">
        <v>0</v>
      </c>
    </row>
    <row r="1841" spans="1:2" x14ac:dyDescent="0.3">
      <c r="A1841">
        <v>0</v>
      </c>
      <c r="B1841">
        <v>0</v>
      </c>
    </row>
    <row r="1842" spans="1:2" x14ac:dyDescent="0.3">
      <c r="A1842">
        <v>0</v>
      </c>
      <c r="B1842">
        <v>0</v>
      </c>
    </row>
    <row r="1843" spans="1:2" x14ac:dyDescent="0.3">
      <c r="A1843">
        <v>0</v>
      </c>
      <c r="B1843">
        <v>0</v>
      </c>
    </row>
    <row r="1844" spans="1:2" x14ac:dyDescent="0.3">
      <c r="A1844">
        <v>0</v>
      </c>
      <c r="B1844">
        <v>0</v>
      </c>
    </row>
    <row r="1845" spans="1:2" x14ac:dyDescent="0.3">
      <c r="A1845">
        <v>0</v>
      </c>
      <c r="B1845">
        <v>0</v>
      </c>
    </row>
    <row r="1846" spans="1:2" x14ac:dyDescent="0.3">
      <c r="A1846">
        <v>0</v>
      </c>
      <c r="B1846">
        <v>0</v>
      </c>
    </row>
    <row r="1847" spans="1:2" x14ac:dyDescent="0.3">
      <c r="A1847">
        <v>0</v>
      </c>
      <c r="B1847">
        <v>0</v>
      </c>
    </row>
    <row r="1848" spans="1:2" x14ac:dyDescent="0.3">
      <c r="A1848">
        <v>0</v>
      </c>
      <c r="B1848">
        <v>0</v>
      </c>
    </row>
    <row r="1849" spans="1:2" x14ac:dyDescent="0.3">
      <c r="A1849">
        <v>0</v>
      </c>
      <c r="B1849">
        <v>0</v>
      </c>
    </row>
    <row r="1850" spans="1:2" x14ac:dyDescent="0.3">
      <c r="A1850">
        <v>0</v>
      </c>
      <c r="B1850">
        <v>0</v>
      </c>
    </row>
    <row r="1851" spans="1:2" x14ac:dyDescent="0.3">
      <c r="A1851">
        <v>0</v>
      </c>
      <c r="B1851">
        <v>0</v>
      </c>
    </row>
    <row r="1852" spans="1:2" x14ac:dyDescent="0.3">
      <c r="A1852">
        <v>0</v>
      </c>
      <c r="B1852">
        <v>0</v>
      </c>
    </row>
    <row r="1853" spans="1:2" x14ac:dyDescent="0.3">
      <c r="A1853">
        <v>0</v>
      </c>
      <c r="B1853">
        <v>0</v>
      </c>
    </row>
    <row r="1854" spans="1:2" x14ac:dyDescent="0.3">
      <c r="A1854">
        <v>0</v>
      </c>
      <c r="B1854">
        <v>0</v>
      </c>
    </row>
    <row r="1855" spans="1:2" x14ac:dyDescent="0.3">
      <c r="A1855">
        <v>0</v>
      </c>
      <c r="B1855">
        <v>0</v>
      </c>
    </row>
    <row r="1856" spans="1:2" x14ac:dyDescent="0.3">
      <c r="A1856">
        <v>1</v>
      </c>
      <c r="B1856">
        <v>0</v>
      </c>
    </row>
    <row r="1857" spans="1:2" x14ac:dyDescent="0.3">
      <c r="A1857">
        <v>0</v>
      </c>
      <c r="B1857">
        <v>0</v>
      </c>
    </row>
    <row r="1858" spans="1:2" x14ac:dyDescent="0.3">
      <c r="A1858">
        <v>0</v>
      </c>
      <c r="B1858">
        <v>0</v>
      </c>
    </row>
    <row r="1859" spans="1:2" x14ac:dyDescent="0.3">
      <c r="A1859">
        <v>0</v>
      </c>
      <c r="B1859">
        <v>0</v>
      </c>
    </row>
    <row r="1860" spans="1:2" x14ac:dyDescent="0.3">
      <c r="A1860">
        <v>0</v>
      </c>
      <c r="B1860">
        <v>0</v>
      </c>
    </row>
    <row r="1861" spans="1:2" x14ac:dyDescent="0.3">
      <c r="A1861">
        <v>0</v>
      </c>
      <c r="B1861">
        <v>0</v>
      </c>
    </row>
    <row r="1862" spans="1:2" x14ac:dyDescent="0.3">
      <c r="A1862">
        <v>0</v>
      </c>
      <c r="B1862">
        <v>0</v>
      </c>
    </row>
    <row r="1863" spans="1:2" x14ac:dyDescent="0.3">
      <c r="A1863">
        <v>0</v>
      </c>
      <c r="B1863">
        <v>0</v>
      </c>
    </row>
    <row r="1864" spans="1:2" x14ac:dyDescent="0.3">
      <c r="A1864">
        <v>0</v>
      </c>
      <c r="B1864">
        <v>0</v>
      </c>
    </row>
    <row r="1865" spans="1:2" x14ac:dyDescent="0.3">
      <c r="A1865">
        <v>0</v>
      </c>
      <c r="B1865">
        <v>0</v>
      </c>
    </row>
    <row r="1866" spans="1:2" x14ac:dyDescent="0.3">
      <c r="A1866">
        <v>0</v>
      </c>
      <c r="B1866">
        <v>0</v>
      </c>
    </row>
    <row r="1867" spans="1:2" x14ac:dyDescent="0.3">
      <c r="A1867">
        <v>0</v>
      </c>
      <c r="B1867">
        <v>0</v>
      </c>
    </row>
    <row r="1868" spans="1:2" x14ac:dyDescent="0.3">
      <c r="A1868">
        <v>0</v>
      </c>
      <c r="B1868">
        <v>0</v>
      </c>
    </row>
    <row r="1869" spans="1:2" x14ac:dyDescent="0.3">
      <c r="A1869">
        <v>0</v>
      </c>
      <c r="B1869">
        <v>0</v>
      </c>
    </row>
    <row r="1870" spans="1:2" x14ac:dyDescent="0.3">
      <c r="A1870">
        <v>0</v>
      </c>
      <c r="B1870">
        <v>0</v>
      </c>
    </row>
    <row r="1871" spans="1:2" x14ac:dyDescent="0.3">
      <c r="A1871">
        <v>0</v>
      </c>
      <c r="B1871">
        <v>0</v>
      </c>
    </row>
    <row r="1872" spans="1:2" x14ac:dyDescent="0.3">
      <c r="A1872">
        <v>0</v>
      </c>
      <c r="B1872">
        <v>0</v>
      </c>
    </row>
    <row r="1873" spans="1:2" x14ac:dyDescent="0.3">
      <c r="A1873">
        <v>0</v>
      </c>
      <c r="B1873">
        <v>0</v>
      </c>
    </row>
    <row r="1874" spans="1:2" x14ac:dyDescent="0.3">
      <c r="A1874">
        <v>0</v>
      </c>
      <c r="B1874">
        <v>0</v>
      </c>
    </row>
    <row r="1875" spans="1:2" x14ac:dyDescent="0.3">
      <c r="A1875">
        <v>0</v>
      </c>
      <c r="B1875">
        <v>0</v>
      </c>
    </row>
    <row r="1876" spans="1:2" x14ac:dyDescent="0.3">
      <c r="A1876">
        <v>0</v>
      </c>
      <c r="B1876">
        <v>0</v>
      </c>
    </row>
    <row r="1877" spans="1:2" x14ac:dyDescent="0.3">
      <c r="A1877">
        <v>0</v>
      </c>
      <c r="B1877">
        <v>0</v>
      </c>
    </row>
    <row r="1878" spans="1:2" x14ac:dyDescent="0.3">
      <c r="A1878">
        <v>0</v>
      </c>
      <c r="B1878">
        <v>0</v>
      </c>
    </row>
    <row r="1879" spans="1:2" x14ac:dyDescent="0.3">
      <c r="A1879">
        <v>0</v>
      </c>
      <c r="B1879">
        <v>0</v>
      </c>
    </row>
    <row r="1880" spans="1:2" x14ac:dyDescent="0.3">
      <c r="A1880">
        <v>0</v>
      </c>
      <c r="B1880">
        <v>0</v>
      </c>
    </row>
    <row r="1881" spans="1:2" x14ac:dyDescent="0.3">
      <c r="A1881">
        <v>0</v>
      </c>
      <c r="B1881">
        <v>0</v>
      </c>
    </row>
    <row r="1882" spans="1:2" x14ac:dyDescent="0.3">
      <c r="A1882">
        <v>1</v>
      </c>
      <c r="B1882">
        <v>0</v>
      </c>
    </row>
    <row r="1883" spans="1:2" x14ac:dyDescent="0.3">
      <c r="A1883">
        <v>0</v>
      </c>
      <c r="B1883">
        <v>0</v>
      </c>
    </row>
    <row r="1884" spans="1:2" x14ac:dyDescent="0.3">
      <c r="A1884">
        <v>0</v>
      </c>
      <c r="B1884">
        <v>0</v>
      </c>
    </row>
    <row r="1885" spans="1:2" x14ac:dyDescent="0.3">
      <c r="A1885">
        <v>0</v>
      </c>
      <c r="B1885">
        <v>0</v>
      </c>
    </row>
    <row r="1886" spans="1:2" x14ac:dyDescent="0.3">
      <c r="A1886">
        <v>0</v>
      </c>
      <c r="B1886">
        <v>0</v>
      </c>
    </row>
    <row r="1887" spans="1:2" x14ac:dyDescent="0.3">
      <c r="A1887">
        <v>0</v>
      </c>
      <c r="B1887">
        <v>0</v>
      </c>
    </row>
    <row r="1888" spans="1:2" x14ac:dyDescent="0.3">
      <c r="A1888">
        <v>0</v>
      </c>
      <c r="B1888">
        <v>0</v>
      </c>
    </row>
    <row r="1889" spans="1:2" x14ac:dyDescent="0.3">
      <c r="A1889">
        <v>0</v>
      </c>
      <c r="B1889">
        <v>0</v>
      </c>
    </row>
    <row r="1890" spans="1:2" x14ac:dyDescent="0.3">
      <c r="A1890">
        <v>0</v>
      </c>
      <c r="B1890">
        <v>0</v>
      </c>
    </row>
    <row r="1891" spans="1:2" x14ac:dyDescent="0.3">
      <c r="A1891">
        <v>0</v>
      </c>
      <c r="B1891">
        <v>0</v>
      </c>
    </row>
    <row r="1892" spans="1:2" x14ac:dyDescent="0.3">
      <c r="A1892">
        <v>0</v>
      </c>
      <c r="B1892">
        <v>0</v>
      </c>
    </row>
    <row r="1893" spans="1:2" x14ac:dyDescent="0.3">
      <c r="A1893">
        <v>1</v>
      </c>
      <c r="B1893">
        <v>0</v>
      </c>
    </row>
    <row r="1894" spans="1:2" x14ac:dyDescent="0.3">
      <c r="A1894">
        <v>0</v>
      </c>
      <c r="B1894">
        <v>0</v>
      </c>
    </row>
    <row r="1895" spans="1:2" x14ac:dyDescent="0.3">
      <c r="A1895">
        <v>0</v>
      </c>
      <c r="B1895">
        <v>0</v>
      </c>
    </row>
    <row r="1896" spans="1:2" x14ac:dyDescent="0.3">
      <c r="A1896">
        <v>0</v>
      </c>
      <c r="B1896">
        <v>0</v>
      </c>
    </row>
    <row r="1897" spans="1:2" x14ac:dyDescent="0.3">
      <c r="A1897">
        <v>0</v>
      </c>
      <c r="B1897">
        <v>0</v>
      </c>
    </row>
    <row r="1898" spans="1:2" x14ac:dyDescent="0.3">
      <c r="A1898">
        <v>0</v>
      </c>
      <c r="B1898">
        <v>0</v>
      </c>
    </row>
    <row r="1899" spans="1:2" x14ac:dyDescent="0.3">
      <c r="A1899">
        <v>0</v>
      </c>
      <c r="B1899">
        <v>0</v>
      </c>
    </row>
    <row r="1900" spans="1:2" x14ac:dyDescent="0.3">
      <c r="A1900">
        <v>0</v>
      </c>
      <c r="B1900">
        <v>0</v>
      </c>
    </row>
    <row r="1901" spans="1:2" x14ac:dyDescent="0.3">
      <c r="A1901">
        <v>0</v>
      </c>
      <c r="B1901">
        <v>0</v>
      </c>
    </row>
    <row r="1902" spans="1:2" x14ac:dyDescent="0.3">
      <c r="A1902">
        <v>0</v>
      </c>
      <c r="B1902">
        <v>0</v>
      </c>
    </row>
    <row r="1903" spans="1:2" x14ac:dyDescent="0.3">
      <c r="A1903">
        <v>0</v>
      </c>
      <c r="B1903">
        <v>0</v>
      </c>
    </row>
    <row r="1904" spans="1:2" x14ac:dyDescent="0.3">
      <c r="A1904">
        <v>0</v>
      </c>
      <c r="B1904">
        <v>0</v>
      </c>
    </row>
    <row r="1905" spans="1:2" x14ac:dyDescent="0.3">
      <c r="A1905">
        <v>0</v>
      </c>
      <c r="B1905">
        <v>0</v>
      </c>
    </row>
    <row r="1906" spans="1:2" x14ac:dyDescent="0.3">
      <c r="A1906">
        <v>0</v>
      </c>
      <c r="B1906">
        <v>0</v>
      </c>
    </row>
    <row r="1907" spans="1:2" x14ac:dyDescent="0.3">
      <c r="A1907">
        <v>0</v>
      </c>
      <c r="B1907">
        <v>0</v>
      </c>
    </row>
    <row r="1908" spans="1:2" x14ac:dyDescent="0.3">
      <c r="A1908">
        <v>0</v>
      </c>
      <c r="B1908">
        <v>0</v>
      </c>
    </row>
    <row r="1909" spans="1:2" x14ac:dyDescent="0.3">
      <c r="A1909">
        <v>0</v>
      </c>
      <c r="B1909">
        <v>0</v>
      </c>
    </row>
    <row r="1910" spans="1:2" x14ac:dyDescent="0.3">
      <c r="A1910">
        <v>0</v>
      </c>
      <c r="B1910">
        <v>0</v>
      </c>
    </row>
    <row r="1911" spans="1:2" x14ac:dyDescent="0.3">
      <c r="A1911">
        <v>0</v>
      </c>
      <c r="B1911">
        <v>0</v>
      </c>
    </row>
    <row r="1912" spans="1:2" x14ac:dyDescent="0.3">
      <c r="A1912">
        <v>0</v>
      </c>
      <c r="B1912">
        <v>0</v>
      </c>
    </row>
    <row r="1913" spans="1:2" x14ac:dyDescent="0.3">
      <c r="A1913">
        <v>1</v>
      </c>
      <c r="B1913">
        <v>0</v>
      </c>
    </row>
    <row r="1914" spans="1:2" x14ac:dyDescent="0.3">
      <c r="A1914">
        <v>0</v>
      </c>
      <c r="B1914">
        <v>0</v>
      </c>
    </row>
    <row r="1915" spans="1:2" x14ac:dyDescent="0.3">
      <c r="A1915">
        <v>0</v>
      </c>
      <c r="B1915">
        <v>0</v>
      </c>
    </row>
    <row r="1916" spans="1:2" x14ac:dyDescent="0.3">
      <c r="A1916">
        <v>0</v>
      </c>
      <c r="B1916">
        <v>0</v>
      </c>
    </row>
    <row r="1917" spans="1:2" x14ac:dyDescent="0.3">
      <c r="A1917">
        <v>0</v>
      </c>
      <c r="B1917">
        <v>0</v>
      </c>
    </row>
    <row r="1918" spans="1:2" x14ac:dyDescent="0.3">
      <c r="A1918">
        <v>1</v>
      </c>
      <c r="B1918">
        <v>0</v>
      </c>
    </row>
    <row r="1919" spans="1:2" x14ac:dyDescent="0.3">
      <c r="A1919">
        <v>0</v>
      </c>
      <c r="B1919">
        <v>0</v>
      </c>
    </row>
    <row r="1920" spans="1:2" x14ac:dyDescent="0.3">
      <c r="A1920">
        <v>0</v>
      </c>
      <c r="B1920">
        <v>0</v>
      </c>
    </row>
    <row r="1921" spans="1:2" x14ac:dyDescent="0.3">
      <c r="A1921">
        <v>0</v>
      </c>
      <c r="B1921">
        <v>0</v>
      </c>
    </row>
    <row r="1922" spans="1:2" x14ac:dyDescent="0.3">
      <c r="A1922">
        <v>0</v>
      </c>
      <c r="B1922">
        <v>0</v>
      </c>
    </row>
    <row r="1923" spans="1:2" x14ac:dyDescent="0.3">
      <c r="A1923">
        <v>1</v>
      </c>
      <c r="B1923">
        <v>0</v>
      </c>
    </row>
    <row r="1924" spans="1:2" x14ac:dyDescent="0.3">
      <c r="A1924">
        <v>0</v>
      </c>
      <c r="B1924">
        <v>0</v>
      </c>
    </row>
    <row r="1925" spans="1:2" x14ac:dyDescent="0.3">
      <c r="A1925">
        <v>0</v>
      </c>
      <c r="B1925">
        <v>0</v>
      </c>
    </row>
    <row r="1926" spans="1:2" x14ac:dyDescent="0.3">
      <c r="A1926">
        <v>0</v>
      </c>
      <c r="B1926">
        <v>0</v>
      </c>
    </row>
    <row r="1927" spans="1:2" x14ac:dyDescent="0.3">
      <c r="A1927">
        <v>0</v>
      </c>
      <c r="B1927">
        <v>0</v>
      </c>
    </row>
    <row r="1928" spans="1:2" x14ac:dyDescent="0.3">
      <c r="A1928">
        <v>0</v>
      </c>
      <c r="B1928">
        <v>0</v>
      </c>
    </row>
    <row r="1929" spans="1:2" x14ac:dyDescent="0.3">
      <c r="A1929">
        <v>0</v>
      </c>
      <c r="B1929">
        <v>0</v>
      </c>
    </row>
    <row r="1930" spans="1:2" x14ac:dyDescent="0.3">
      <c r="A1930">
        <v>0</v>
      </c>
      <c r="B1930">
        <v>0</v>
      </c>
    </row>
    <row r="1931" spans="1:2" x14ac:dyDescent="0.3">
      <c r="A1931">
        <v>0</v>
      </c>
      <c r="B1931">
        <v>0</v>
      </c>
    </row>
    <row r="1932" spans="1:2" x14ac:dyDescent="0.3">
      <c r="A1932">
        <v>0</v>
      </c>
      <c r="B1932">
        <v>0</v>
      </c>
    </row>
    <row r="1933" spans="1:2" x14ac:dyDescent="0.3">
      <c r="A1933">
        <v>0</v>
      </c>
      <c r="B1933">
        <v>0</v>
      </c>
    </row>
    <row r="1934" spans="1:2" x14ac:dyDescent="0.3">
      <c r="A1934">
        <v>0</v>
      </c>
      <c r="B1934">
        <v>0</v>
      </c>
    </row>
    <row r="1935" spans="1:2" x14ac:dyDescent="0.3">
      <c r="A1935">
        <v>0</v>
      </c>
      <c r="B1935">
        <v>0</v>
      </c>
    </row>
    <row r="1936" spans="1:2" x14ac:dyDescent="0.3">
      <c r="A1936">
        <v>0</v>
      </c>
      <c r="B1936">
        <v>0</v>
      </c>
    </row>
    <row r="1937" spans="1:2" x14ac:dyDescent="0.3">
      <c r="A1937">
        <v>0</v>
      </c>
      <c r="B1937">
        <v>0</v>
      </c>
    </row>
    <row r="1938" spans="1:2" x14ac:dyDescent="0.3">
      <c r="A1938">
        <v>0</v>
      </c>
      <c r="B1938">
        <v>0</v>
      </c>
    </row>
    <row r="1939" spans="1:2" x14ac:dyDescent="0.3">
      <c r="A1939">
        <v>1</v>
      </c>
      <c r="B1939">
        <v>0</v>
      </c>
    </row>
    <row r="1940" spans="1:2" x14ac:dyDescent="0.3">
      <c r="A1940">
        <v>0</v>
      </c>
      <c r="B1940">
        <v>0</v>
      </c>
    </row>
    <row r="1941" spans="1:2" x14ac:dyDescent="0.3">
      <c r="A1941">
        <v>0</v>
      </c>
      <c r="B1941">
        <v>0</v>
      </c>
    </row>
    <row r="1942" spans="1:2" x14ac:dyDescent="0.3">
      <c r="A1942">
        <v>0</v>
      </c>
      <c r="B1942">
        <v>0</v>
      </c>
    </row>
    <row r="1943" spans="1:2" x14ac:dyDescent="0.3">
      <c r="A1943">
        <v>1</v>
      </c>
      <c r="B1943">
        <v>0</v>
      </c>
    </row>
    <row r="1944" spans="1:2" x14ac:dyDescent="0.3">
      <c r="A1944">
        <v>0</v>
      </c>
      <c r="B1944">
        <v>0</v>
      </c>
    </row>
    <row r="1945" spans="1:2" x14ac:dyDescent="0.3">
      <c r="A1945">
        <v>0</v>
      </c>
      <c r="B1945">
        <v>0</v>
      </c>
    </row>
    <row r="1946" spans="1:2" x14ac:dyDescent="0.3">
      <c r="A1946">
        <v>0</v>
      </c>
      <c r="B1946">
        <v>0</v>
      </c>
    </row>
    <row r="1947" spans="1:2" x14ac:dyDescent="0.3">
      <c r="A1947">
        <v>0</v>
      </c>
      <c r="B1947">
        <v>0</v>
      </c>
    </row>
    <row r="1948" spans="1:2" x14ac:dyDescent="0.3">
      <c r="A1948">
        <v>0</v>
      </c>
      <c r="B1948">
        <v>0</v>
      </c>
    </row>
    <row r="1949" spans="1:2" x14ac:dyDescent="0.3">
      <c r="A1949">
        <v>0</v>
      </c>
      <c r="B1949">
        <v>0</v>
      </c>
    </row>
    <row r="1950" spans="1:2" x14ac:dyDescent="0.3">
      <c r="A1950">
        <v>0</v>
      </c>
      <c r="B1950">
        <v>0</v>
      </c>
    </row>
    <row r="1951" spans="1:2" x14ac:dyDescent="0.3">
      <c r="A1951">
        <v>0</v>
      </c>
      <c r="B1951">
        <v>0</v>
      </c>
    </row>
    <row r="1952" spans="1:2" x14ac:dyDescent="0.3">
      <c r="A1952">
        <v>1</v>
      </c>
      <c r="B1952">
        <v>0</v>
      </c>
    </row>
    <row r="1953" spans="1:2" x14ac:dyDescent="0.3">
      <c r="A1953">
        <v>0</v>
      </c>
      <c r="B1953">
        <v>0</v>
      </c>
    </row>
    <row r="1954" spans="1:2" x14ac:dyDescent="0.3">
      <c r="A1954">
        <v>0</v>
      </c>
      <c r="B1954">
        <v>0</v>
      </c>
    </row>
    <row r="1955" spans="1:2" x14ac:dyDescent="0.3">
      <c r="A1955">
        <v>0</v>
      </c>
      <c r="B1955">
        <v>0</v>
      </c>
    </row>
    <row r="1956" spans="1:2" x14ac:dyDescent="0.3">
      <c r="A1956">
        <v>0</v>
      </c>
      <c r="B1956">
        <v>0</v>
      </c>
    </row>
    <row r="1957" spans="1:2" x14ac:dyDescent="0.3">
      <c r="A1957">
        <v>0</v>
      </c>
      <c r="B1957">
        <v>0</v>
      </c>
    </row>
    <row r="1958" spans="1:2" x14ac:dyDescent="0.3">
      <c r="A1958">
        <v>0</v>
      </c>
      <c r="B1958">
        <v>0</v>
      </c>
    </row>
    <row r="1959" spans="1:2" x14ac:dyDescent="0.3">
      <c r="A1959">
        <v>0</v>
      </c>
      <c r="B1959">
        <v>0</v>
      </c>
    </row>
    <row r="1960" spans="1:2" x14ac:dyDescent="0.3">
      <c r="A1960">
        <v>0</v>
      </c>
      <c r="B1960">
        <v>0</v>
      </c>
    </row>
    <row r="1961" spans="1:2" x14ac:dyDescent="0.3">
      <c r="A1961">
        <v>0</v>
      </c>
      <c r="B1961">
        <v>0</v>
      </c>
    </row>
    <row r="1962" spans="1:2" x14ac:dyDescent="0.3">
      <c r="A1962">
        <v>0</v>
      </c>
      <c r="B1962">
        <v>0</v>
      </c>
    </row>
    <row r="1963" spans="1:2" x14ac:dyDescent="0.3">
      <c r="A1963">
        <v>0</v>
      </c>
      <c r="B1963">
        <v>0</v>
      </c>
    </row>
    <row r="1964" spans="1:2" x14ac:dyDescent="0.3">
      <c r="A1964">
        <v>0</v>
      </c>
      <c r="B1964">
        <v>0</v>
      </c>
    </row>
    <row r="1965" spans="1:2" x14ac:dyDescent="0.3">
      <c r="A1965">
        <v>0</v>
      </c>
      <c r="B1965">
        <v>0</v>
      </c>
    </row>
    <row r="1966" spans="1:2" x14ac:dyDescent="0.3">
      <c r="A1966">
        <v>1</v>
      </c>
      <c r="B1966">
        <v>0</v>
      </c>
    </row>
    <row r="1967" spans="1:2" x14ac:dyDescent="0.3">
      <c r="A1967">
        <v>0</v>
      </c>
      <c r="B1967">
        <v>0</v>
      </c>
    </row>
    <row r="1968" spans="1:2" x14ac:dyDescent="0.3">
      <c r="A1968">
        <v>0</v>
      </c>
      <c r="B1968">
        <v>0</v>
      </c>
    </row>
    <row r="1969" spans="1:2" x14ac:dyDescent="0.3">
      <c r="A1969">
        <v>0</v>
      </c>
      <c r="B1969">
        <v>0</v>
      </c>
    </row>
    <row r="1970" spans="1:2" x14ac:dyDescent="0.3">
      <c r="A1970">
        <v>0</v>
      </c>
      <c r="B1970">
        <v>0</v>
      </c>
    </row>
    <row r="1971" spans="1:2" x14ac:dyDescent="0.3">
      <c r="A1971">
        <v>0</v>
      </c>
      <c r="B1971">
        <v>0</v>
      </c>
    </row>
    <row r="1972" spans="1:2" x14ac:dyDescent="0.3">
      <c r="A1972">
        <v>0</v>
      </c>
      <c r="B1972">
        <v>0</v>
      </c>
    </row>
    <row r="1973" spans="1:2" x14ac:dyDescent="0.3">
      <c r="A1973">
        <v>0</v>
      </c>
      <c r="B1973">
        <v>0</v>
      </c>
    </row>
    <row r="1974" spans="1:2" x14ac:dyDescent="0.3">
      <c r="A1974">
        <v>0</v>
      </c>
      <c r="B1974">
        <v>0</v>
      </c>
    </row>
    <row r="1975" spans="1:2" x14ac:dyDescent="0.3">
      <c r="A1975">
        <v>0</v>
      </c>
      <c r="B1975">
        <v>0</v>
      </c>
    </row>
    <row r="1976" spans="1:2" x14ac:dyDescent="0.3">
      <c r="A1976">
        <v>0</v>
      </c>
      <c r="B1976">
        <v>0</v>
      </c>
    </row>
    <row r="1977" spans="1:2" x14ac:dyDescent="0.3">
      <c r="A1977">
        <v>0</v>
      </c>
      <c r="B1977">
        <v>0</v>
      </c>
    </row>
    <row r="1978" spans="1:2" x14ac:dyDescent="0.3">
      <c r="A1978">
        <v>0</v>
      </c>
      <c r="B1978">
        <v>0</v>
      </c>
    </row>
    <row r="1979" spans="1:2" x14ac:dyDescent="0.3">
      <c r="A1979">
        <v>0</v>
      </c>
      <c r="B1979">
        <v>0</v>
      </c>
    </row>
    <row r="1980" spans="1:2" x14ac:dyDescent="0.3">
      <c r="A1980">
        <v>0</v>
      </c>
      <c r="B1980">
        <v>0</v>
      </c>
    </row>
    <row r="1981" spans="1:2" x14ac:dyDescent="0.3">
      <c r="A1981">
        <v>0</v>
      </c>
      <c r="B1981">
        <v>0</v>
      </c>
    </row>
    <row r="1982" spans="1:2" x14ac:dyDescent="0.3">
      <c r="A1982">
        <v>0</v>
      </c>
      <c r="B1982">
        <v>0</v>
      </c>
    </row>
    <row r="1983" spans="1:2" x14ac:dyDescent="0.3">
      <c r="A1983">
        <v>0</v>
      </c>
      <c r="B1983">
        <v>0</v>
      </c>
    </row>
    <row r="1984" spans="1:2" x14ac:dyDescent="0.3">
      <c r="A1984">
        <v>0</v>
      </c>
      <c r="B1984">
        <v>0</v>
      </c>
    </row>
    <row r="1985" spans="1:2" x14ac:dyDescent="0.3">
      <c r="A1985">
        <v>1</v>
      </c>
      <c r="B1985">
        <v>0</v>
      </c>
    </row>
    <row r="1986" spans="1:2" x14ac:dyDescent="0.3">
      <c r="A1986">
        <v>0</v>
      </c>
      <c r="B1986">
        <v>0</v>
      </c>
    </row>
    <row r="1987" spans="1:2" x14ac:dyDescent="0.3">
      <c r="A1987">
        <v>1</v>
      </c>
      <c r="B1987">
        <v>0</v>
      </c>
    </row>
    <row r="1988" spans="1:2" x14ac:dyDescent="0.3">
      <c r="A1988">
        <v>0</v>
      </c>
      <c r="B1988">
        <v>0</v>
      </c>
    </row>
    <row r="1989" spans="1:2" x14ac:dyDescent="0.3">
      <c r="A1989">
        <v>0</v>
      </c>
      <c r="B1989">
        <v>0</v>
      </c>
    </row>
    <row r="1990" spans="1:2" x14ac:dyDescent="0.3">
      <c r="A1990">
        <v>0</v>
      </c>
      <c r="B1990">
        <v>0</v>
      </c>
    </row>
    <row r="1991" spans="1:2" x14ac:dyDescent="0.3">
      <c r="A1991">
        <v>0</v>
      </c>
      <c r="B1991">
        <v>0</v>
      </c>
    </row>
    <row r="1992" spans="1:2" x14ac:dyDescent="0.3">
      <c r="A1992">
        <v>0</v>
      </c>
      <c r="B1992">
        <v>0</v>
      </c>
    </row>
    <row r="1993" spans="1:2" x14ac:dyDescent="0.3">
      <c r="A1993">
        <v>0</v>
      </c>
      <c r="B1993">
        <v>0</v>
      </c>
    </row>
    <row r="1994" spans="1:2" x14ac:dyDescent="0.3">
      <c r="A1994">
        <v>0</v>
      </c>
      <c r="B1994">
        <v>0</v>
      </c>
    </row>
    <row r="1995" spans="1:2" x14ac:dyDescent="0.3">
      <c r="A1995">
        <v>0</v>
      </c>
      <c r="B1995">
        <v>0</v>
      </c>
    </row>
    <row r="1996" spans="1:2" x14ac:dyDescent="0.3">
      <c r="A1996">
        <v>1</v>
      </c>
      <c r="B1996">
        <v>0</v>
      </c>
    </row>
    <row r="1997" spans="1:2" x14ac:dyDescent="0.3">
      <c r="A1997">
        <v>0</v>
      </c>
      <c r="B1997">
        <v>0</v>
      </c>
    </row>
    <row r="1998" spans="1:2" x14ac:dyDescent="0.3">
      <c r="A1998">
        <v>0</v>
      </c>
      <c r="B1998">
        <v>0</v>
      </c>
    </row>
    <row r="1999" spans="1:2" x14ac:dyDescent="0.3">
      <c r="A1999">
        <v>0</v>
      </c>
      <c r="B1999">
        <v>0</v>
      </c>
    </row>
    <row r="2000" spans="1:2" x14ac:dyDescent="0.3">
      <c r="A2000">
        <v>0</v>
      </c>
      <c r="B2000">
        <v>0</v>
      </c>
    </row>
    <row r="2001" spans="1:2" x14ac:dyDescent="0.3">
      <c r="A2001">
        <v>0</v>
      </c>
      <c r="B2001">
        <v>0</v>
      </c>
    </row>
    <row r="2002" spans="1:2" x14ac:dyDescent="0.3">
      <c r="A2002">
        <v>0</v>
      </c>
      <c r="B2002">
        <v>0</v>
      </c>
    </row>
    <row r="2003" spans="1:2" x14ac:dyDescent="0.3">
      <c r="A2003">
        <v>0</v>
      </c>
      <c r="B2003">
        <v>0</v>
      </c>
    </row>
    <row r="2004" spans="1:2" x14ac:dyDescent="0.3">
      <c r="A2004">
        <v>0</v>
      </c>
      <c r="B2004">
        <v>0</v>
      </c>
    </row>
    <row r="2005" spans="1:2" x14ac:dyDescent="0.3">
      <c r="A2005">
        <v>0</v>
      </c>
      <c r="B2005">
        <v>0</v>
      </c>
    </row>
    <row r="2006" spans="1:2" x14ac:dyDescent="0.3">
      <c r="A2006">
        <v>0</v>
      </c>
      <c r="B2006">
        <v>0</v>
      </c>
    </row>
    <row r="2007" spans="1:2" x14ac:dyDescent="0.3">
      <c r="A2007">
        <v>0</v>
      </c>
      <c r="B2007">
        <v>0</v>
      </c>
    </row>
    <row r="2008" spans="1:2" x14ac:dyDescent="0.3">
      <c r="A2008">
        <v>0</v>
      </c>
      <c r="B2008">
        <v>0</v>
      </c>
    </row>
    <row r="2009" spans="1:2" x14ac:dyDescent="0.3">
      <c r="A2009">
        <v>0</v>
      </c>
      <c r="B2009">
        <v>0</v>
      </c>
    </row>
    <row r="2010" spans="1:2" x14ac:dyDescent="0.3">
      <c r="A2010">
        <v>0</v>
      </c>
      <c r="B2010">
        <v>0</v>
      </c>
    </row>
    <row r="2011" spans="1:2" x14ac:dyDescent="0.3">
      <c r="A2011">
        <v>1</v>
      </c>
      <c r="B2011">
        <v>0</v>
      </c>
    </row>
    <row r="2012" spans="1:2" x14ac:dyDescent="0.3">
      <c r="A2012">
        <v>0</v>
      </c>
      <c r="B2012">
        <v>0</v>
      </c>
    </row>
    <row r="2013" spans="1:2" x14ac:dyDescent="0.3">
      <c r="A2013">
        <v>0</v>
      </c>
      <c r="B2013">
        <v>0</v>
      </c>
    </row>
    <row r="2014" spans="1:2" x14ac:dyDescent="0.3">
      <c r="A2014">
        <v>0</v>
      </c>
      <c r="B2014">
        <v>0</v>
      </c>
    </row>
    <row r="2015" spans="1:2" x14ac:dyDescent="0.3">
      <c r="A2015">
        <v>0</v>
      </c>
      <c r="B2015">
        <v>0</v>
      </c>
    </row>
    <row r="2016" spans="1:2" x14ac:dyDescent="0.3">
      <c r="A2016">
        <v>0</v>
      </c>
      <c r="B2016">
        <v>0</v>
      </c>
    </row>
    <row r="2017" spans="1:2" x14ac:dyDescent="0.3">
      <c r="A2017">
        <v>0</v>
      </c>
      <c r="B2017">
        <v>0</v>
      </c>
    </row>
    <row r="2018" spans="1:2" x14ac:dyDescent="0.3">
      <c r="A2018">
        <v>0</v>
      </c>
      <c r="B2018">
        <v>0</v>
      </c>
    </row>
    <row r="2019" spans="1:2" x14ac:dyDescent="0.3">
      <c r="A2019">
        <v>0</v>
      </c>
      <c r="B2019">
        <v>0</v>
      </c>
    </row>
    <row r="2020" spans="1:2" x14ac:dyDescent="0.3">
      <c r="A2020">
        <v>0</v>
      </c>
      <c r="B2020">
        <v>0</v>
      </c>
    </row>
    <row r="2021" spans="1:2" x14ac:dyDescent="0.3">
      <c r="A2021">
        <v>0</v>
      </c>
      <c r="B2021">
        <v>0</v>
      </c>
    </row>
    <row r="2022" spans="1:2" x14ac:dyDescent="0.3">
      <c r="A2022">
        <v>0</v>
      </c>
      <c r="B2022">
        <v>0</v>
      </c>
    </row>
    <row r="2023" spans="1:2" x14ac:dyDescent="0.3">
      <c r="A2023">
        <v>0</v>
      </c>
      <c r="B2023">
        <v>0</v>
      </c>
    </row>
    <row r="2024" spans="1:2" x14ac:dyDescent="0.3">
      <c r="A2024">
        <v>0</v>
      </c>
      <c r="B2024">
        <v>0</v>
      </c>
    </row>
    <row r="2025" spans="1:2" x14ac:dyDescent="0.3">
      <c r="A2025">
        <v>0</v>
      </c>
      <c r="B2025">
        <v>0</v>
      </c>
    </row>
    <row r="2026" spans="1:2" x14ac:dyDescent="0.3">
      <c r="A2026">
        <v>0</v>
      </c>
      <c r="B2026">
        <v>0</v>
      </c>
    </row>
    <row r="2027" spans="1:2" x14ac:dyDescent="0.3">
      <c r="A2027">
        <v>0</v>
      </c>
      <c r="B2027">
        <v>0</v>
      </c>
    </row>
    <row r="2028" spans="1:2" x14ac:dyDescent="0.3">
      <c r="A2028">
        <v>0</v>
      </c>
      <c r="B2028">
        <v>0</v>
      </c>
    </row>
    <row r="2029" spans="1:2" x14ac:dyDescent="0.3">
      <c r="A2029">
        <v>0</v>
      </c>
      <c r="B2029">
        <v>0</v>
      </c>
    </row>
    <row r="2030" spans="1:2" x14ac:dyDescent="0.3">
      <c r="A2030">
        <v>0</v>
      </c>
      <c r="B2030">
        <v>0</v>
      </c>
    </row>
    <row r="2031" spans="1:2" x14ac:dyDescent="0.3">
      <c r="A2031">
        <v>0</v>
      </c>
      <c r="B2031">
        <v>0</v>
      </c>
    </row>
    <row r="2032" spans="1:2" x14ac:dyDescent="0.3">
      <c r="A2032">
        <v>0</v>
      </c>
      <c r="B2032">
        <v>0</v>
      </c>
    </row>
    <row r="2033" spans="1:2" x14ac:dyDescent="0.3">
      <c r="A2033">
        <v>0</v>
      </c>
      <c r="B2033">
        <v>0</v>
      </c>
    </row>
    <row r="2034" spans="1:2" x14ac:dyDescent="0.3">
      <c r="A2034">
        <v>0</v>
      </c>
      <c r="B2034">
        <v>0</v>
      </c>
    </row>
    <row r="2035" spans="1:2" x14ac:dyDescent="0.3">
      <c r="A2035">
        <v>0</v>
      </c>
      <c r="B2035">
        <v>0</v>
      </c>
    </row>
    <row r="2036" spans="1:2" x14ac:dyDescent="0.3">
      <c r="A2036">
        <v>0</v>
      </c>
      <c r="B2036">
        <v>0</v>
      </c>
    </row>
    <row r="2037" spans="1:2" x14ac:dyDescent="0.3">
      <c r="A2037">
        <v>0</v>
      </c>
      <c r="B2037">
        <v>0</v>
      </c>
    </row>
    <row r="2038" spans="1:2" x14ac:dyDescent="0.3">
      <c r="A2038">
        <v>0</v>
      </c>
      <c r="B2038">
        <v>0</v>
      </c>
    </row>
    <row r="2039" spans="1:2" x14ac:dyDescent="0.3">
      <c r="A2039">
        <v>0</v>
      </c>
      <c r="B2039">
        <v>0</v>
      </c>
    </row>
    <row r="2040" spans="1:2" x14ac:dyDescent="0.3">
      <c r="A2040">
        <v>0</v>
      </c>
      <c r="B2040">
        <v>0</v>
      </c>
    </row>
    <row r="2041" spans="1:2" x14ac:dyDescent="0.3">
      <c r="A2041">
        <v>0</v>
      </c>
      <c r="B2041">
        <v>0</v>
      </c>
    </row>
    <row r="2042" spans="1:2" x14ac:dyDescent="0.3">
      <c r="A2042">
        <v>0</v>
      </c>
      <c r="B2042">
        <v>0</v>
      </c>
    </row>
    <row r="2043" spans="1:2" x14ac:dyDescent="0.3">
      <c r="A2043">
        <v>0</v>
      </c>
      <c r="B2043">
        <v>0</v>
      </c>
    </row>
    <row r="2044" spans="1:2" x14ac:dyDescent="0.3">
      <c r="A2044">
        <v>0</v>
      </c>
      <c r="B2044">
        <v>0</v>
      </c>
    </row>
    <row r="2045" spans="1:2" x14ac:dyDescent="0.3">
      <c r="A2045">
        <v>0</v>
      </c>
      <c r="B2045">
        <v>0</v>
      </c>
    </row>
    <row r="2046" spans="1:2" x14ac:dyDescent="0.3">
      <c r="A2046">
        <v>0</v>
      </c>
      <c r="B2046">
        <v>0</v>
      </c>
    </row>
    <row r="2047" spans="1:2" x14ac:dyDescent="0.3">
      <c r="A2047">
        <v>0</v>
      </c>
      <c r="B2047">
        <v>0</v>
      </c>
    </row>
    <row r="2048" spans="1:2" x14ac:dyDescent="0.3">
      <c r="A2048">
        <v>0</v>
      </c>
      <c r="B2048">
        <v>0</v>
      </c>
    </row>
    <row r="2049" spans="1:2" x14ac:dyDescent="0.3">
      <c r="A2049">
        <v>0</v>
      </c>
      <c r="B2049">
        <v>0</v>
      </c>
    </row>
    <row r="2050" spans="1:2" x14ac:dyDescent="0.3">
      <c r="A2050">
        <v>0</v>
      </c>
      <c r="B2050">
        <v>0</v>
      </c>
    </row>
    <row r="2051" spans="1:2" x14ac:dyDescent="0.3">
      <c r="A2051">
        <v>0</v>
      </c>
      <c r="B2051">
        <v>0</v>
      </c>
    </row>
    <row r="2052" spans="1:2" x14ac:dyDescent="0.3">
      <c r="A2052">
        <v>0</v>
      </c>
      <c r="B2052">
        <v>0</v>
      </c>
    </row>
    <row r="2053" spans="1:2" x14ac:dyDescent="0.3">
      <c r="A2053">
        <v>0</v>
      </c>
      <c r="B2053">
        <v>0</v>
      </c>
    </row>
    <row r="2054" spans="1:2" x14ac:dyDescent="0.3">
      <c r="A2054">
        <v>0</v>
      </c>
      <c r="B2054">
        <v>0</v>
      </c>
    </row>
    <row r="2055" spans="1:2" x14ac:dyDescent="0.3">
      <c r="A2055">
        <v>0</v>
      </c>
      <c r="B2055">
        <v>0</v>
      </c>
    </row>
    <row r="2056" spans="1:2" x14ac:dyDescent="0.3">
      <c r="A2056">
        <v>0</v>
      </c>
      <c r="B2056">
        <v>0</v>
      </c>
    </row>
    <row r="2057" spans="1:2" x14ac:dyDescent="0.3">
      <c r="A2057">
        <v>0</v>
      </c>
      <c r="B2057">
        <v>0</v>
      </c>
    </row>
    <row r="2058" spans="1:2" x14ac:dyDescent="0.3">
      <c r="A2058">
        <v>1</v>
      </c>
      <c r="B2058">
        <v>0</v>
      </c>
    </row>
    <row r="2059" spans="1:2" x14ac:dyDescent="0.3">
      <c r="A2059">
        <v>0</v>
      </c>
      <c r="B2059">
        <v>0</v>
      </c>
    </row>
    <row r="2060" spans="1:2" x14ac:dyDescent="0.3">
      <c r="A2060">
        <v>0</v>
      </c>
      <c r="B2060">
        <v>0</v>
      </c>
    </row>
    <row r="2061" spans="1:2" x14ac:dyDescent="0.3">
      <c r="A2061">
        <v>0</v>
      </c>
      <c r="B2061">
        <v>0</v>
      </c>
    </row>
    <row r="2062" spans="1:2" x14ac:dyDescent="0.3">
      <c r="A2062">
        <v>0</v>
      </c>
      <c r="B2062">
        <v>0</v>
      </c>
    </row>
    <row r="2063" spans="1:2" x14ac:dyDescent="0.3">
      <c r="A2063">
        <v>0</v>
      </c>
      <c r="B2063">
        <v>0</v>
      </c>
    </row>
    <row r="2064" spans="1:2" x14ac:dyDescent="0.3">
      <c r="A2064">
        <v>0</v>
      </c>
      <c r="B2064">
        <v>0</v>
      </c>
    </row>
    <row r="2065" spans="1:2" x14ac:dyDescent="0.3">
      <c r="A2065">
        <v>0</v>
      </c>
      <c r="B2065">
        <v>0</v>
      </c>
    </row>
    <row r="2066" spans="1:2" x14ac:dyDescent="0.3">
      <c r="A2066">
        <v>0</v>
      </c>
      <c r="B2066">
        <v>0</v>
      </c>
    </row>
    <row r="2067" spans="1:2" x14ac:dyDescent="0.3">
      <c r="A2067">
        <v>0</v>
      </c>
      <c r="B2067">
        <v>0</v>
      </c>
    </row>
    <row r="2068" spans="1:2" x14ac:dyDescent="0.3">
      <c r="A2068">
        <v>0</v>
      </c>
      <c r="B2068">
        <v>0</v>
      </c>
    </row>
    <row r="2069" spans="1:2" x14ac:dyDescent="0.3">
      <c r="A2069">
        <v>0</v>
      </c>
      <c r="B2069">
        <v>0</v>
      </c>
    </row>
    <row r="2070" spans="1:2" x14ac:dyDescent="0.3">
      <c r="A2070">
        <v>0</v>
      </c>
      <c r="B2070">
        <v>0</v>
      </c>
    </row>
    <row r="2071" spans="1:2" x14ac:dyDescent="0.3">
      <c r="A2071">
        <v>0</v>
      </c>
      <c r="B2071">
        <v>0</v>
      </c>
    </row>
    <row r="2072" spans="1:2" x14ac:dyDescent="0.3">
      <c r="A2072">
        <v>0</v>
      </c>
      <c r="B2072">
        <v>0</v>
      </c>
    </row>
    <row r="2073" spans="1:2" x14ac:dyDescent="0.3">
      <c r="A2073">
        <v>1</v>
      </c>
      <c r="B2073">
        <v>0</v>
      </c>
    </row>
    <row r="2074" spans="1:2" x14ac:dyDescent="0.3">
      <c r="A2074">
        <v>0</v>
      </c>
      <c r="B2074">
        <v>0</v>
      </c>
    </row>
    <row r="2075" spans="1:2" x14ac:dyDescent="0.3">
      <c r="A2075">
        <v>0</v>
      </c>
      <c r="B2075">
        <v>0</v>
      </c>
    </row>
    <row r="2076" spans="1:2" x14ac:dyDescent="0.3">
      <c r="A2076">
        <v>0</v>
      </c>
      <c r="B2076">
        <v>0</v>
      </c>
    </row>
    <row r="2077" spans="1:2" x14ac:dyDescent="0.3">
      <c r="A2077">
        <v>0</v>
      </c>
      <c r="B2077">
        <v>0</v>
      </c>
    </row>
    <row r="2078" spans="1:2" x14ac:dyDescent="0.3">
      <c r="A2078">
        <v>0</v>
      </c>
      <c r="B2078">
        <v>0</v>
      </c>
    </row>
    <row r="2079" spans="1:2" x14ac:dyDescent="0.3">
      <c r="A2079">
        <v>0</v>
      </c>
      <c r="B2079">
        <v>0</v>
      </c>
    </row>
    <row r="2080" spans="1:2" x14ac:dyDescent="0.3">
      <c r="A2080">
        <v>0</v>
      </c>
      <c r="B2080">
        <v>0</v>
      </c>
    </row>
    <row r="2081" spans="1:2" x14ac:dyDescent="0.3">
      <c r="A2081">
        <v>0</v>
      </c>
      <c r="B2081">
        <v>0</v>
      </c>
    </row>
    <row r="2082" spans="1:2" x14ac:dyDescent="0.3">
      <c r="A2082">
        <v>0</v>
      </c>
      <c r="B2082">
        <v>0</v>
      </c>
    </row>
    <row r="2083" spans="1:2" x14ac:dyDescent="0.3">
      <c r="A2083">
        <v>0</v>
      </c>
      <c r="B2083">
        <v>0</v>
      </c>
    </row>
    <row r="2084" spans="1:2" x14ac:dyDescent="0.3">
      <c r="A2084">
        <v>0</v>
      </c>
      <c r="B2084">
        <v>0</v>
      </c>
    </row>
    <row r="2085" spans="1:2" x14ac:dyDescent="0.3">
      <c r="A2085">
        <v>0</v>
      </c>
      <c r="B2085">
        <v>0</v>
      </c>
    </row>
    <row r="2086" spans="1:2" x14ac:dyDescent="0.3">
      <c r="A2086">
        <v>0</v>
      </c>
      <c r="B2086">
        <v>0</v>
      </c>
    </row>
    <row r="2087" spans="1:2" x14ac:dyDescent="0.3">
      <c r="A2087">
        <v>0</v>
      </c>
      <c r="B2087">
        <v>0</v>
      </c>
    </row>
    <row r="2088" spans="1:2" x14ac:dyDescent="0.3">
      <c r="A2088">
        <v>0</v>
      </c>
      <c r="B2088">
        <v>0</v>
      </c>
    </row>
    <row r="2089" spans="1:2" x14ac:dyDescent="0.3">
      <c r="A2089">
        <v>0</v>
      </c>
      <c r="B2089">
        <v>0</v>
      </c>
    </row>
    <row r="2090" spans="1:2" x14ac:dyDescent="0.3">
      <c r="A2090">
        <v>1</v>
      </c>
      <c r="B2090">
        <v>0</v>
      </c>
    </row>
    <row r="2091" spans="1:2" x14ac:dyDescent="0.3">
      <c r="A2091">
        <v>0</v>
      </c>
      <c r="B2091">
        <v>0</v>
      </c>
    </row>
    <row r="2092" spans="1:2" x14ac:dyDescent="0.3">
      <c r="A2092">
        <v>0</v>
      </c>
      <c r="B2092">
        <v>0</v>
      </c>
    </row>
    <row r="2093" spans="1:2" x14ac:dyDescent="0.3">
      <c r="A2093">
        <v>0</v>
      </c>
      <c r="B2093">
        <v>0</v>
      </c>
    </row>
    <row r="2094" spans="1:2" x14ac:dyDescent="0.3">
      <c r="A2094">
        <v>0</v>
      </c>
      <c r="B2094">
        <v>0</v>
      </c>
    </row>
    <row r="2095" spans="1:2" x14ac:dyDescent="0.3">
      <c r="A2095">
        <v>1</v>
      </c>
      <c r="B2095">
        <v>0</v>
      </c>
    </row>
    <row r="2096" spans="1:2" x14ac:dyDescent="0.3">
      <c r="A2096">
        <v>0</v>
      </c>
      <c r="B2096">
        <v>0</v>
      </c>
    </row>
    <row r="2097" spans="1:2" x14ac:dyDescent="0.3">
      <c r="A2097">
        <v>0</v>
      </c>
      <c r="B2097">
        <v>0</v>
      </c>
    </row>
    <row r="2098" spans="1:2" x14ac:dyDescent="0.3">
      <c r="A2098">
        <v>0</v>
      </c>
      <c r="B2098">
        <v>0</v>
      </c>
    </row>
    <row r="2099" spans="1:2" x14ac:dyDescent="0.3">
      <c r="A2099">
        <v>0</v>
      </c>
      <c r="B2099">
        <v>0</v>
      </c>
    </row>
    <row r="2100" spans="1:2" x14ac:dyDescent="0.3">
      <c r="A2100">
        <v>0</v>
      </c>
      <c r="B2100">
        <v>0</v>
      </c>
    </row>
    <row r="2101" spans="1:2" x14ac:dyDescent="0.3">
      <c r="A2101">
        <v>0</v>
      </c>
      <c r="B2101">
        <v>0</v>
      </c>
    </row>
    <row r="2102" spans="1:2" x14ac:dyDescent="0.3">
      <c r="A2102">
        <v>0</v>
      </c>
      <c r="B2102">
        <v>0</v>
      </c>
    </row>
    <row r="2103" spans="1:2" x14ac:dyDescent="0.3">
      <c r="A2103">
        <v>0</v>
      </c>
      <c r="B2103">
        <v>0</v>
      </c>
    </row>
    <row r="2104" spans="1:2" x14ac:dyDescent="0.3">
      <c r="A2104">
        <v>0</v>
      </c>
      <c r="B2104">
        <v>0</v>
      </c>
    </row>
    <row r="2105" spans="1:2" x14ac:dyDescent="0.3">
      <c r="A2105">
        <v>0</v>
      </c>
      <c r="B2105">
        <v>0</v>
      </c>
    </row>
    <row r="2106" spans="1:2" x14ac:dyDescent="0.3">
      <c r="A2106">
        <v>1</v>
      </c>
      <c r="B2106">
        <v>0</v>
      </c>
    </row>
    <row r="2107" spans="1:2" x14ac:dyDescent="0.3">
      <c r="A2107">
        <v>0</v>
      </c>
      <c r="B2107">
        <v>0</v>
      </c>
    </row>
    <row r="2108" spans="1:2" x14ac:dyDescent="0.3">
      <c r="A2108">
        <v>0</v>
      </c>
      <c r="B2108">
        <v>0</v>
      </c>
    </row>
    <row r="2109" spans="1:2" x14ac:dyDescent="0.3">
      <c r="A2109">
        <v>1</v>
      </c>
      <c r="B2109">
        <v>0</v>
      </c>
    </row>
    <row r="2110" spans="1:2" x14ac:dyDescent="0.3">
      <c r="A2110">
        <v>0</v>
      </c>
      <c r="B2110">
        <v>0</v>
      </c>
    </row>
    <row r="2111" spans="1:2" x14ac:dyDescent="0.3">
      <c r="A2111">
        <v>0</v>
      </c>
      <c r="B2111">
        <v>0</v>
      </c>
    </row>
    <row r="2112" spans="1:2" x14ac:dyDescent="0.3">
      <c r="A2112">
        <v>0</v>
      </c>
      <c r="B2112">
        <v>0</v>
      </c>
    </row>
    <row r="2113" spans="1:2" x14ac:dyDescent="0.3">
      <c r="A2113">
        <v>0</v>
      </c>
      <c r="B2113">
        <v>0</v>
      </c>
    </row>
    <row r="2114" spans="1:2" x14ac:dyDescent="0.3">
      <c r="A2114">
        <v>0</v>
      </c>
      <c r="B2114">
        <v>0</v>
      </c>
    </row>
    <row r="2115" spans="1:2" x14ac:dyDescent="0.3">
      <c r="A2115">
        <v>1</v>
      </c>
      <c r="B2115">
        <v>0</v>
      </c>
    </row>
    <row r="2116" spans="1:2" x14ac:dyDescent="0.3">
      <c r="A2116">
        <v>0</v>
      </c>
      <c r="B2116">
        <v>0</v>
      </c>
    </row>
    <row r="2117" spans="1:2" x14ac:dyDescent="0.3">
      <c r="A2117">
        <v>0</v>
      </c>
      <c r="B2117">
        <v>0</v>
      </c>
    </row>
    <row r="2118" spans="1:2" x14ac:dyDescent="0.3">
      <c r="A2118">
        <v>0</v>
      </c>
      <c r="B2118">
        <v>0</v>
      </c>
    </row>
    <row r="2119" spans="1:2" x14ac:dyDescent="0.3">
      <c r="A2119">
        <v>0</v>
      </c>
      <c r="B2119">
        <v>0</v>
      </c>
    </row>
    <row r="2120" spans="1:2" x14ac:dyDescent="0.3">
      <c r="A2120">
        <v>0</v>
      </c>
      <c r="B2120">
        <v>0</v>
      </c>
    </row>
    <row r="2121" spans="1:2" x14ac:dyDescent="0.3">
      <c r="A2121">
        <v>0</v>
      </c>
      <c r="B2121">
        <v>0</v>
      </c>
    </row>
    <row r="2122" spans="1:2" x14ac:dyDescent="0.3">
      <c r="A2122">
        <v>0</v>
      </c>
      <c r="B2122">
        <v>0</v>
      </c>
    </row>
    <row r="2123" spans="1:2" x14ac:dyDescent="0.3">
      <c r="A2123">
        <v>0</v>
      </c>
      <c r="B2123">
        <v>0</v>
      </c>
    </row>
    <row r="2124" spans="1:2" x14ac:dyDescent="0.3">
      <c r="A2124">
        <v>0</v>
      </c>
      <c r="B2124">
        <v>0</v>
      </c>
    </row>
    <row r="2125" spans="1:2" x14ac:dyDescent="0.3">
      <c r="A2125">
        <v>0</v>
      </c>
      <c r="B2125">
        <v>0</v>
      </c>
    </row>
    <row r="2126" spans="1:2" x14ac:dyDescent="0.3">
      <c r="A2126">
        <v>0</v>
      </c>
      <c r="B2126">
        <v>0</v>
      </c>
    </row>
    <row r="2127" spans="1:2" x14ac:dyDescent="0.3">
      <c r="A2127">
        <v>0</v>
      </c>
      <c r="B2127">
        <v>0</v>
      </c>
    </row>
    <row r="2128" spans="1:2" x14ac:dyDescent="0.3">
      <c r="A2128">
        <v>1</v>
      </c>
      <c r="B2128">
        <v>0</v>
      </c>
    </row>
    <row r="2129" spans="1:2" x14ac:dyDescent="0.3">
      <c r="A2129">
        <v>0</v>
      </c>
      <c r="B2129">
        <v>0</v>
      </c>
    </row>
    <row r="2130" spans="1:2" x14ac:dyDescent="0.3">
      <c r="A2130">
        <v>1</v>
      </c>
      <c r="B2130">
        <v>0</v>
      </c>
    </row>
    <row r="2131" spans="1:2" x14ac:dyDescent="0.3">
      <c r="A2131">
        <v>0</v>
      </c>
      <c r="B2131">
        <v>0</v>
      </c>
    </row>
    <row r="2132" spans="1:2" x14ac:dyDescent="0.3">
      <c r="A2132">
        <v>0</v>
      </c>
      <c r="B2132">
        <v>0</v>
      </c>
    </row>
    <row r="2133" spans="1:2" x14ac:dyDescent="0.3">
      <c r="A2133">
        <v>0</v>
      </c>
      <c r="B2133">
        <v>0</v>
      </c>
    </row>
    <row r="2134" spans="1:2" x14ac:dyDescent="0.3">
      <c r="A2134">
        <v>1</v>
      </c>
      <c r="B2134">
        <v>0</v>
      </c>
    </row>
    <row r="2135" spans="1:2" x14ac:dyDescent="0.3">
      <c r="A2135">
        <v>0</v>
      </c>
      <c r="B2135">
        <v>0</v>
      </c>
    </row>
    <row r="2136" spans="1:2" x14ac:dyDescent="0.3">
      <c r="A2136">
        <v>1</v>
      </c>
      <c r="B2136">
        <v>0</v>
      </c>
    </row>
    <row r="2137" spans="1:2" x14ac:dyDescent="0.3">
      <c r="A2137">
        <v>0</v>
      </c>
      <c r="B2137">
        <v>0</v>
      </c>
    </row>
    <row r="2138" spans="1:2" x14ac:dyDescent="0.3">
      <c r="A2138">
        <v>0</v>
      </c>
      <c r="B2138">
        <v>0</v>
      </c>
    </row>
    <row r="2139" spans="1:2" x14ac:dyDescent="0.3">
      <c r="A2139">
        <v>0</v>
      </c>
      <c r="B2139">
        <v>0</v>
      </c>
    </row>
    <row r="2140" spans="1:2" x14ac:dyDescent="0.3">
      <c r="A2140">
        <v>0</v>
      </c>
      <c r="B2140">
        <v>0</v>
      </c>
    </row>
    <row r="2141" spans="1:2" x14ac:dyDescent="0.3">
      <c r="A2141">
        <v>1</v>
      </c>
      <c r="B2141">
        <v>0</v>
      </c>
    </row>
    <row r="2142" spans="1:2" x14ac:dyDescent="0.3">
      <c r="A2142">
        <v>0</v>
      </c>
      <c r="B2142">
        <v>0</v>
      </c>
    </row>
    <row r="2143" spans="1:2" x14ac:dyDescent="0.3">
      <c r="A2143">
        <v>0</v>
      </c>
      <c r="B2143">
        <v>0</v>
      </c>
    </row>
    <row r="2144" spans="1:2" x14ac:dyDescent="0.3">
      <c r="A2144">
        <v>0</v>
      </c>
      <c r="B2144">
        <v>0</v>
      </c>
    </row>
    <row r="2145" spans="1:2" x14ac:dyDescent="0.3">
      <c r="A2145">
        <v>0</v>
      </c>
      <c r="B2145">
        <v>0</v>
      </c>
    </row>
    <row r="2146" spans="1:2" x14ac:dyDescent="0.3">
      <c r="A2146">
        <v>0</v>
      </c>
      <c r="B2146">
        <v>0</v>
      </c>
    </row>
    <row r="2147" spans="1:2" x14ac:dyDescent="0.3">
      <c r="A2147">
        <v>0</v>
      </c>
      <c r="B2147">
        <v>0</v>
      </c>
    </row>
    <row r="2148" spans="1:2" x14ac:dyDescent="0.3">
      <c r="A2148">
        <v>1</v>
      </c>
      <c r="B2148">
        <v>0</v>
      </c>
    </row>
    <row r="2149" spans="1:2" x14ac:dyDescent="0.3">
      <c r="A2149">
        <v>0</v>
      </c>
      <c r="B2149">
        <v>0</v>
      </c>
    </row>
    <row r="2150" spans="1:2" x14ac:dyDescent="0.3">
      <c r="A2150">
        <v>0</v>
      </c>
      <c r="B2150">
        <v>0</v>
      </c>
    </row>
    <row r="2151" spans="1:2" x14ac:dyDescent="0.3">
      <c r="A2151">
        <v>1</v>
      </c>
      <c r="B2151">
        <v>0</v>
      </c>
    </row>
    <row r="2152" spans="1:2" x14ac:dyDescent="0.3">
      <c r="A2152">
        <v>0</v>
      </c>
      <c r="B2152">
        <v>0</v>
      </c>
    </row>
    <row r="2153" spans="1:2" x14ac:dyDescent="0.3">
      <c r="A2153">
        <v>0</v>
      </c>
      <c r="B2153">
        <v>0</v>
      </c>
    </row>
    <row r="2154" spans="1:2" x14ac:dyDescent="0.3">
      <c r="A2154">
        <v>0</v>
      </c>
      <c r="B2154">
        <v>0</v>
      </c>
    </row>
    <row r="2155" spans="1:2" x14ac:dyDescent="0.3">
      <c r="A2155">
        <v>0</v>
      </c>
      <c r="B2155">
        <v>0</v>
      </c>
    </row>
    <row r="2156" spans="1:2" x14ac:dyDescent="0.3">
      <c r="A2156">
        <v>0</v>
      </c>
      <c r="B2156">
        <v>0</v>
      </c>
    </row>
    <row r="2157" spans="1:2" x14ac:dyDescent="0.3">
      <c r="A2157">
        <v>0</v>
      </c>
      <c r="B2157">
        <v>0</v>
      </c>
    </row>
    <row r="2158" spans="1:2" x14ac:dyDescent="0.3">
      <c r="A2158">
        <v>0</v>
      </c>
      <c r="B2158">
        <v>0</v>
      </c>
    </row>
    <row r="2159" spans="1:2" x14ac:dyDescent="0.3">
      <c r="A2159">
        <v>0</v>
      </c>
      <c r="B2159">
        <v>0</v>
      </c>
    </row>
    <row r="2160" spans="1:2" x14ac:dyDescent="0.3">
      <c r="A2160">
        <v>0</v>
      </c>
      <c r="B2160">
        <v>0</v>
      </c>
    </row>
    <row r="2161" spans="1:2" x14ac:dyDescent="0.3">
      <c r="A2161">
        <v>0</v>
      </c>
      <c r="B2161">
        <v>0</v>
      </c>
    </row>
    <row r="2162" spans="1:2" x14ac:dyDescent="0.3">
      <c r="A2162">
        <v>0</v>
      </c>
      <c r="B2162">
        <v>0</v>
      </c>
    </row>
    <row r="2163" spans="1:2" x14ac:dyDescent="0.3">
      <c r="A2163">
        <v>0</v>
      </c>
      <c r="B2163">
        <v>0</v>
      </c>
    </row>
    <row r="2164" spans="1:2" x14ac:dyDescent="0.3">
      <c r="A2164">
        <v>0</v>
      </c>
      <c r="B2164">
        <v>0</v>
      </c>
    </row>
    <row r="2165" spans="1:2" x14ac:dyDescent="0.3">
      <c r="A2165">
        <v>0</v>
      </c>
      <c r="B2165">
        <v>0</v>
      </c>
    </row>
    <row r="2166" spans="1:2" x14ac:dyDescent="0.3">
      <c r="A2166">
        <v>0</v>
      </c>
      <c r="B2166">
        <v>0</v>
      </c>
    </row>
    <row r="2167" spans="1:2" x14ac:dyDescent="0.3">
      <c r="A2167">
        <v>0</v>
      </c>
      <c r="B2167">
        <v>0</v>
      </c>
    </row>
    <row r="2168" spans="1:2" x14ac:dyDescent="0.3">
      <c r="A2168">
        <v>0</v>
      </c>
      <c r="B2168">
        <v>0</v>
      </c>
    </row>
    <row r="2169" spans="1:2" x14ac:dyDescent="0.3">
      <c r="A2169">
        <v>0</v>
      </c>
      <c r="B2169">
        <v>0</v>
      </c>
    </row>
    <row r="2170" spans="1:2" x14ac:dyDescent="0.3">
      <c r="A2170">
        <v>0</v>
      </c>
      <c r="B2170">
        <v>0</v>
      </c>
    </row>
    <row r="2171" spans="1:2" x14ac:dyDescent="0.3">
      <c r="A2171">
        <v>0</v>
      </c>
      <c r="B2171">
        <v>0</v>
      </c>
    </row>
    <row r="2172" spans="1:2" x14ac:dyDescent="0.3">
      <c r="A2172">
        <v>0</v>
      </c>
      <c r="B2172">
        <v>0</v>
      </c>
    </row>
    <row r="2173" spans="1:2" x14ac:dyDescent="0.3">
      <c r="A2173">
        <v>0</v>
      </c>
      <c r="B2173">
        <v>0</v>
      </c>
    </row>
    <row r="2174" spans="1:2" x14ac:dyDescent="0.3">
      <c r="A2174">
        <v>0</v>
      </c>
      <c r="B2174">
        <v>0</v>
      </c>
    </row>
    <row r="2175" spans="1:2" x14ac:dyDescent="0.3">
      <c r="A2175">
        <v>0</v>
      </c>
      <c r="B2175">
        <v>0</v>
      </c>
    </row>
    <row r="2176" spans="1:2" x14ac:dyDescent="0.3">
      <c r="A2176">
        <v>0</v>
      </c>
      <c r="B2176">
        <v>0</v>
      </c>
    </row>
    <row r="2177" spans="1:2" x14ac:dyDescent="0.3">
      <c r="A2177">
        <v>0</v>
      </c>
      <c r="B2177">
        <v>0</v>
      </c>
    </row>
    <row r="2178" spans="1:2" x14ac:dyDescent="0.3">
      <c r="A2178">
        <v>0</v>
      </c>
      <c r="B2178">
        <v>0</v>
      </c>
    </row>
    <row r="2179" spans="1:2" x14ac:dyDescent="0.3">
      <c r="A2179">
        <v>0</v>
      </c>
      <c r="B2179">
        <v>0</v>
      </c>
    </row>
    <row r="2180" spans="1:2" x14ac:dyDescent="0.3">
      <c r="A2180">
        <v>0</v>
      </c>
      <c r="B2180">
        <v>0</v>
      </c>
    </row>
    <row r="2181" spans="1:2" x14ac:dyDescent="0.3">
      <c r="A2181">
        <v>1</v>
      </c>
      <c r="B2181">
        <v>0</v>
      </c>
    </row>
    <row r="2182" spans="1:2" x14ac:dyDescent="0.3">
      <c r="A2182">
        <v>0</v>
      </c>
      <c r="B2182">
        <v>0</v>
      </c>
    </row>
    <row r="2183" spans="1:2" x14ac:dyDescent="0.3">
      <c r="A2183">
        <v>0</v>
      </c>
      <c r="B2183">
        <v>0</v>
      </c>
    </row>
    <row r="2184" spans="1:2" x14ac:dyDescent="0.3">
      <c r="A2184">
        <v>0</v>
      </c>
      <c r="B2184">
        <v>0</v>
      </c>
    </row>
    <row r="2185" spans="1:2" x14ac:dyDescent="0.3">
      <c r="A2185">
        <v>0</v>
      </c>
      <c r="B2185">
        <v>0</v>
      </c>
    </row>
    <row r="2186" spans="1:2" x14ac:dyDescent="0.3">
      <c r="A2186">
        <v>0</v>
      </c>
      <c r="B2186">
        <v>0</v>
      </c>
    </row>
    <row r="2187" spans="1:2" x14ac:dyDescent="0.3">
      <c r="A2187">
        <v>0</v>
      </c>
      <c r="B2187">
        <v>0</v>
      </c>
    </row>
    <row r="2188" spans="1:2" x14ac:dyDescent="0.3">
      <c r="A2188">
        <v>0</v>
      </c>
      <c r="B2188">
        <v>0</v>
      </c>
    </row>
    <row r="2189" spans="1:2" x14ac:dyDescent="0.3">
      <c r="A2189">
        <v>0</v>
      </c>
      <c r="B2189">
        <v>0</v>
      </c>
    </row>
    <row r="2190" spans="1:2" x14ac:dyDescent="0.3">
      <c r="A2190">
        <v>0</v>
      </c>
      <c r="B2190">
        <v>0</v>
      </c>
    </row>
    <row r="2191" spans="1:2" x14ac:dyDescent="0.3">
      <c r="A2191">
        <v>1</v>
      </c>
      <c r="B2191">
        <v>0</v>
      </c>
    </row>
    <row r="2192" spans="1:2" x14ac:dyDescent="0.3">
      <c r="A2192">
        <v>0</v>
      </c>
      <c r="B2192">
        <v>0</v>
      </c>
    </row>
    <row r="2193" spans="1:2" x14ac:dyDescent="0.3">
      <c r="A2193">
        <v>0</v>
      </c>
      <c r="B2193">
        <v>0</v>
      </c>
    </row>
    <row r="2194" spans="1:2" x14ac:dyDescent="0.3">
      <c r="A2194">
        <v>0</v>
      </c>
      <c r="B2194">
        <v>0</v>
      </c>
    </row>
    <row r="2195" spans="1:2" x14ac:dyDescent="0.3">
      <c r="A2195">
        <v>0</v>
      </c>
      <c r="B2195">
        <v>0</v>
      </c>
    </row>
    <row r="2196" spans="1:2" x14ac:dyDescent="0.3">
      <c r="A2196">
        <v>0</v>
      </c>
      <c r="B2196">
        <v>0</v>
      </c>
    </row>
    <row r="2197" spans="1:2" x14ac:dyDescent="0.3">
      <c r="A2197">
        <v>0</v>
      </c>
      <c r="B2197">
        <v>0</v>
      </c>
    </row>
    <row r="2198" spans="1:2" x14ac:dyDescent="0.3">
      <c r="A2198">
        <v>0</v>
      </c>
      <c r="B2198">
        <v>0</v>
      </c>
    </row>
    <row r="2199" spans="1:2" x14ac:dyDescent="0.3">
      <c r="A2199">
        <v>0</v>
      </c>
      <c r="B2199">
        <v>0</v>
      </c>
    </row>
    <row r="2200" spans="1:2" x14ac:dyDescent="0.3">
      <c r="A2200">
        <v>0</v>
      </c>
      <c r="B2200">
        <v>0</v>
      </c>
    </row>
    <row r="2201" spans="1:2" x14ac:dyDescent="0.3">
      <c r="A2201">
        <v>0</v>
      </c>
      <c r="B2201">
        <v>0</v>
      </c>
    </row>
    <row r="2202" spans="1:2" x14ac:dyDescent="0.3">
      <c r="A2202">
        <v>1</v>
      </c>
      <c r="B2202">
        <v>0</v>
      </c>
    </row>
    <row r="2203" spans="1:2" x14ac:dyDescent="0.3">
      <c r="A2203">
        <v>0</v>
      </c>
      <c r="B2203">
        <v>0</v>
      </c>
    </row>
    <row r="2204" spans="1:2" x14ac:dyDescent="0.3">
      <c r="A2204">
        <v>0</v>
      </c>
      <c r="B2204">
        <v>0</v>
      </c>
    </row>
    <row r="2205" spans="1:2" x14ac:dyDescent="0.3">
      <c r="A2205">
        <v>0</v>
      </c>
      <c r="B2205">
        <v>0</v>
      </c>
    </row>
    <row r="2206" spans="1:2" x14ac:dyDescent="0.3">
      <c r="A2206">
        <v>0</v>
      </c>
      <c r="B2206">
        <v>0</v>
      </c>
    </row>
    <row r="2207" spans="1:2" x14ac:dyDescent="0.3">
      <c r="A2207">
        <v>0</v>
      </c>
      <c r="B2207">
        <v>0</v>
      </c>
    </row>
    <row r="2208" spans="1:2" x14ac:dyDescent="0.3">
      <c r="A2208">
        <v>0</v>
      </c>
      <c r="B2208">
        <v>0</v>
      </c>
    </row>
    <row r="2209" spans="1:2" x14ac:dyDescent="0.3">
      <c r="A2209">
        <v>0</v>
      </c>
      <c r="B2209">
        <v>0</v>
      </c>
    </row>
    <row r="2210" spans="1:2" x14ac:dyDescent="0.3">
      <c r="A2210">
        <v>0</v>
      </c>
      <c r="B2210">
        <v>0</v>
      </c>
    </row>
    <row r="2211" spans="1:2" x14ac:dyDescent="0.3">
      <c r="A2211">
        <v>0</v>
      </c>
      <c r="B2211">
        <v>0</v>
      </c>
    </row>
    <row r="2212" spans="1:2" x14ac:dyDescent="0.3">
      <c r="A2212">
        <v>1</v>
      </c>
      <c r="B2212">
        <v>0</v>
      </c>
    </row>
    <row r="2213" spans="1:2" x14ac:dyDescent="0.3">
      <c r="A2213">
        <v>0</v>
      </c>
      <c r="B2213">
        <v>0</v>
      </c>
    </row>
    <row r="2214" spans="1:2" x14ac:dyDescent="0.3">
      <c r="A2214">
        <v>0</v>
      </c>
      <c r="B2214">
        <v>0</v>
      </c>
    </row>
    <row r="2215" spans="1:2" x14ac:dyDescent="0.3">
      <c r="A2215">
        <v>0</v>
      </c>
      <c r="B2215">
        <v>0</v>
      </c>
    </row>
    <row r="2216" spans="1:2" x14ac:dyDescent="0.3">
      <c r="A2216">
        <v>0</v>
      </c>
      <c r="B2216">
        <v>0</v>
      </c>
    </row>
    <row r="2217" spans="1:2" x14ac:dyDescent="0.3">
      <c r="A2217">
        <v>0</v>
      </c>
      <c r="B2217">
        <v>0</v>
      </c>
    </row>
    <row r="2218" spans="1:2" x14ac:dyDescent="0.3">
      <c r="A2218">
        <v>0</v>
      </c>
      <c r="B2218">
        <v>0</v>
      </c>
    </row>
    <row r="2219" spans="1:2" x14ac:dyDescent="0.3">
      <c r="A2219">
        <v>0</v>
      </c>
      <c r="B2219">
        <v>0</v>
      </c>
    </row>
    <row r="2220" spans="1:2" x14ac:dyDescent="0.3">
      <c r="A2220">
        <v>0</v>
      </c>
      <c r="B2220">
        <v>0</v>
      </c>
    </row>
    <row r="2221" spans="1:2" x14ac:dyDescent="0.3">
      <c r="A2221">
        <v>0</v>
      </c>
      <c r="B2221">
        <v>0</v>
      </c>
    </row>
    <row r="2222" spans="1:2" x14ac:dyDescent="0.3">
      <c r="A2222">
        <v>1</v>
      </c>
      <c r="B2222">
        <v>0</v>
      </c>
    </row>
    <row r="2223" spans="1:2" x14ac:dyDescent="0.3">
      <c r="A2223">
        <v>0</v>
      </c>
      <c r="B2223">
        <v>0</v>
      </c>
    </row>
    <row r="2224" spans="1:2" x14ac:dyDescent="0.3">
      <c r="A2224">
        <v>0</v>
      </c>
      <c r="B2224">
        <v>0</v>
      </c>
    </row>
    <row r="2225" spans="1:2" x14ac:dyDescent="0.3">
      <c r="A2225">
        <v>0</v>
      </c>
      <c r="B2225">
        <v>0</v>
      </c>
    </row>
    <row r="2226" spans="1:2" x14ac:dyDescent="0.3">
      <c r="A2226">
        <v>0</v>
      </c>
      <c r="B2226">
        <v>0</v>
      </c>
    </row>
    <row r="2227" spans="1:2" x14ac:dyDescent="0.3">
      <c r="A2227">
        <v>0</v>
      </c>
      <c r="B2227">
        <v>0</v>
      </c>
    </row>
    <row r="2228" spans="1:2" x14ac:dyDescent="0.3">
      <c r="A2228">
        <v>0</v>
      </c>
      <c r="B2228">
        <v>0</v>
      </c>
    </row>
    <row r="2229" spans="1:2" x14ac:dyDescent="0.3">
      <c r="A2229">
        <v>0</v>
      </c>
      <c r="B2229">
        <v>0</v>
      </c>
    </row>
    <row r="2230" spans="1:2" x14ac:dyDescent="0.3">
      <c r="A2230">
        <v>0</v>
      </c>
      <c r="B2230">
        <v>0</v>
      </c>
    </row>
    <row r="2231" spans="1:2" x14ac:dyDescent="0.3">
      <c r="A2231">
        <v>0</v>
      </c>
      <c r="B2231">
        <v>0</v>
      </c>
    </row>
    <row r="2232" spans="1:2" x14ac:dyDescent="0.3">
      <c r="A2232">
        <v>0</v>
      </c>
      <c r="B2232">
        <v>0</v>
      </c>
    </row>
    <row r="2233" spans="1:2" x14ac:dyDescent="0.3">
      <c r="A2233">
        <v>0</v>
      </c>
      <c r="B2233">
        <v>0</v>
      </c>
    </row>
    <row r="2234" spans="1:2" x14ac:dyDescent="0.3">
      <c r="A2234">
        <v>0</v>
      </c>
      <c r="B2234">
        <v>0</v>
      </c>
    </row>
    <row r="2235" spans="1:2" x14ac:dyDescent="0.3">
      <c r="A2235">
        <v>0</v>
      </c>
      <c r="B2235">
        <v>0</v>
      </c>
    </row>
    <row r="2236" spans="1:2" x14ac:dyDescent="0.3">
      <c r="A2236">
        <v>0</v>
      </c>
      <c r="B2236">
        <v>0</v>
      </c>
    </row>
    <row r="2237" spans="1:2" x14ac:dyDescent="0.3">
      <c r="A2237">
        <v>0</v>
      </c>
      <c r="B2237">
        <v>0</v>
      </c>
    </row>
    <row r="2238" spans="1:2" x14ac:dyDescent="0.3">
      <c r="A2238">
        <v>0</v>
      </c>
      <c r="B2238">
        <v>0</v>
      </c>
    </row>
    <row r="2239" spans="1:2" x14ac:dyDescent="0.3">
      <c r="A2239">
        <v>0</v>
      </c>
      <c r="B2239">
        <v>0</v>
      </c>
    </row>
    <row r="2240" spans="1:2" x14ac:dyDescent="0.3">
      <c r="A2240">
        <v>0</v>
      </c>
      <c r="B2240">
        <v>0</v>
      </c>
    </row>
    <row r="2241" spans="1:2" x14ac:dyDescent="0.3">
      <c r="A2241">
        <v>0</v>
      </c>
      <c r="B2241">
        <v>0</v>
      </c>
    </row>
    <row r="2242" spans="1:2" x14ac:dyDescent="0.3">
      <c r="A2242">
        <v>0</v>
      </c>
      <c r="B2242">
        <v>0</v>
      </c>
    </row>
    <row r="2243" spans="1:2" x14ac:dyDescent="0.3">
      <c r="A2243">
        <v>0</v>
      </c>
      <c r="B2243">
        <v>0</v>
      </c>
    </row>
    <row r="2244" spans="1:2" x14ac:dyDescent="0.3">
      <c r="A2244">
        <v>0</v>
      </c>
      <c r="B2244">
        <v>0</v>
      </c>
    </row>
    <row r="2245" spans="1:2" x14ac:dyDescent="0.3">
      <c r="A2245">
        <v>0</v>
      </c>
      <c r="B2245">
        <v>0</v>
      </c>
    </row>
    <row r="2246" spans="1:2" x14ac:dyDescent="0.3">
      <c r="A2246">
        <v>0</v>
      </c>
      <c r="B2246">
        <v>0</v>
      </c>
    </row>
    <row r="2247" spans="1:2" x14ac:dyDescent="0.3">
      <c r="A2247">
        <v>0</v>
      </c>
      <c r="B2247">
        <v>0</v>
      </c>
    </row>
    <row r="2248" spans="1:2" x14ac:dyDescent="0.3">
      <c r="A2248">
        <v>0</v>
      </c>
      <c r="B2248">
        <v>0</v>
      </c>
    </row>
    <row r="2249" spans="1:2" x14ac:dyDescent="0.3">
      <c r="A2249">
        <v>0</v>
      </c>
      <c r="B2249">
        <v>0</v>
      </c>
    </row>
    <row r="2250" spans="1:2" x14ac:dyDescent="0.3">
      <c r="A2250">
        <v>0</v>
      </c>
      <c r="B2250">
        <v>0</v>
      </c>
    </row>
    <row r="2251" spans="1:2" x14ac:dyDescent="0.3">
      <c r="A2251">
        <v>0</v>
      </c>
      <c r="B2251">
        <v>0</v>
      </c>
    </row>
    <row r="2252" spans="1:2" x14ac:dyDescent="0.3">
      <c r="A2252">
        <v>0</v>
      </c>
      <c r="B2252">
        <v>0</v>
      </c>
    </row>
    <row r="2253" spans="1:2" x14ac:dyDescent="0.3">
      <c r="A2253">
        <v>0</v>
      </c>
      <c r="B2253">
        <v>0</v>
      </c>
    </row>
    <row r="2254" spans="1:2" x14ac:dyDescent="0.3">
      <c r="A2254">
        <v>0</v>
      </c>
      <c r="B2254">
        <v>0</v>
      </c>
    </row>
    <row r="2255" spans="1:2" x14ac:dyDescent="0.3">
      <c r="A2255">
        <v>0</v>
      </c>
      <c r="B2255">
        <v>0</v>
      </c>
    </row>
    <row r="2256" spans="1:2" x14ac:dyDescent="0.3">
      <c r="A2256">
        <v>0</v>
      </c>
      <c r="B2256">
        <v>0</v>
      </c>
    </row>
    <row r="2257" spans="1:2" x14ac:dyDescent="0.3">
      <c r="A2257">
        <v>0</v>
      </c>
      <c r="B2257">
        <v>0</v>
      </c>
    </row>
    <row r="2258" spans="1:2" x14ac:dyDescent="0.3">
      <c r="A2258">
        <v>0</v>
      </c>
      <c r="B2258">
        <v>0</v>
      </c>
    </row>
    <row r="2259" spans="1:2" x14ac:dyDescent="0.3">
      <c r="A2259">
        <v>0</v>
      </c>
      <c r="B2259">
        <v>0</v>
      </c>
    </row>
    <row r="2260" spans="1:2" x14ac:dyDescent="0.3">
      <c r="A2260">
        <v>1</v>
      </c>
      <c r="B2260">
        <v>0</v>
      </c>
    </row>
    <row r="2261" spans="1:2" x14ac:dyDescent="0.3">
      <c r="A2261">
        <v>0</v>
      </c>
      <c r="B2261">
        <v>0</v>
      </c>
    </row>
    <row r="2262" spans="1:2" x14ac:dyDescent="0.3">
      <c r="A2262">
        <v>0</v>
      </c>
      <c r="B2262">
        <v>0</v>
      </c>
    </row>
    <row r="2263" spans="1:2" x14ac:dyDescent="0.3">
      <c r="A2263">
        <v>0</v>
      </c>
      <c r="B2263">
        <v>0</v>
      </c>
    </row>
    <row r="2264" spans="1:2" x14ac:dyDescent="0.3">
      <c r="A2264">
        <v>0</v>
      </c>
      <c r="B2264">
        <v>0</v>
      </c>
    </row>
    <row r="2265" spans="1:2" x14ac:dyDescent="0.3">
      <c r="A2265">
        <v>0</v>
      </c>
      <c r="B2265">
        <v>0</v>
      </c>
    </row>
    <row r="2266" spans="1:2" x14ac:dyDescent="0.3">
      <c r="A2266">
        <v>0</v>
      </c>
      <c r="B2266">
        <v>0</v>
      </c>
    </row>
    <row r="2267" spans="1:2" x14ac:dyDescent="0.3">
      <c r="A2267">
        <v>0</v>
      </c>
      <c r="B2267">
        <v>0</v>
      </c>
    </row>
    <row r="2268" spans="1:2" x14ac:dyDescent="0.3">
      <c r="A2268">
        <v>0</v>
      </c>
      <c r="B2268">
        <v>0</v>
      </c>
    </row>
    <row r="2269" spans="1:2" x14ac:dyDescent="0.3">
      <c r="A2269">
        <v>0</v>
      </c>
      <c r="B2269">
        <v>0</v>
      </c>
    </row>
    <row r="2270" spans="1:2" x14ac:dyDescent="0.3">
      <c r="A2270">
        <v>0</v>
      </c>
      <c r="B2270">
        <v>0</v>
      </c>
    </row>
    <row r="2271" spans="1:2" x14ac:dyDescent="0.3">
      <c r="A2271">
        <v>0</v>
      </c>
      <c r="B2271">
        <v>0</v>
      </c>
    </row>
    <row r="2272" spans="1:2" x14ac:dyDescent="0.3">
      <c r="A2272">
        <v>0</v>
      </c>
      <c r="B2272">
        <v>0</v>
      </c>
    </row>
    <row r="2273" spans="1:2" x14ac:dyDescent="0.3">
      <c r="A2273">
        <v>0</v>
      </c>
      <c r="B2273">
        <v>0</v>
      </c>
    </row>
    <row r="2274" spans="1:2" x14ac:dyDescent="0.3">
      <c r="A2274">
        <v>0</v>
      </c>
      <c r="B2274">
        <v>0</v>
      </c>
    </row>
    <row r="2275" spans="1:2" x14ac:dyDescent="0.3">
      <c r="A2275">
        <v>0</v>
      </c>
      <c r="B2275">
        <v>0</v>
      </c>
    </row>
    <row r="2276" spans="1:2" x14ac:dyDescent="0.3">
      <c r="A2276">
        <v>0</v>
      </c>
      <c r="B2276">
        <v>0</v>
      </c>
    </row>
    <row r="2277" spans="1:2" x14ac:dyDescent="0.3">
      <c r="A2277">
        <v>0</v>
      </c>
      <c r="B2277">
        <v>0</v>
      </c>
    </row>
    <row r="2278" spans="1:2" x14ac:dyDescent="0.3">
      <c r="A2278">
        <v>0</v>
      </c>
      <c r="B2278">
        <v>0</v>
      </c>
    </row>
    <row r="2279" spans="1:2" x14ac:dyDescent="0.3">
      <c r="A2279">
        <v>0</v>
      </c>
      <c r="B2279">
        <v>0</v>
      </c>
    </row>
    <row r="2280" spans="1:2" x14ac:dyDescent="0.3">
      <c r="A2280">
        <v>0</v>
      </c>
      <c r="B2280">
        <v>0</v>
      </c>
    </row>
    <row r="2281" spans="1:2" x14ac:dyDescent="0.3">
      <c r="A2281">
        <v>0</v>
      </c>
      <c r="B2281">
        <v>0</v>
      </c>
    </row>
    <row r="2282" spans="1:2" x14ac:dyDescent="0.3">
      <c r="A2282">
        <v>0</v>
      </c>
      <c r="B2282">
        <v>0</v>
      </c>
    </row>
    <row r="2283" spans="1:2" x14ac:dyDescent="0.3">
      <c r="A2283">
        <v>1</v>
      </c>
      <c r="B2283">
        <v>0</v>
      </c>
    </row>
    <row r="2284" spans="1:2" x14ac:dyDescent="0.3">
      <c r="A2284">
        <v>0</v>
      </c>
      <c r="B2284">
        <v>0</v>
      </c>
    </row>
    <row r="2285" spans="1:2" x14ac:dyDescent="0.3">
      <c r="A2285">
        <v>0</v>
      </c>
      <c r="B2285">
        <v>0</v>
      </c>
    </row>
    <row r="2286" spans="1:2" x14ac:dyDescent="0.3">
      <c r="A2286">
        <v>0</v>
      </c>
      <c r="B2286">
        <v>0</v>
      </c>
    </row>
    <row r="2287" spans="1:2" x14ac:dyDescent="0.3">
      <c r="A2287">
        <v>0</v>
      </c>
      <c r="B2287">
        <v>0</v>
      </c>
    </row>
    <row r="2288" spans="1:2" x14ac:dyDescent="0.3">
      <c r="A2288">
        <v>0</v>
      </c>
      <c r="B2288">
        <v>0</v>
      </c>
    </row>
    <row r="2289" spans="1:2" x14ac:dyDescent="0.3">
      <c r="A2289">
        <v>0</v>
      </c>
      <c r="B2289">
        <v>0</v>
      </c>
    </row>
    <row r="2290" spans="1:2" x14ac:dyDescent="0.3">
      <c r="A2290">
        <v>0</v>
      </c>
      <c r="B2290">
        <v>0</v>
      </c>
    </row>
    <row r="2291" spans="1:2" x14ac:dyDescent="0.3">
      <c r="A2291">
        <v>1</v>
      </c>
      <c r="B2291">
        <v>0</v>
      </c>
    </row>
    <row r="2292" spans="1:2" x14ac:dyDescent="0.3">
      <c r="A2292">
        <v>0</v>
      </c>
      <c r="B2292">
        <v>0</v>
      </c>
    </row>
    <row r="2293" spans="1:2" x14ac:dyDescent="0.3">
      <c r="A2293">
        <v>0</v>
      </c>
      <c r="B2293">
        <v>0</v>
      </c>
    </row>
    <row r="2294" spans="1:2" x14ac:dyDescent="0.3">
      <c r="A2294">
        <v>0</v>
      </c>
      <c r="B2294">
        <v>0</v>
      </c>
    </row>
    <row r="2295" spans="1:2" x14ac:dyDescent="0.3">
      <c r="A2295">
        <v>0</v>
      </c>
      <c r="B2295">
        <v>0</v>
      </c>
    </row>
    <row r="2296" spans="1:2" x14ac:dyDescent="0.3">
      <c r="A2296">
        <v>0</v>
      </c>
      <c r="B2296">
        <v>0</v>
      </c>
    </row>
    <row r="2297" spans="1:2" x14ac:dyDescent="0.3">
      <c r="A2297">
        <v>0</v>
      </c>
      <c r="B2297">
        <v>0</v>
      </c>
    </row>
    <row r="2298" spans="1:2" x14ac:dyDescent="0.3">
      <c r="A2298">
        <v>1</v>
      </c>
      <c r="B2298">
        <v>0</v>
      </c>
    </row>
    <row r="2299" spans="1:2" x14ac:dyDescent="0.3">
      <c r="A2299">
        <v>0</v>
      </c>
      <c r="B2299">
        <v>0</v>
      </c>
    </row>
    <row r="2300" spans="1:2" x14ac:dyDescent="0.3">
      <c r="A2300">
        <v>0</v>
      </c>
      <c r="B2300">
        <v>0</v>
      </c>
    </row>
    <row r="2301" spans="1:2" x14ac:dyDescent="0.3">
      <c r="A2301">
        <v>0</v>
      </c>
      <c r="B2301">
        <v>0</v>
      </c>
    </row>
    <row r="2302" spans="1:2" x14ac:dyDescent="0.3">
      <c r="A2302">
        <v>0</v>
      </c>
      <c r="B2302">
        <v>0</v>
      </c>
    </row>
    <row r="2303" spans="1:2" x14ac:dyDescent="0.3">
      <c r="A2303">
        <v>0</v>
      </c>
      <c r="B2303">
        <v>0</v>
      </c>
    </row>
    <row r="2304" spans="1:2" x14ac:dyDescent="0.3">
      <c r="A2304">
        <v>0</v>
      </c>
      <c r="B2304">
        <v>0</v>
      </c>
    </row>
    <row r="2305" spans="1:2" x14ac:dyDescent="0.3">
      <c r="A2305">
        <v>0</v>
      </c>
      <c r="B2305">
        <v>0</v>
      </c>
    </row>
    <row r="2306" spans="1:2" x14ac:dyDescent="0.3">
      <c r="A2306">
        <v>0</v>
      </c>
      <c r="B2306">
        <v>0</v>
      </c>
    </row>
    <row r="2307" spans="1:2" x14ac:dyDescent="0.3">
      <c r="A2307">
        <v>0</v>
      </c>
      <c r="B2307">
        <v>0</v>
      </c>
    </row>
    <row r="2308" spans="1:2" x14ac:dyDescent="0.3">
      <c r="A2308">
        <v>0</v>
      </c>
      <c r="B2308">
        <v>0</v>
      </c>
    </row>
    <row r="2309" spans="1:2" x14ac:dyDescent="0.3">
      <c r="A2309">
        <v>0</v>
      </c>
      <c r="B2309">
        <v>0</v>
      </c>
    </row>
    <row r="2310" spans="1:2" x14ac:dyDescent="0.3">
      <c r="A2310">
        <v>0</v>
      </c>
      <c r="B2310">
        <v>0</v>
      </c>
    </row>
    <row r="2311" spans="1:2" x14ac:dyDescent="0.3">
      <c r="A2311">
        <v>1</v>
      </c>
      <c r="B2311">
        <v>0</v>
      </c>
    </row>
    <row r="2312" spans="1:2" x14ac:dyDescent="0.3">
      <c r="A2312">
        <v>0</v>
      </c>
      <c r="B2312">
        <v>0</v>
      </c>
    </row>
    <row r="2313" spans="1:2" x14ac:dyDescent="0.3">
      <c r="A2313">
        <v>0</v>
      </c>
      <c r="B2313">
        <v>0</v>
      </c>
    </row>
    <row r="2314" spans="1:2" x14ac:dyDescent="0.3">
      <c r="A2314">
        <v>0</v>
      </c>
      <c r="B2314">
        <v>0</v>
      </c>
    </row>
    <row r="2315" spans="1:2" x14ac:dyDescent="0.3">
      <c r="A2315">
        <v>0</v>
      </c>
      <c r="B2315">
        <v>0</v>
      </c>
    </row>
    <row r="2316" spans="1:2" x14ac:dyDescent="0.3">
      <c r="A2316">
        <v>0</v>
      </c>
      <c r="B2316">
        <v>0</v>
      </c>
    </row>
    <row r="2317" spans="1:2" x14ac:dyDescent="0.3">
      <c r="A2317">
        <v>0</v>
      </c>
      <c r="B2317">
        <v>0</v>
      </c>
    </row>
    <row r="2318" spans="1:2" x14ac:dyDescent="0.3">
      <c r="A2318">
        <v>0</v>
      </c>
      <c r="B2318">
        <v>0</v>
      </c>
    </row>
    <row r="2319" spans="1:2" x14ac:dyDescent="0.3">
      <c r="A2319">
        <v>0</v>
      </c>
      <c r="B2319">
        <v>0</v>
      </c>
    </row>
    <row r="2320" spans="1:2" x14ac:dyDescent="0.3">
      <c r="A2320">
        <v>0</v>
      </c>
      <c r="B2320">
        <v>0</v>
      </c>
    </row>
    <row r="2321" spans="1:2" x14ac:dyDescent="0.3">
      <c r="A2321">
        <v>1</v>
      </c>
      <c r="B2321">
        <v>0</v>
      </c>
    </row>
    <row r="2322" spans="1:2" x14ac:dyDescent="0.3">
      <c r="A2322">
        <v>1</v>
      </c>
      <c r="B2322">
        <v>0</v>
      </c>
    </row>
    <row r="2323" spans="1:2" x14ac:dyDescent="0.3">
      <c r="A2323">
        <v>0</v>
      </c>
      <c r="B2323">
        <v>0</v>
      </c>
    </row>
    <row r="2324" spans="1:2" x14ac:dyDescent="0.3">
      <c r="A2324">
        <v>0</v>
      </c>
      <c r="B2324">
        <v>0</v>
      </c>
    </row>
    <row r="2325" spans="1:2" x14ac:dyDescent="0.3">
      <c r="A2325">
        <v>0</v>
      </c>
      <c r="B2325">
        <v>0</v>
      </c>
    </row>
    <row r="2326" spans="1:2" x14ac:dyDescent="0.3">
      <c r="A2326">
        <v>0</v>
      </c>
      <c r="B2326">
        <v>0</v>
      </c>
    </row>
    <row r="2327" spans="1:2" x14ac:dyDescent="0.3">
      <c r="A2327">
        <v>0</v>
      </c>
      <c r="B2327">
        <v>0</v>
      </c>
    </row>
    <row r="2328" spans="1:2" x14ac:dyDescent="0.3">
      <c r="A2328">
        <v>0</v>
      </c>
      <c r="B2328">
        <v>0</v>
      </c>
    </row>
    <row r="2329" spans="1:2" x14ac:dyDescent="0.3">
      <c r="A2329">
        <v>0</v>
      </c>
      <c r="B2329">
        <v>0</v>
      </c>
    </row>
    <row r="2330" spans="1:2" x14ac:dyDescent="0.3">
      <c r="A2330">
        <v>0</v>
      </c>
      <c r="B2330">
        <v>0</v>
      </c>
    </row>
    <row r="2331" spans="1:2" x14ac:dyDescent="0.3">
      <c r="A2331">
        <v>0</v>
      </c>
      <c r="B2331">
        <v>0</v>
      </c>
    </row>
    <row r="2332" spans="1:2" x14ac:dyDescent="0.3">
      <c r="A2332">
        <v>0</v>
      </c>
      <c r="B2332">
        <v>0</v>
      </c>
    </row>
    <row r="2333" spans="1:2" x14ac:dyDescent="0.3">
      <c r="A2333">
        <v>0</v>
      </c>
      <c r="B2333">
        <v>0</v>
      </c>
    </row>
    <row r="2334" spans="1:2" x14ac:dyDescent="0.3">
      <c r="A2334">
        <v>1</v>
      </c>
      <c r="B2334">
        <v>0</v>
      </c>
    </row>
    <row r="2335" spans="1:2" x14ac:dyDescent="0.3">
      <c r="A2335">
        <v>0</v>
      </c>
      <c r="B2335">
        <v>0</v>
      </c>
    </row>
    <row r="2336" spans="1:2" x14ac:dyDescent="0.3">
      <c r="A2336">
        <v>0</v>
      </c>
      <c r="B2336">
        <v>0</v>
      </c>
    </row>
    <row r="2337" spans="1:2" x14ac:dyDescent="0.3">
      <c r="A2337">
        <v>0</v>
      </c>
      <c r="B2337">
        <v>0</v>
      </c>
    </row>
    <row r="2338" spans="1:2" x14ac:dyDescent="0.3">
      <c r="A2338">
        <v>1</v>
      </c>
      <c r="B2338">
        <v>0</v>
      </c>
    </row>
    <row r="2339" spans="1:2" x14ac:dyDescent="0.3">
      <c r="A2339">
        <v>0</v>
      </c>
      <c r="B2339">
        <v>0</v>
      </c>
    </row>
    <row r="2340" spans="1:2" x14ac:dyDescent="0.3">
      <c r="A2340">
        <v>0</v>
      </c>
      <c r="B2340">
        <v>0</v>
      </c>
    </row>
    <row r="2341" spans="1:2" x14ac:dyDescent="0.3">
      <c r="A2341">
        <v>0</v>
      </c>
      <c r="B2341">
        <v>0</v>
      </c>
    </row>
    <row r="2342" spans="1:2" x14ac:dyDescent="0.3">
      <c r="A2342">
        <v>0</v>
      </c>
      <c r="B2342">
        <v>0</v>
      </c>
    </row>
    <row r="2343" spans="1:2" x14ac:dyDescent="0.3">
      <c r="A2343">
        <v>1</v>
      </c>
      <c r="B2343">
        <v>0</v>
      </c>
    </row>
    <row r="2344" spans="1:2" x14ac:dyDescent="0.3">
      <c r="A2344">
        <v>0</v>
      </c>
      <c r="B2344">
        <v>0</v>
      </c>
    </row>
    <row r="2345" spans="1:2" x14ac:dyDescent="0.3">
      <c r="A2345">
        <v>0</v>
      </c>
      <c r="B2345">
        <v>0</v>
      </c>
    </row>
    <row r="2346" spans="1:2" x14ac:dyDescent="0.3">
      <c r="A2346">
        <v>0</v>
      </c>
      <c r="B2346">
        <v>0</v>
      </c>
    </row>
    <row r="2347" spans="1:2" x14ac:dyDescent="0.3">
      <c r="A2347">
        <v>0</v>
      </c>
      <c r="B2347">
        <v>0</v>
      </c>
    </row>
    <row r="2348" spans="1:2" x14ac:dyDescent="0.3">
      <c r="A2348">
        <v>0</v>
      </c>
      <c r="B2348">
        <v>0</v>
      </c>
    </row>
    <row r="2349" spans="1:2" x14ac:dyDescent="0.3">
      <c r="A2349">
        <v>0</v>
      </c>
      <c r="B2349">
        <v>0</v>
      </c>
    </row>
    <row r="2350" spans="1:2" x14ac:dyDescent="0.3">
      <c r="A2350">
        <v>0</v>
      </c>
      <c r="B2350">
        <v>0</v>
      </c>
    </row>
    <row r="2351" spans="1:2" x14ac:dyDescent="0.3">
      <c r="A2351">
        <v>0</v>
      </c>
      <c r="B2351">
        <v>0</v>
      </c>
    </row>
    <row r="2352" spans="1:2" x14ac:dyDescent="0.3">
      <c r="A2352">
        <v>0</v>
      </c>
      <c r="B2352">
        <v>0</v>
      </c>
    </row>
    <row r="2353" spans="1:2" x14ac:dyDescent="0.3">
      <c r="A2353">
        <v>1</v>
      </c>
      <c r="B2353">
        <v>0</v>
      </c>
    </row>
    <row r="2354" spans="1:2" x14ac:dyDescent="0.3">
      <c r="A2354">
        <v>0</v>
      </c>
      <c r="B2354">
        <v>0</v>
      </c>
    </row>
    <row r="2355" spans="1:2" x14ac:dyDescent="0.3">
      <c r="A2355">
        <v>0</v>
      </c>
      <c r="B2355">
        <v>0</v>
      </c>
    </row>
    <row r="2356" spans="1:2" x14ac:dyDescent="0.3">
      <c r="A2356">
        <v>1</v>
      </c>
      <c r="B2356">
        <v>0</v>
      </c>
    </row>
    <row r="2357" spans="1:2" x14ac:dyDescent="0.3">
      <c r="A2357">
        <v>0</v>
      </c>
      <c r="B2357">
        <v>0</v>
      </c>
    </row>
    <row r="2358" spans="1:2" x14ac:dyDescent="0.3">
      <c r="A2358">
        <v>0</v>
      </c>
      <c r="B2358">
        <v>0</v>
      </c>
    </row>
    <row r="2359" spans="1:2" x14ac:dyDescent="0.3">
      <c r="A2359">
        <v>0</v>
      </c>
      <c r="B2359">
        <v>0</v>
      </c>
    </row>
    <row r="2360" spans="1:2" x14ac:dyDescent="0.3">
      <c r="A2360">
        <v>0</v>
      </c>
      <c r="B2360">
        <v>0</v>
      </c>
    </row>
    <row r="2361" spans="1:2" x14ac:dyDescent="0.3">
      <c r="A2361">
        <v>0</v>
      </c>
      <c r="B2361">
        <v>0</v>
      </c>
    </row>
    <row r="2362" spans="1:2" x14ac:dyDescent="0.3">
      <c r="A2362">
        <v>0</v>
      </c>
      <c r="B2362">
        <v>0</v>
      </c>
    </row>
    <row r="2363" spans="1:2" x14ac:dyDescent="0.3">
      <c r="A2363">
        <v>0</v>
      </c>
      <c r="B2363">
        <v>0</v>
      </c>
    </row>
    <row r="2364" spans="1:2" x14ac:dyDescent="0.3">
      <c r="A2364">
        <v>0</v>
      </c>
      <c r="B2364">
        <v>0</v>
      </c>
    </row>
    <row r="2365" spans="1:2" x14ac:dyDescent="0.3">
      <c r="A2365">
        <v>0</v>
      </c>
      <c r="B2365">
        <v>0</v>
      </c>
    </row>
    <row r="2366" spans="1:2" x14ac:dyDescent="0.3">
      <c r="A2366">
        <v>0</v>
      </c>
      <c r="B2366">
        <v>0</v>
      </c>
    </row>
    <row r="2367" spans="1:2" x14ac:dyDescent="0.3">
      <c r="A2367">
        <v>0</v>
      </c>
      <c r="B2367">
        <v>0</v>
      </c>
    </row>
    <row r="2368" spans="1:2" x14ac:dyDescent="0.3">
      <c r="A2368">
        <v>0</v>
      </c>
      <c r="B2368">
        <v>0</v>
      </c>
    </row>
    <row r="2369" spans="1:2" x14ac:dyDescent="0.3">
      <c r="A2369">
        <v>0</v>
      </c>
      <c r="B2369">
        <v>0</v>
      </c>
    </row>
    <row r="2370" spans="1:2" x14ac:dyDescent="0.3">
      <c r="A2370">
        <v>0</v>
      </c>
      <c r="B2370">
        <v>0</v>
      </c>
    </row>
    <row r="2371" spans="1:2" x14ac:dyDescent="0.3">
      <c r="A2371">
        <v>0</v>
      </c>
      <c r="B2371">
        <v>0</v>
      </c>
    </row>
    <row r="2372" spans="1:2" x14ac:dyDescent="0.3">
      <c r="A2372">
        <v>1</v>
      </c>
      <c r="B2372">
        <v>0</v>
      </c>
    </row>
    <row r="2373" spans="1:2" x14ac:dyDescent="0.3">
      <c r="A2373">
        <v>0</v>
      </c>
      <c r="B2373">
        <v>0</v>
      </c>
    </row>
    <row r="2374" spans="1:2" x14ac:dyDescent="0.3">
      <c r="A2374">
        <v>0</v>
      </c>
      <c r="B2374">
        <v>0</v>
      </c>
    </row>
    <row r="2375" spans="1:2" x14ac:dyDescent="0.3">
      <c r="A2375">
        <v>0</v>
      </c>
      <c r="B2375">
        <v>0</v>
      </c>
    </row>
    <row r="2376" spans="1:2" x14ac:dyDescent="0.3">
      <c r="A2376">
        <v>0</v>
      </c>
      <c r="B2376">
        <v>0</v>
      </c>
    </row>
    <row r="2377" spans="1:2" x14ac:dyDescent="0.3">
      <c r="A2377">
        <v>0</v>
      </c>
      <c r="B2377">
        <v>0</v>
      </c>
    </row>
    <row r="2378" spans="1:2" x14ac:dyDescent="0.3">
      <c r="A2378">
        <v>0</v>
      </c>
      <c r="B2378">
        <v>0</v>
      </c>
    </row>
    <row r="2379" spans="1:2" x14ac:dyDescent="0.3">
      <c r="A2379">
        <v>0</v>
      </c>
      <c r="B2379">
        <v>0</v>
      </c>
    </row>
    <row r="2380" spans="1:2" x14ac:dyDescent="0.3">
      <c r="A2380">
        <v>1</v>
      </c>
      <c r="B2380">
        <v>0</v>
      </c>
    </row>
    <row r="2381" spans="1:2" x14ac:dyDescent="0.3">
      <c r="A2381">
        <v>0</v>
      </c>
      <c r="B2381">
        <v>0</v>
      </c>
    </row>
    <row r="2382" spans="1:2" x14ac:dyDescent="0.3">
      <c r="A2382">
        <v>0</v>
      </c>
      <c r="B2382">
        <v>0</v>
      </c>
    </row>
    <row r="2383" spans="1:2" x14ac:dyDescent="0.3">
      <c r="A2383">
        <v>0</v>
      </c>
      <c r="B2383">
        <v>0</v>
      </c>
    </row>
    <row r="2384" spans="1:2" x14ac:dyDescent="0.3">
      <c r="A2384">
        <v>0</v>
      </c>
      <c r="B2384">
        <v>0</v>
      </c>
    </row>
    <row r="2385" spans="1:2" x14ac:dyDescent="0.3">
      <c r="A2385">
        <v>0</v>
      </c>
      <c r="B2385">
        <v>0</v>
      </c>
    </row>
    <row r="2386" spans="1:2" x14ac:dyDescent="0.3">
      <c r="A2386">
        <v>0</v>
      </c>
      <c r="B2386">
        <v>0</v>
      </c>
    </row>
    <row r="2387" spans="1:2" x14ac:dyDescent="0.3">
      <c r="A2387">
        <v>0</v>
      </c>
      <c r="B2387">
        <v>0</v>
      </c>
    </row>
    <row r="2388" spans="1:2" x14ac:dyDescent="0.3">
      <c r="A2388">
        <v>0</v>
      </c>
      <c r="B2388">
        <v>0</v>
      </c>
    </row>
    <row r="2389" spans="1:2" x14ac:dyDescent="0.3">
      <c r="A2389">
        <v>0</v>
      </c>
      <c r="B2389">
        <v>0</v>
      </c>
    </row>
    <row r="2390" spans="1:2" x14ac:dyDescent="0.3">
      <c r="A2390">
        <v>0</v>
      </c>
      <c r="B2390">
        <v>0</v>
      </c>
    </row>
    <row r="2391" spans="1:2" x14ac:dyDescent="0.3">
      <c r="A2391">
        <v>1</v>
      </c>
      <c r="B2391">
        <v>0</v>
      </c>
    </row>
    <row r="2392" spans="1:2" x14ac:dyDescent="0.3">
      <c r="A2392">
        <v>0</v>
      </c>
      <c r="B2392">
        <v>0</v>
      </c>
    </row>
    <row r="2393" spans="1:2" x14ac:dyDescent="0.3">
      <c r="A2393">
        <v>0</v>
      </c>
      <c r="B2393">
        <v>0</v>
      </c>
    </row>
    <row r="2394" spans="1:2" x14ac:dyDescent="0.3">
      <c r="A2394">
        <v>1</v>
      </c>
      <c r="B2394">
        <v>0</v>
      </c>
    </row>
    <row r="2395" spans="1:2" x14ac:dyDescent="0.3">
      <c r="A2395">
        <v>0</v>
      </c>
      <c r="B2395">
        <v>0</v>
      </c>
    </row>
    <row r="2396" spans="1:2" x14ac:dyDescent="0.3">
      <c r="A2396">
        <v>0</v>
      </c>
      <c r="B2396">
        <v>0</v>
      </c>
    </row>
    <row r="2397" spans="1:2" x14ac:dyDescent="0.3">
      <c r="A2397">
        <v>1</v>
      </c>
      <c r="B2397">
        <v>0</v>
      </c>
    </row>
    <row r="2398" spans="1:2" x14ac:dyDescent="0.3">
      <c r="A2398">
        <v>0</v>
      </c>
      <c r="B2398">
        <v>0</v>
      </c>
    </row>
    <row r="2399" spans="1:2" x14ac:dyDescent="0.3">
      <c r="A2399">
        <v>0</v>
      </c>
      <c r="B2399">
        <v>0</v>
      </c>
    </row>
    <row r="2400" spans="1:2" x14ac:dyDescent="0.3">
      <c r="A2400">
        <v>0</v>
      </c>
      <c r="B2400">
        <v>0</v>
      </c>
    </row>
    <row r="2401" spans="1:2" x14ac:dyDescent="0.3">
      <c r="A2401">
        <v>0</v>
      </c>
      <c r="B2401">
        <v>0</v>
      </c>
    </row>
    <row r="2402" spans="1:2" x14ac:dyDescent="0.3">
      <c r="A2402">
        <v>1</v>
      </c>
      <c r="B2402">
        <v>0</v>
      </c>
    </row>
    <row r="2403" spans="1:2" x14ac:dyDescent="0.3">
      <c r="A2403">
        <v>0</v>
      </c>
      <c r="B2403">
        <v>0</v>
      </c>
    </row>
    <row r="2404" spans="1:2" x14ac:dyDescent="0.3">
      <c r="A2404">
        <v>0</v>
      </c>
      <c r="B2404">
        <v>0</v>
      </c>
    </row>
    <row r="2405" spans="1:2" x14ac:dyDescent="0.3">
      <c r="A2405">
        <v>0</v>
      </c>
      <c r="B2405">
        <v>0</v>
      </c>
    </row>
    <row r="2406" spans="1:2" x14ac:dyDescent="0.3">
      <c r="A2406">
        <v>1</v>
      </c>
      <c r="B2406">
        <v>0</v>
      </c>
    </row>
    <row r="2407" spans="1:2" x14ac:dyDescent="0.3">
      <c r="A2407">
        <v>0</v>
      </c>
      <c r="B2407">
        <v>0</v>
      </c>
    </row>
    <row r="2408" spans="1:2" x14ac:dyDescent="0.3">
      <c r="A2408">
        <v>0</v>
      </c>
      <c r="B2408">
        <v>0</v>
      </c>
    </row>
    <row r="2409" spans="1:2" x14ac:dyDescent="0.3">
      <c r="A2409">
        <v>0</v>
      </c>
      <c r="B2409">
        <v>0</v>
      </c>
    </row>
    <row r="2410" spans="1:2" x14ac:dyDescent="0.3">
      <c r="A2410">
        <v>0</v>
      </c>
      <c r="B2410">
        <v>0</v>
      </c>
    </row>
    <row r="2411" spans="1:2" x14ac:dyDescent="0.3">
      <c r="A2411">
        <v>0</v>
      </c>
      <c r="B2411">
        <v>0</v>
      </c>
    </row>
    <row r="2412" spans="1:2" x14ac:dyDescent="0.3">
      <c r="A2412">
        <v>0</v>
      </c>
      <c r="B2412">
        <v>0</v>
      </c>
    </row>
    <row r="2413" spans="1:2" x14ac:dyDescent="0.3">
      <c r="A2413">
        <v>0</v>
      </c>
      <c r="B2413">
        <v>0</v>
      </c>
    </row>
    <row r="2414" spans="1:2" x14ac:dyDescent="0.3">
      <c r="A2414">
        <v>0</v>
      </c>
      <c r="B2414">
        <v>0</v>
      </c>
    </row>
    <row r="2415" spans="1:2" x14ac:dyDescent="0.3">
      <c r="A2415">
        <v>0</v>
      </c>
      <c r="B2415">
        <v>0</v>
      </c>
    </row>
    <row r="2416" spans="1:2" x14ac:dyDescent="0.3">
      <c r="A2416">
        <v>0</v>
      </c>
      <c r="B2416">
        <v>0</v>
      </c>
    </row>
    <row r="2417" spans="1:2" x14ac:dyDescent="0.3">
      <c r="A2417">
        <v>0</v>
      </c>
      <c r="B2417">
        <v>0</v>
      </c>
    </row>
    <row r="2418" spans="1:2" x14ac:dyDescent="0.3">
      <c r="A2418">
        <v>0</v>
      </c>
      <c r="B2418">
        <v>0</v>
      </c>
    </row>
    <row r="2419" spans="1:2" x14ac:dyDescent="0.3">
      <c r="A2419">
        <v>0</v>
      </c>
      <c r="B2419">
        <v>0</v>
      </c>
    </row>
    <row r="2420" spans="1:2" x14ac:dyDescent="0.3">
      <c r="A2420">
        <v>0</v>
      </c>
      <c r="B2420">
        <v>0</v>
      </c>
    </row>
    <row r="2421" spans="1:2" x14ac:dyDescent="0.3">
      <c r="A2421">
        <v>0</v>
      </c>
      <c r="B2421">
        <v>0</v>
      </c>
    </row>
    <row r="2422" spans="1:2" x14ac:dyDescent="0.3">
      <c r="A2422">
        <v>0</v>
      </c>
      <c r="B2422">
        <v>0</v>
      </c>
    </row>
    <row r="2423" spans="1:2" x14ac:dyDescent="0.3">
      <c r="A2423">
        <v>0</v>
      </c>
      <c r="B2423">
        <v>0</v>
      </c>
    </row>
    <row r="2424" spans="1:2" x14ac:dyDescent="0.3">
      <c r="A2424">
        <v>0</v>
      </c>
      <c r="B2424">
        <v>0</v>
      </c>
    </row>
    <row r="2425" spans="1:2" x14ac:dyDescent="0.3">
      <c r="A2425">
        <v>0</v>
      </c>
      <c r="B2425">
        <v>0</v>
      </c>
    </row>
    <row r="2426" spans="1:2" x14ac:dyDescent="0.3">
      <c r="A2426">
        <v>1</v>
      </c>
      <c r="B2426">
        <v>0</v>
      </c>
    </row>
    <row r="2427" spans="1:2" x14ac:dyDescent="0.3">
      <c r="A2427">
        <v>0</v>
      </c>
      <c r="B2427">
        <v>0</v>
      </c>
    </row>
    <row r="2428" spans="1:2" x14ac:dyDescent="0.3">
      <c r="A2428">
        <v>0</v>
      </c>
      <c r="B2428">
        <v>0</v>
      </c>
    </row>
    <row r="2429" spans="1:2" x14ac:dyDescent="0.3">
      <c r="A2429">
        <v>0</v>
      </c>
      <c r="B2429">
        <v>0</v>
      </c>
    </row>
    <row r="2430" spans="1:2" x14ac:dyDescent="0.3">
      <c r="A2430">
        <v>1</v>
      </c>
      <c r="B2430">
        <v>0</v>
      </c>
    </row>
    <row r="2431" spans="1:2" x14ac:dyDescent="0.3">
      <c r="A2431">
        <v>0</v>
      </c>
      <c r="B2431">
        <v>0</v>
      </c>
    </row>
    <row r="2432" spans="1:2" x14ac:dyDescent="0.3">
      <c r="A2432">
        <v>0</v>
      </c>
      <c r="B2432">
        <v>0</v>
      </c>
    </row>
    <row r="2433" spans="1:2" x14ac:dyDescent="0.3">
      <c r="A2433">
        <v>0</v>
      </c>
      <c r="B2433">
        <v>0</v>
      </c>
    </row>
    <row r="2434" spans="1:2" x14ac:dyDescent="0.3">
      <c r="A2434">
        <v>0</v>
      </c>
      <c r="B2434">
        <v>0</v>
      </c>
    </row>
    <row r="2435" spans="1:2" x14ac:dyDescent="0.3">
      <c r="A2435">
        <v>0</v>
      </c>
      <c r="B2435">
        <v>0</v>
      </c>
    </row>
    <row r="2436" spans="1:2" x14ac:dyDescent="0.3">
      <c r="A2436">
        <v>0</v>
      </c>
      <c r="B2436">
        <v>0</v>
      </c>
    </row>
    <row r="2437" spans="1:2" x14ac:dyDescent="0.3">
      <c r="A2437">
        <v>0</v>
      </c>
      <c r="B2437">
        <v>0</v>
      </c>
    </row>
    <row r="2438" spans="1:2" x14ac:dyDescent="0.3">
      <c r="A2438">
        <v>0</v>
      </c>
      <c r="B2438">
        <v>0</v>
      </c>
    </row>
    <row r="2439" spans="1:2" x14ac:dyDescent="0.3">
      <c r="A2439">
        <v>0</v>
      </c>
      <c r="B2439">
        <v>0</v>
      </c>
    </row>
    <row r="2440" spans="1:2" x14ac:dyDescent="0.3">
      <c r="A2440">
        <v>0</v>
      </c>
      <c r="B2440">
        <v>0</v>
      </c>
    </row>
    <row r="2441" spans="1:2" x14ac:dyDescent="0.3">
      <c r="A2441">
        <v>0</v>
      </c>
      <c r="B2441">
        <v>0</v>
      </c>
    </row>
    <row r="2442" spans="1:2" x14ac:dyDescent="0.3">
      <c r="A2442">
        <v>0</v>
      </c>
      <c r="B2442">
        <v>0</v>
      </c>
    </row>
    <row r="2443" spans="1:2" x14ac:dyDescent="0.3">
      <c r="A2443">
        <v>0</v>
      </c>
      <c r="B2443">
        <v>0</v>
      </c>
    </row>
    <row r="2444" spans="1:2" x14ac:dyDescent="0.3">
      <c r="A2444">
        <v>0</v>
      </c>
      <c r="B2444">
        <v>0</v>
      </c>
    </row>
    <row r="2445" spans="1:2" x14ac:dyDescent="0.3">
      <c r="A2445">
        <v>0</v>
      </c>
      <c r="B2445">
        <v>0</v>
      </c>
    </row>
    <row r="2446" spans="1:2" x14ac:dyDescent="0.3">
      <c r="A2446">
        <v>0</v>
      </c>
      <c r="B2446">
        <v>0</v>
      </c>
    </row>
    <row r="2447" spans="1:2" x14ac:dyDescent="0.3">
      <c r="A2447">
        <v>0</v>
      </c>
      <c r="B2447">
        <v>0</v>
      </c>
    </row>
    <row r="2448" spans="1:2" x14ac:dyDescent="0.3">
      <c r="A2448">
        <v>0</v>
      </c>
      <c r="B2448">
        <v>0</v>
      </c>
    </row>
    <row r="2449" spans="1:2" x14ac:dyDescent="0.3">
      <c r="A2449">
        <v>0</v>
      </c>
      <c r="B2449">
        <v>0</v>
      </c>
    </row>
    <row r="2450" spans="1:2" x14ac:dyDescent="0.3">
      <c r="A2450">
        <v>0</v>
      </c>
      <c r="B2450">
        <v>0</v>
      </c>
    </row>
    <row r="2451" spans="1:2" x14ac:dyDescent="0.3">
      <c r="A2451">
        <v>0</v>
      </c>
      <c r="B2451">
        <v>0</v>
      </c>
    </row>
    <row r="2452" spans="1:2" x14ac:dyDescent="0.3">
      <c r="A2452">
        <v>0</v>
      </c>
      <c r="B2452">
        <v>0</v>
      </c>
    </row>
    <row r="2453" spans="1:2" x14ac:dyDescent="0.3">
      <c r="A2453">
        <v>0</v>
      </c>
      <c r="B2453">
        <v>0</v>
      </c>
    </row>
    <row r="2454" spans="1:2" x14ac:dyDescent="0.3">
      <c r="A2454">
        <v>0</v>
      </c>
      <c r="B2454">
        <v>0</v>
      </c>
    </row>
    <row r="2455" spans="1:2" x14ac:dyDescent="0.3">
      <c r="A2455">
        <v>0</v>
      </c>
      <c r="B2455">
        <v>0</v>
      </c>
    </row>
    <row r="2456" spans="1:2" x14ac:dyDescent="0.3">
      <c r="A2456">
        <v>1</v>
      </c>
      <c r="B2456">
        <v>0</v>
      </c>
    </row>
    <row r="2457" spans="1:2" x14ac:dyDescent="0.3">
      <c r="A2457">
        <v>1</v>
      </c>
      <c r="B2457">
        <v>0</v>
      </c>
    </row>
    <row r="2458" spans="1:2" x14ac:dyDescent="0.3">
      <c r="A2458">
        <v>0</v>
      </c>
      <c r="B2458">
        <v>0</v>
      </c>
    </row>
    <row r="2459" spans="1:2" x14ac:dyDescent="0.3">
      <c r="A2459">
        <v>1</v>
      </c>
      <c r="B2459">
        <v>0</v>
      </c>
    </row>
    <row r="2460" spans="1:2" x14ac:dyDescent="0.3">
      <c r="A2460">
        <v>0</v>
      </c>
      <c r="B2460">
        <v>0</v>
      </c>
    </row>
    <row r="2461" spans="1:2" x14ac:dyDescent="0.3">
      <c r="A2461">
        <v>0</v>
      </c>
      <c r="B2461">
        <v>0</v>
      </c>
    </row>
    <row r="2462" spans="1:2" x14ac:dyDescent="0.3">
      <c r="A2462">
        <v>0</v>
      </c>
      <c r="B2462">
        <v>0</v>
      </c>
    </row>
    <row r="2463" spans="1:2" x14ac:dyDescent="0.3">
      <c r="A2463">
        <v>0</v>
      </c>
      <c r="B2463">
        <v>0</v>
      </c>
    </row>
    <row r="2464" spans="1:2" x14ac:dyDescent="0.3">
      <c r="A2464">
        <v>0</v>
      </c>
      <c r="B2464">
        <v>0</v>
      </c>
    </row>
    <row r="2465" spans="1:2" x14ac:dyDescent="0.3">
      <c r="A2465">
        <v>0</v>
      </c>
      <c r="B2465">
        <v>0</v>
      </c>
    </row>
    <row r="2466" spans="1:2" x14ac:dyDescent="0.3">
      <c r="A2466">
        <v>0</v>
      </c>
      <c r="B2466">
        <v>0</v>
      </c>
    </row>
    <row r="2467" spans="1:2" x14ac:dyDescent="0.3">
      <c r="A2467">
        <v>0</v>
      </c>
      <c r="B2467">
        <v>0</v>
      </c>
    </row>
    <row r="2468" spans="1:2" x14ac:dyDescent="0.3">
      <c r="A2468">
        <v>0</v>
      </c>
      <c r="B2468">
        <v>0</v>
      </c>
    </row>
    <row r="2469" spans="1:2" x14ac:dyDescent="0.3">
      <c r="A2469">
        <v>0</v>
      </c>
      <c r="B2469">
        <v>0</v>
      </c>
    </row>
    <row r="2470" spans="1:2" x14ac:dyDescent="0.3">
      <c r="A2470">
        <v>0</v>
      </c>
      <c r="B2470">
        <v>0</v>
      </c>
    </row>
    <row r="2471" spans="1:2" x14ac:dyDescent="0.3">
      <c r="A2471">
        <v>0</v>
      </c>
      <c r="B2471">
        <v>0</v>
      </c>
    </row>
    <row r="2472" spans="1:2" x14ac:dyDescent="0.3">
      <c r="A2472">
        <v>1</v>
      </c>
      <c r="B2472">
        <v>0</v>
      </c>
    </row>
    <row r="2473" spans="1:2" x14ac:dyDescent="0.3">
      <c r="A2473">
        <v>0</v>
      </c>
      <c r="B2473">
        <v>0</v>
      </c>
    </row>
    <row r="2474" spans="1:2" x14ac:dyDescent="0.3">
      <c r="A2474">
        <v>0</v>
      </c>
      <c r="B2474">
        <v>0</v>
      </c>
    </row>
    <row r="2475" spans="1:2" x14ac:dyDescent="0.3">
      <c r="A2475">
        <v>0</v>
      </c>
      <c r="B2475">
        <v>0</v>
      </c>
    </row>
    <row r="2476" spans="1:2" x14ac:dyDescent="0.3">
      <c r="A2476">
        <v>0</v>
      </c>
      <c r="B2476">
        <v>0</v>
      </c>
    </row>
    <row r="2477" spans="1:2" x14ac:dyDescent="0.3">
      <c r="A2477">
        <v>0</v>
      </c>
      <c r="B2477">
        <v>0</v>
      </c>
    </row>
    <row r="2478" spans="1:2" x14ac:dyDescent="0.3">
      <c r="A2478">
        <v>0</v>
      </c>
      <c r="B2478">
        <v>0</v>
      </c>
    </row>
    <row r="2479" spans="1:2" x14ac:dyDescent="0.3">
      <c r="A2479">
        <v>1</v>
      </c>
      <c r="B2479">
        <v>0</v>
      </c>
    </row>
    <row r="2480" spans="1:2" x14ac:dyDescent="0.3">
      <c r="A2480">
        <v>0</v>
      </c>
      <c r="B2480">
        <v>0</v>
      </c>
    </row>
    <row r="2481" spans="1:2" x14ac:dyDescent="0.3">
      <c r="A2481">
        <v>0</v>
      </c>
      <c r="B2481">
        <v>0</v>
      </c>
    </row>
    <row r="2482" spans="1:2" x14ac:dyDescent="0.3">
      <c r="A2482">
        <v>0</v>
      </c>
      <c r="B2482">
        <v>0</v>
      </c>
    </row>
    <row r="2483" spans="1:2" x14ac:dyDescent="0.3">
      <c r="A2483">
        <v>0</v>
      </c>
      <c r="B2483">
        <v>0</v>
      </c>
    </row>
    <row r="2484" spans="1:2" x14ac:dyDescent="0.3">
      <c r="A2484">
        <v>0</v>
      </c>
      <c r="B2484">
        <v>0</v>
      </c>
    </row>
    <row r="2485" spans="1:2" x14ac:dyDescent="0.3">
      <c r="A2485">
        <v>0</v>
      </c>
      <c r="B2485">
        <v>0</v>
      </c>
    </row>
    <row r="2486" spans="1:2" x14ac:dyDescent="0.3">
      <c r="A2486">
        <v>0</v>
      </c>
      <c r="B2486">
        <v>0</v>
      </c>
    </row>
    <row r="2487" spans="1:2" x14ac:dyDescent="0.3">
      <c r="A2487">
        <v>0</v>
      </c>
      <c r="B2487">
        <v>0</v>
      </c>
    </row>
    <row r="2488" spans="1:2" x14ac:dyDescent="0.3">
      <c r="A2488">
        <v>0</v>
      </c>
      <c r="B2488">
        <v>0</v>
      </c>
    </row>
    <row r="2489" spans="1:2" x14ac:dyDescent="0.3">
      <c r="A2489">
        <v>0</v>
      </c>
      <c r="B2489">
        <v>0</v>
      </c>
    </row>
    <row r="2490" spans="1:2" x14ac:dyDescent="0.3">
      <c r="A2490">
        <v>0</v>
      </c>
      <c r="B2490">
        <v>0</v>
      </c>
    </row>
    <row r="2491" spans="1:2" x14ac:dyDescent="0.3">
      <c r="A2491">
        <v>1</v>
      </c>
      <c r="B2491">
        <v>0</v>
      </c>
    </row>
    <row r="2492" spans="1:2" x14ac:dyDescent="0.3">
      <c r="A2492">
        <v>1</v>
      </c>
      <c r="B2492">
        <v>0</v>
      </c>
    </row>
    <row r="2493" spans="1:2" x14ac:dyDescent="0.3">
      <c r="A2493">
        <v>0</v>
      </c>
      <c r="B2493">
        <v>0</v>
      </c>
    </row>
    <row r="2494" spans="1:2" x14ac:dyDescent="0.3">
      <c r="A2494">
        <v>0</v>
      </c>
      <c r="B2494">
        <v>0</v>
      </c>
    </row>
    <row r="2495" spans="1:2" x14ac:dyDescent="0.3">
      <c r="A2495">
        <v>0</v>
      </c>
      <c r="B2495">
        <v>0</v>
      </c>
    </row>
    <row r="2496" spans="1:2" x14ac:dyDescent="0.3">
      <c r="A2496">
        <v>0</v>
      </c>
      <c r="B2496">
        <v>0</v>
      </c>
    </row>
    <row r="2497" spans="1:2" x14ac:dyDescent="0.3">
      <c r="A2497">
        <v>0</v>
      </c>
      <c r="B2497">
        <v>0</v>
      </c>
    </row>
    <row r="2498" spans="1:2" x14ac:dyDescent="0.3">
      <c r="A2498">
        <v>0</v>
      </c>
      <c r="B2498">
        <v>0</v>
      </c>
    </row>
    <row r="2499" spans="1:2" x14ac:dyDescent="0.3">
      <c r="A2499">
        <v>0</v>
      </c>
      <c r="B2499">
        <v>0</v>
      </c>
    </row>
    <row r="2500" spans="1:2" x14ac:dyDescent="0.3">
      <c r="A2500">
        <v>0</v>
      </c>
      <c r="B2500">
        <v>0</v>
      </c>
    </row>
    <row r="2501" spans="1:2" x14ac:dyDescent="0.3">
      <c r="A2501">
        <v>0</v>
      </c>
      <c r="B2501">
        <v>0</v>
      </c>
    </row>
    <row r="2502" spans="1:2" x14ac:dyDescent="0.3">
      <c r="A2502">
        <v>0</v>
      </c>
      <c r="B2502">
        <v>0</v>
      </c>
    </row>
    <row r="2503" spans="1:2" x14ac:dyDescent="0.3">
      <c r="A2503">
        <v>0</v>
      </c>
      <c r="B2503">
        <v>0</v>
      </c>
    </row>
    <row r="2504" spans="1:2" x14ac:dyDescent="0.3">
      <c r="A2504">
        <v>0</v>
      </c>
      <c r="B2504">
        <v>0</v>
      </c>
    </row>
    <row r="2505" spans="1:2" x14ac:dyDescent="0.3">
      <c r="A2505">
        <v>0</v>
      </c>
      <c r="B2505">
        <v>0</v>
      </c>
    </row>
    <row r="2506" spans="1:2" x14ac:dyDescent="0.3">
      <c r="A2506">
        <v>0</v>
      </c>
      <c r="B2506">
        <v>0</v>
      </c>
    </row>
    <row r="2507" spans="1:2" x14ac:dyDescent="0.3">
      <c r="A2507">
        <v>0</v>
      </c>
      <c r="B2507">
        <v>0</v>
      </c>
    </row>
    <row r="2508" spans="1:2" x14ac:dyDescent="0.3">
      <c r="A2508">
        <v>0</v>
      </c>
      <c r="B2508">
        <v>0</v>
      </c>
    </row>
    <row r="2509" spans="1:2" x14ac:dyDescent="0.3">
      <c r="A2509">
        <v>1</v>
      </c>
      <c r="B2509">
        <v>0</v>
      </c>
    </row>
    <row r="2510" spans="1:2" x14ac:dyDescent="0.3">
      <c r="A2510">
        <v>0</v>
      </c>
      <c r="B2510">
        <v>0</v>
      </c>
    </row>
    <row r="2511" spans="1:2" x14ac:dyDescent="0.3">
      <c r="A2511">
        <v>1</v>
      </c>
      <c r="B2511">
        <v>0</v>
      </c>
    </row>
    <row r="2512" spans="1:2" x14ac:dyDescent="0.3">
      <c r="A2512">
        <v>1</v>
      </c>
      <c r="B2512">
        <v>0</v>
      </c>
    </row>
    <row r="2513" spans="1:2" x14ac:dyDescent="0.3">
      <c r="A2513">
        <v>0</v>
      </c>
      <c r="B2513">
        <v>0</v>
      </c>
    </row>
    <row r="2514" spans="1:2" x14ac:dyDescent="0.3">
      <c r="A2514">
        <v>0</v>
      </c>
      <c r="B2514">
        <v>0</v>
      </c>
    </row>
    <row r="2515" spans="1:2" x14ac:dyDescent="0.3">
      <c r="A2515">
        <v>0</v>
      </c>
      <c r="B2515">
        <v>0</v>
      </c>
    </row>
    <row r="2516" spans="1:2" x14ac:dyDescent="0.3">
      <c r="A2516">
        <v>0</v>
      </c>
      <c r="B2516">
        <v>0</v>
      </c>
    </row>
    <row r="2517" spans="1:2" x14ac:dyDescent="0.3">
      <c r="A2517">
        <v>0</v>
      </c>
      <c r="B2517">
        <v>0</v>
      </c>
    </row>
    <row r="2518" spans="1:2" x14ac:dyDescent="0.3">
      <c r="A2518">
        <v>0</v>
      </c>
      <c r="B2518">
        <v>0</v>
      </c>
    </row>
    <row r="2519" spans="1:2" x14ac:dyDescent="0.3">
      <c r="A2519">
        <v>0</v>
      </c>
      <c r="B2519">
        <v>0</v>
      </c>
    </row>
    <row r="2520" spans="1:2" x14ac:dyDescent="0.3">
      <c r="A2520">
        <v>0</v>
      </c>
      <c r="B2520">
        <v>0</v>
      </c>
    </row>
    <row r="2521" spans="1:2" x14ac:dyDescent="0.3">
      <c r="A2521">
        <v>1</v>
      </c>
      <c r="B2521">
        <v>0</v>
      </c>
    </row>
    <row r="2522" spans="1:2" x14ac:dyDescent="0.3">
      <c r="A2522">
        <v>0</v>
      </c>
      <c r="B2522">
        <v>0</v>
      </c>
    </row>
    <row r="2523" spans="1:2" x14ac:dyDescent="0.3">
      <c r="A2523">
        <v>0</v>
      </c>
      <c r="B2523">
        <v>0</v>
      </c>
    </row>
    <row r="2524" spans="1:2" x14ac:dyDescent="0.3">
      <c r="A2524">
        <v>0</v>
      </c>
      <c r="B2524">
        <v>0</v>
      </c>
    </row>
    <row r="2525" spans="1:2" x14ac:dyDescent="0.3">
      <c r="A2525">
        <v>0</v>
      </c>
      <c r="B2525">
        <v>0</v>
      </c>
    </row>
    <row r="2526" spans="1:2" x14ac:dyDescent="0.3">
      <c r="A2526">
        <v>0</v>
      </c>
      <c r="B2526">
        <v>0</v>
      </c>
    </row>
    <row r="2527" spans="1:2" x14ac:dyDescent="0.3">
      <c r="A2527">
        <v>0</v>
      </c>
      <c r="B2527">
        <v>0</v>
      </c>
    </row>
    <row r="2528" spans="1:2" x14ac:dyDescent="0.3">
      <c r="A2528">
        <v>0</v>
      </c>
      <c r="B2528">
        <v>0</v>
      </c>
    </row>
    <row r="2529" spans="1:2" x14ac:dyDescent="0.3">
      <c r="A2529">
        <v>0</v>
      </c>
      <c r="B2529">
        <v>0</v>
      </c>
    </row>
    <row r="2530" spans="1:2" x14ac:dyDescent="0.3">
      <c r="A2530">
        <v>0</v>
      </c>
      <c r="B2530">
        <v>0</v>
      </c>
    </row>
    <row r="2531" spans="1:2" x14ac:dyDescent="0.3">
      <c r="A2531">
        <v>0</v>
      </c>
      <c r="B2531">
        <v>0</v>
      </c>
    </row>
    <row r="2532" spans="1:2" x14ac:dyDescent="0.3">
      <c r="A2532">
        <v>1</v>
      </c>
      <c r="B2532">
        <v>0</v>
      </c>
    </row>
    <row r="2533" spans="1:2" x14ac:dyDescent="0.3">
      <c r="A2533">
        <v>0</v>
      </c>
      <c r="B2533">
        <v>0</v>
      </c>
    </row>
    <row r="2534" spans="1:2" x14ac:dyDescent="0.3">
      <c r="A2534">
        <v>0</v>
      </c>
      <c r="B2534">
        <v>0</v>
      </c>
    </row>
    <row r="2535" spans="1:2" x14ac:dyDescent="0.3">
      <c r="A2535">
        <v>0</v>
      </c>
      <c r="B2535">
        <v>0</v>
      </c>
    </row>
    <row r="2536" spans="1:2" x14ac:dyDescent="0.3">
      <c r="A2536">
        <v>0</v>
      </c>
      <c r="B2536">
        <v>0</v>
      </c>
    </row>
    <row r="2537" spans="1:2" x14ac:dyDescent="0.3">
      <c r="A2537">
        <v>0</v>
      </c>
      <c r="B2537">
        <v>0</v>
      </c>
    </row>
    <row r="2538" spans="1:2" x14ac:dyDescent="0.3">
      <c r="A2538">
        <v>0</v>
      </c>
      <c r="B2538">
        <v>0</v>
      </c>
    </row>
    <row r="2539" spans="1:2" x14ac:dyDescent="0.3">
      <c r="A2539">
        <v>0</v>
      </c>
      <c r="B2539">
        <v>0</v>
      </c>
    </row>
    <row r="2540" spans="1:2" x14ac:dyDescent="0.3">
      <c r="A2540">
        <v>1</v>
      </c>
      <c r="B2540">
        <v>0</v>
      </c>
    </row>
    <row r="2541" spans="1:2" x14ac:dyDescent="0.3">
      <c r="A2541">
        <v>0</v>
      </c>
      <c r="B2541">
        <v>0</v>
      </c>
    </row>
    <row r="2542" spans="1:2" x14ac:dyDescent="0.3">
      <c r="A2542">
        <v>0</v>
      </c>
      <c r="B2542">
        <v>0</v>
      </c>
    </row>
    <row r="2543" spans="1:2" x14ac:dyDescent="0.3">
      <c r="A2543">
        <v>0</v>
      </c>
      <c r="B2543">
        <v>0</v>
      </c>
    </row>
    <row r="2544" spans="1:2" x14ac:dyDescent="0.3">
      <c r="A2544">
        <v>0</v>
      </c>
      <c r="B2544">
        <v>0</v>
      </c>
    </row>
    <row r="2545" spans="1:2" x14ac:dyDescent="0.3">
      <c r="A2545">
        <v>0</v>
      </c>
      <c r="B2545">
        <v>0</v>
      </c>
    </row>
    <row r="2546" spans="1:2" x14ac:dyDescent="0.3">
      <c r="A2546">
        <v>0</v>
      </c>
      <c r="B2546">
        <v>0</v>
      </c>
    </row>
    <row r="2547" spans="1:2" x14ac:dyDescent="0.3">
      <c r="A2547">
        <v>0</v>
      </c>
      <c r="B2547">
        <v>0</v>
      </c>
    </row>
    <row r="2548" spans="1:2" x14ac:dyDescent="0.3">
      <c r="A2548">
        <v>0</v>
      </c>
      <c r="B2548">
        <v>0</v>
      </c>
    </row>
    <row r="2549" spans="1:2" x14ac:dyDescent="0.3">
      <c r="A2549">
        <v>0</v>
      </c>
      <c r="B2549">
        <v>0</v>
      </c>
    </row>
    <row r="2550" spans="1:2" x14ac:dyDescent="0.3">
      <c r="A2550">
        <v>0</v>
      </c>
      <c r="B2550">
        <v>0</v>
      </c>
    </row>
    <row r="2551" spans="1:2" x14ac:dyDescent="0.3">
      <c r="A2551">
        <v>0</v>
      </c>
      <c r="B2551">
        <v>0</v>
      </c>
    </row>
    <row r="2552" spans="1:2" x14ac:dyDescent="0.3">
      <c r="A2552">
        <v>0</v>
      </c>
      <c r="B2552">
        <v>0</v>
      </c>
    </row>
    <row r="2553" spans="1:2" x14ac:dyDescent="0.3">
      <c r="A2553">
        <v>0</v>
      </c>
      <c r="B2553">
        <v>0</v>
      </c>
    </row>
    <row r="2554" spans="1:2" x14ac:dyDescent="0.3">
      <c r="A2554">
        <v>0</v>
      </c>
      <c r="B2554">
        <v>0</v>
      </c>
    </row>
    <row r="2555" spans="1:2" x14ac:dyDescent="0.3">
      <c r="A2555">
        <v>0</v>
      </c>
      <c r="B2555">
        <v>0</v>
      </c>
    </row>
    <row r="2556" spans="1:2" x14ac:dyDescent="0.3">
      <c r="A2556">
        <v>0</v>
      </c>
      <c r="B2556">
        <v>0</v>
      </c>
    </row>
    <row r="2557" spans="1:2" x14ac:dyDescent="0.3">
      <c r="A2557">
        <v>0</v>
      </c>
      <c r="B2557">
        <v>0</v>
      </c>
    </row>
    <row r="2558" spans="1:2" x14ac:dyDescent="0.3">
      <c r="A2558">
        <v>0</v>
      </c>
      <c r="B2558">
        <v>0</v>
      </c>
    </row>
    <row r="2559" spans="1:2" x14ac:dyDescent="0.3">
      <c r="A2559">
        <v>0</v>
      </c>
      <c r="B2559">
        <v>0</v>
      </c>
    </row>
    <row r="2560" spans="1:2" x14ac:dyDescent="0.3">
      <c r="A2560">
        <v>0</v>
      </c>
      <c r="B2560">
        <v>0</v>
      </c>
    </row>
    <row r="2561" spans="1:2" x14ac:dyDescent="0.3">
      <c r="A2561">
        <v>0</v>
      </c>
      <c r="B2561">
        <v>0</v>
      </c>
    </row>
    <row r="2562" spans="1:2" x14ac:dyDescent="0.3">
      <c r="A2562">
        <v>0</v>
      </c>
      <c r="B2562">
        <v>0</v>
      </c>
    </row>
    <row r="2563" spans="1:2" x14ac:dyDescent="0.3">
      <c r="A2563">
        <v>0</v>
      </c>
      <c r="B2563">
        <v>0</v>
      </c>
    </row>
    <row r="2564" spans="1:2" x14ac:dyDescent="0.3">
      <c r="A2564">
        <v>0</v>
      </c>
      <c r="B2564">
        <v>0</v>
      </c>
    </row>
    <row r="2565" spans="1:2" x14ac:dyDescent="0.3">
      <c r="A2565">
        <v>0</v>
      </c>
      <c r="B2565">
        <v>0</v>
      </c>
    </row>
    <row r="2566" spans="1:2" x14ac:dyDescent="0.3">
      <c r="A2566">
        <v>0</v>
      </c>
      <c r="B2566">
        <v>0</v>
      </c>
    </row>
    <row r="2567" spans="1:2" x14ac:dyDescent="0.3">
      <c r="A2567">
        <v>0</v>
      </c>
      <c r="B2567">
        <v>0</v>
      </c>
    </row>
    <row r="2568" spans="1:2" x14ac:dyDescent="0.3">
      <c r="A2568">
        <v>0</v>
      </c>
      <c r="B2568">
        <v>0</v>
      </c>
    </row>
    <row r="2569" spans="1:2" x14ac:dyDescent="0.3">
      <c r="A2569">
        <v>0</v>
      </c>
      <c r="B2569">
        <v>0</v>
      </c>
    </row>
    <row r="2570" spans="1:2" x14ac:dyDescent="0.3">
      <c r="A2570">
        <v>0</v>
      </c>
      <c r="B2570">
        <v>0</v>
      </c>
    </row>
    <row r="2571" spans="1:2" x14ac:dyDescent="0.3">
      <c r="A2571">
        <v>0</v>
      </c>
      <c r="B2571">
        <v>0</v>
      </c>
    </row>
    <row r="2572" spans="1:2" x14ac:dyDescent="0.3">
      <c r="A2572">
        <v>0</v>
      </c>
      <c r="B2572">
        <v>0</v>
      </c>
    </row>
    <row r="2573" spans="1:2" x14ac:dyDescent="0.3">
      <c r="A2573">
        <v>0</v>
      </c>
      <c r="B2573">
        <v>0</v>
      </c>
    </row>
    <row r="2574" spans="1:2" x14ac:dyDescent="0.3">
      <c r="A2574">
        <v>0</v>
      </c>
      <c r="B2574">
        <v>0</v>
      </c>
    </row>
    <row r="2575" spans="1:2" x14ac:dyDescent="0.3">
      <c r="A2575">
        <v>0</v>
      </c>
      <c r="B2575">
        <v>0</v>
      </c>
    </row>
    <row r="2576" spans="1:2" x14ac:dyDescent="0.3">
      <c r="A2576">
        <v>1</v>
      </c>
      <c r="B2576">
        <v>0</v>
      </c>
    </row>
    <row r="2577" spans="1:2" x14ac:dyDescent="0.3">
      <c r="A2577">
        <v>0</v>
      </c>
      <c r="B2577">
        <v>0</v>
      </c>
    </row>
    <row r="2578" spans="1:2" x14ac:dyDescent="0.3">
      <c r="A2578">
        <v>0</v>
      </c>
      <c r="B2578">
        <v>0</v>
      </c>
    </row>
    <row r="2579" spans="1:2" x14ac:dyDescent="0.3">
      <c r="A2579">
        <v>0</v>
      </c>
      <c r="B2579">
        <v>0</v>
      </c>
    </row>
    <row r="2580" spans="1:2" x14ac:dyDescent="0.3">
      <c r="A2580">
        <v>0</v>
      </c>
      <c r="B2580">
        <v>0</v>
      </c>
    </row>
    <row r="2581" spans="1:2" x14ac:dyDescent="0.3">
      <c r="A2581">
        <v>0</v>
      </c>
      <c r="B2581">
        <v>0</v>
      </c>
    </row>
    <row r="2582" spans="1:2" x14ac:dyDescent="0.3">
      <c r="A2582">
        <v>0</v>
      </c>
      <c r="B2582">
        <v>0</v>
      </c>
    </row>
    <row r="2583" spans="1:2" x14ac:dyDescent="0.3">
      <c r="A2583">
        <v>1</v>
      </c>
      <c r="B2583">
        <v>0</v>
      </c>
    </row>
    <row r="2584" spans="1:2" x14ac:dyDescent="0.3">
      <c r="A2584">
        <v>0</v>
      </c>
      <c r="B2584">
        <v>0</v>
      </c>
    </row>
    <row r="2585" spans="1:2" x14ac:dyDescent="0.3">
      <c r="A2585">
        <v>0</v>
      </c>
      <c r="B2585">
        <v>0</v>
      </c>
    </row>
    <row r="2586" spans="1:2" x14ac:dyDescent="0.3">
      <c r="A2586">
        <v>0</v>
      </c>
      <c r="B2586">
        <v>0</v>
      </c>
    </row>
    <row r="2587" spans="1:2" x14ac:dyDescent="0.3">
      <c r="A2587">
        <v>0</v>
      </c>
      <c r="B2587">
        <v>0</v>
      </c>
    </row>
    <row r="2588" spans="1:2" x14ac:dyDescent="0.3">
      <c r="A2588">
        <v>0</v>
      </c>
      <c r="B2588">
        <v>0</v>
      </c>
    </row>
    <row r="2589" spans="1:2" x14ac:dyDescent="0.3">
      <c r="A2589">
        <v>0</v>
      </c>
      <c r="B2589">
        <v>0</v>
      </c>
    </row>
    <row r="2590" spans="1:2" x14ac:dyDescent="0.3">
      <c r="A2590">
        <v>1</v>
      </c>
      <c r="B2590">
        <v>0</v>
      </c>
    </row>
    <row r="2591" spans="1:2" x14ac:dyDescent="0.3">
      <c r="A2591">
        <v>1</v>
      </c>
      <c r="B2591">
        <v>0</v>
      </c>
    </row>
    <row r="2592" spans="1:2" x14ac:dyDescent="0.3">
      <c r="A2592">
        <v>1</v>
      </c>
      <c r="B2592">
        <v>0</v>
      </c>
    </row>
    <row r="2593" spans="1:2" x14ac:dyDescent="0.3">
      <c r="A2593">
        <v>0</v>
      </c>
      <c r="B2593">
        <v>0</v>
      </c>
    </row>
    <row r="2594" spans="1:2" x14ac:dyDescent="0.3">
      <c r="A2594">
        <v>0</v>
      </c>
      <c r="B2594">
        <v>0</v>
      </c>
    </row>
    <row r="2595" spans="1:2" x14ac:dyDescent="0.3">
      <c r="A2595">
        <v>0</v>
      </c>
      <c r="B2595">
        <v>0</v>
      </c>
    </row>
    <row r="2596" spans="1:2" x14ac:dyDescent="0.3">
      <c r="A2596">
        <v>0</v>
      </c>
      <c r="B2596">
        <v>0</v>
      </c>
    </row>
    <row r="2597" spans="1:2" x14ac:dyDescent="0.3">
      <c r="A2597">
        <v>0</v>
      </c>
      <c r="B2597">
        <v>0</v>
      </c>
    </row>
    <row r="2598" spans="1:2" x14ac:dyDescent="0.3">
      <c r="A2598">
        <v>0</v>
      </c>
      <c r="B2598">
        <v>0</v>
      </c>
    </row>
    <row r="2599" spans="1:2" x14ac:dyDescent="0.3">
      <c r="A2599">
        <v>0</v>
      </c>
      <c r="B2599">
        <v>0</v>
      </c>
    </row>
    <row r="2600" spans="1:2" x14ac:dyDescent="0.3">
      <c r="A2600">
        <v>1</v>
      </c>
      <c r="B2600">
        <v>0</v>
      </c>
    </row>
    <row r="2601" spans="1:2" x14ac:dyDescent="0.3">
      <c r="A2601">
        <v>0</v>
      </c>
      <c r="B2601">
        <v>0</v>
      </c>
    </row>
    <row r="2602" spans="1:2" x14ac:dyDescent="0.3">
      <c r="A2602">
        <v>0</v>
      </c>
      <c r="B2602">
        <v>0</v>
      </c>
    </row>
    <row r="2603" spans="1:2" x14ac:dyDescent="0.3">
      <c r="A2603">
        <v>1</v>
      </c>
      <c r="B2603">
        <v>0</v>
      </c>
    </row>
    <row r="2604" spans="1:2" x14ac:dyDescent="0.3">
      <c r="A2604">
        <v>0</v>
      </c>
      <c r="B2604">
        <v>0</v>
      </c>
    </row>
    <row r="2605" spans="1:2" x14ac:dyDescent="0.3">
      <c r="A2605">
        <v>1</v>
      </c>
      <c r="B2605">
        <v>0</v>
      </c>
    </row>
    <row r="2606" spans="1:2" x14ac:dyDescent="0.3">
      <c r="A2606">
        <v>0</v>
      </c>
      <c r="B2606">
        <v>0</v>
      </c>
    </row>
    <row r="2607" spans="1:2" x14ac:dyDescent="0.3">
      <c r="A2607">
        <v>1</v>
      </c>
      <c r="B2607">
        <v>0</v>
      </c>
    </row>
    <row r="2608" spans="1:2" x14ac:dyDescent="0.3">
      <c r="A2608">
        <v>0</v>
      </c>
      <c r="B2608">
        <v>0</v>
      </c>
    </row>
    <row r="2609" spans="1:2" x14ac:dyDescent="0.3">
      <c r="A2609">
        <v>0</v>
      </c>
      <c r="B2609">
        <v>0</v>
      </c>
    </row>
    <row r="2610" spans="1:2" x14ac:dyDescent="0.3">
      <c r="A2610">
        <v>0</v>
      </c>
      <c r="B2610">
        <v>0</v>
      </c>
    </row>
    <row r="2611" spans="1:2" x14ac:dyDescent="0.3">
      <c r="A2611">
        <v>0</v>
      </c>
      <c r="B2611">
        <v>0</v>
      </c>
    </row>
    <row r="2612" spans="1:2" x14ac:dyDescent="0.3">
      <c r="A2612">
        <v>0</v>
      </c>
      <c r="B2612">
        <v>0</v>
      </c>
    </row>
    <row r="2613" spans="1:2" x14ac:dyDescent="0.3">
      <c r="A2613">
        <v>0</v>
      </c>
      <c r="B2613">
        <v>0</v>
      </c>
    </row>
    <row r="2614" spans="1:2" x14ac:dyDescent="0.3">
      <c r="A2614">
        <v>0</v>
      </c>
      <c r="B2614">
        <v>0</v>
      </c>
    </row>
    <row r="2615" spans="1:2" x14ac:dyDescent="0.3">
      <c r="A2615">
        <v>0</v>
      </c>
      <c r="B2615">
        <v>0</v>
      </c>
    </row>
    <row r="2616" spans="1:2" x14ac:dyDescent="0.3">
      <c r="A2616">
        <v>0</v>
      </c>
      <c r="B2616">
        <v>0</v>
      </c>
    </row>
    <row r="2617" spans="1:2" x14ac:dyDescent="0.3">
      <c r="A2617">
        <v>0</v>
      </c>
      <c r="B2617">
        <v>0</v>
      </c>
    </row>
    <row r="2618" spans="1:2" x14ac:dyDescent="0.3">
      <c r="A2618">
        <v>1</v>
      </c>
      <c r="B2618">
        <v>0</v>
      </c>
    </row>
    <row r="2619" spans="1:2" x14ac:dyDescent="0.3">
      <c r="A2619">
        <v>0</v>
      </c>
      <c r="B2619">
        <v>0</v>
      </c>
    </row>
    <row r="2620" spans="1:2" x14ac:dyDescent="0.3">
      <c r="A2620">
        <v>0</v>
      </c>
      <c r="B2620">
        <v>0</v>
      </c>
    </row>
    <row r="2621" spans="1:2" x14ac:dyDescent="0.3">
      <c r="A2621">
        <v>0</v>
      </c>
      <c r="B2621">
        <v>0</v>
      </c>
    </row>
    <row r="2622" spans="1:2" x14ac:dyDescent="0.3">
      <c r="A2622">
        <v>0</v>
      </c>
      <c r="B2622">
        <v>0</v>
      </c>
    </row>
    <row r="2623" spans="1:2" x14ac:dyDescent="0.3">
      <c r="A2623">
        <v>0</v>
      </c>
      <c r="B2623">
        <v>0</v>
      </c>
    </row>
    <row r="2624" spans="1:2" x14ac:dyDescent="0.3">
      <c r="A2624">
        <v>0</v>
      </c>
      <c r="B2624">
        <v>0</v>
      </c>
    </row>
    <row r="2625" spans="1:2" x14ac:dyDescent="0.3">
      <c r="A2625">
        <v>0</v>
      </c>
      <c r="B2625">
        <v>0</v>
      </c>
    </row>
    <row r="2626" spans="1:2" x14ac:dyDescent="0.3">
      <c r="A2626">
        <v>0</v>
      </c>
      <c r="B2626">
        <v>0</v>
      </c>
    </row>
    <row r="2627" spans="1:2" x14ac:dyDescent="0.3">
      <c r="A2627">
        <v>0</v>
      </c>
      <c r="B2627">
        <v>0</v>
      </c>
    </row>
    <row r="2628" spans="1:2" x14ac:dyDescent="0.3">
      <c r="A2628">
        <v>0</v>
      </c>
      <c r="B2628">
        <v>0</v>
      </c>
    </row>
    <row r="2629" spans="1:2" x14ac:dyDescent="0.3">
      <c r="A2629">
        <v>0</v>
      </c>
      <c r="B2629">
        <v>0</v>
      </c>
    </row>
    <row r="2630" spans="1:2" x14ac:dyDescent="0.3">
      <c r="A2630">
        <v>0</v>
      </c>
      <c r="B2630">
        <v>0</v>
      </c>
    </row>
    <row r="2631" spans="1:2" x14ac:dyDescent="0.3">
      <c r="A2631">
        <v>0</v>
      </c>
      <c r="B2631">
        <v>0</v>
      </c>
    </row>
    <row r="2632" spans="1:2" x14ac:dyDescent="0.3">
      <c r="A2632">
        <v>0</v>
      </c>
      <c r="B2632">
        <v>0</v>
      </c>
    </row>
    <row r="2633" spans="1:2" x14ac:dyDescent="0.3">
      <c r="A2633">
        <v>0</v>
      </c>
      <c r="B2633">
        <v>0</v>
      </c>
    </row>
    <row r="2634" spans="1:2" x14ac:dyDescent="0.3">
      <c r="A2634">
        <v>0</v>
      </c>
      <c r="B2634">
        <v>0</v>
      </c>
    </row>
    <row r="2635" spans="1:2" x14ac:dyDescent="0.3">
      <c r="A2635">
        <v>0</v>
      </c>
      <c r="B2635">
        <v>0</v>
      </c>
    </row>
    <row r="2636" spans="1:2" x14ac:dyDescent="0.3">
      <c r="A2636">
        <v>0</v>
      </c>
      <c r="B2636">
        <v>0</v>
      </c>
    </row>
    <row r="2637" spans="1:2" x14ac:dyDescent="0.3">
      <c r="A2637">
        <v>0</v>
      </c>
      <c r="B2637">
        <v>0</v>
      </c>
    </row>
    <row r="2638" spans="1:2" x14ac:dyDescent="0.3">
      <c r="A2638">
        <v>0</v>
      </c>
      <c r="B2638">
        <v>0</v>
      </c>
    </row>
    <row r="2639" spans="1:2" x14ac:dyDescent="0.3">
      <c r="A2639">
        <v>1</v>
      </c>
      <c r="B2639">
        <v>0</v>
      </c>
    </row>
    <row r="2640" spans="1:2" x14ac:dyDescent="0.3">
      <c r="A2640">
        <v>1</v>
      </c>
      <c r="B2640">
        <v>0</v>
      </c>
    </row>
    <row r="2641" spans="1:2" x14ac:dyDescent="0.3">
      <c r="A2641">
        <v>0</v>
      </c>
      <c r="B2641">
        <v>0</v>
      </c>
    </row>
    <row r="2642" spans="1:2" x14ac:dyDescent="0.3">
      <c r="A2642">
        <v>0</v>
      </c>
      <c r="B2642">
        <v>0</v>
      </c>
    </row>
    <row r="2643" spans="1:2" x14ac:dyDescent="0.3">
      <c r="A2643">
        <v>0</v>
      </c>
      <c r="B2643">
        <v>0</v>
      </c>
    </row>
    <row r="2644" spans="1:2" x14ac:dyDescent="0.3">
      <c r="A2644">
        <v>0</v>
      </c>
      <c r="B2644">
        <v>0</v>
      </c>
    </row>
    <row r="2645" spans="1:2" x14ac:dyDescent="0.3">
      <c r="A2645">
        <v>0</v>
      </c>
      <c r="B2645">
        <v>0</v>
      </c>
    </row>
    <row r="2646" spans="1:2" x14ac:dyDescent="0.3">
      <c r="A2646">
        <v>0</v>
      </c>
      <c r="B2646">
        <v>0</v>
      </c>
    </row>
    <row r="2647" spans="1:2" x14ac:dyDescent="0.3">
      <c r="A2647">
        <v>0</v>
      </c>
      <c r="B2647">
        <v>0</v>
      </c>
    </row>
    <row r="2648" spans="1:2" x14ac:dyDescent="0.3">
      <c r="A2648">
        <v>0</v>
      </c>
      <c r="B2648">
        <v>0</v>
      </c>
    </row>
    <row r="2649" spans="1:2" x14ac:dyDescent="0.3">
      <c r="A2649">
        <v>0</v>
      </c>
      <c r="B2649">
        <v>0</v>
      </c>
    </row>
    <row r="2650" spans="1:2" x14ac:dyDescent="0.3">
      <c r="A2650">
        <v>0</v>
      </c>
      <c r="B2650">
        <v>0</v>
      </c>
    </row>
    <row r="2651" spans="1:2" x14ac:dyDescent="0.3">
      <c r="A2651">
        <v>0</v>
      </c>
      <c r="B2651">
        <v>0</v>
      </c>
    </row>
    <row r="2652" spans="1:2" x14ac:dyDescent="0.3">
      <c r="A2652">
        <v>0</v>
      </c>
      <c r="B2652">
        <v>0</v>
      </c>
    </row>
    <row r="2653" spans="1:2" x14ac:dyDescent="0.3">
      <c r="A2653">
        <v>0</v>
      </c>
      <c r="B2653">
        <v>0</v>
      </c>
    </row>
    <row r="2654" spans="1:2" x14ac:dyDescent="0.3">
      <c r="A2654">
        <v>0</v>
      </c>
      <c r="B2654">
        <v>0</v>
      </c>
    </row>
    <row r="2655" spans="1:2" x14ac:dyDescent="0.3">
      <c r="A2655">
        <v>0</v>
      </c>
      <c r="B2655">
        <v>0</v>
      </c>
    </row>
    <row r="2656" spans="1:2" x14ac:dyDescent="0.3">
      <c r="A2656">
        <v>0</v>
      </c>
      <c r="B2656">
        <v>0</v>
      </c>
    </row>
    <row r="2657" spans="1:2" x14ac:dyDescent="0.3">
      <c r="A2657">
        <v>0</v>
      </c>
      <c r="B2657">
        <v>0</v>
      </c>
    </row>
    <row r="2658" spans="1:2" x14ac:dyDescent="0.3">
      <c r="A2658">
        <v>0</v>
      </c>
      <c r="B2658">
        <v>0</v>
      </c>
    </row>
    <row r="2659" spans="1:2" x14ac:dyDescent="0.3">
      <c r="A2659">
        <v>0</v>
      </c>
      <c r="B2659">
        <v>0</v>
      </c>
    </row>
    <row r="2660" spans="1:2" x14ac:dyDescent="0.3">
      <c r="A2660">
        <v>0</v>
      </c>
      <c r="B2660">
        <v>0</v>
      </c>
    </row>
    <row r="2661" spans="1:2" x14ac:dyDescent="0.3">
      <c r="A2661">
        <v>0</v>
      </c>
      <c r="B2661">
        <v>0</v>
      </c>
    </row>
    <row r="2662" spans="1:2" x14ac:dyDescent="0.3">
      <c r="A2662">
        <v>0</v>
      </c>
      <c r="B2662">
        <v>0</v>
      </c>
    </row>
    <row r="2663" spans="1:2" x14ac:dyDescent="0.3">
      <c r="A2663">
        <v>0</v>
      </c>
      <c r="B2663">
        <v>0</v>
      </c>
    </row>
    <row r="2664" spans="1:2" x14ac:dyDescent="0.3">
      <c r="A2664">
        <v>1</v>
      </c>
      <c r="B2664">
        <v>0</v>
      </c>
    </row>
    <row r="2665" spans="1:2" x14ac:dyDescent="0.3">
      <c r="A2665">
        <v>0</v>
      </c>
      <c r="B2665">
        <v>0</v>
      </c>
    </row>
    <row r="2666" spans="1:2" x14ac:dyDescent="0.3">
      <c r="A2666">
        <v>0</v>
      </c>
      <c r="B2666">
        <v>0</v>
      </c>
    </row>
    <row r="2667" spans="1:2" x14ac:dyDescent="0.3">
      <c r="A2667">
        <v>0</v>
      </c>
      <c r="B2667">
        <v>0</v>
      </c>
    </row>
    <row r="2668" spans="1:2" x14ac:dyDescent="0.3">
      <c r="A2668">
        <v>1</v>
      </c>
      <c r="B2668">
        <v>0</v>
      </c>
    </row>
    <row r="2669" spans="1:2" x14ac:dyDescent="0.3">
      <c r="A2669">
        <v>0</v>
      </c>
      <c r="B2669">
        <v>0</v>
      </c>
    </row>
    <row r="2670" spans="1:2" x14ac:dyDescent="0.3">
      <c r="A2670">
        <v>0</v>
      </c>
      <c r="B2670">
        <v>0</v>
      </c>
    </row>
    <row r="2671" spans="1:2" x14ac:dyDescent="0.3">
      <c r="A2671">
        <v>0</v>
      </c>
      <c r="B2671">
        <v>0</v>
      </c>
    </row>
    <row r="2672" spans="1:2" x14ac:dyDescent="0.3">
      <c r="A2672">
        <v>0</v>
      </c>
      <c r="B2672">
        <v>0</v>
      </c>
    </row>
    <row r="2673" spans="1:2" x14ac:dyDescent="0.3">
      <c r="A2673">
        <v>0</v>
      </c>
      <c r="B2673">
        <v>0</v>
      </c>
    </row>
    <row r="2674" spans="1:2" x14ac:dyDescent="0.3">
      <c r="A2674">
        <v>0</v>
      </c>
      <c r="B2674">
        <v>0</v>
      </c>
    </row>
    <row r="2675" spans="1:2" x14ac:dyDescent="0.3">
      <c r="A2675">
        <v>0</v>
      </c>
      <c r="B2675">
        <v>0</v>
      </c>
    </row>
    <row r="2676" spans="1:2" x14ac:dyDescent="0.3">
      <c r="A2676">
        <v>0</v>
      </c>
      <c r="B2676">
        <v>0</v>
      </c>
    </row>
    <row r="2677" spans="1:2" x14ac:dyDescent="0.3">
      <c r="A2677">
        <v>0</v>
      </c>
      <c r="B2677">
        <v>0</v>
      </c>
    </row>
    <row r="2678" spans="1:2" x14ac:dyDescent="0.3">
      <c r="A2678">
        <v>0</v>
      </c>
      <c r="B2678">
        <v>0</v>
      </c>
    </row>
    <row r="2679" spans="1:2" x14ac:dyDescent="0.3">
      <c r="A2679">
        <v>0</v>
      </c>
      <c r="B2679">
        <v>0</v>
      </c>
    </row>
    <row r="2680" spans="1:2" x14ac:dyDescent="0.3">
      <c r="A2680">
        <v>0</v>
      </c>
      <c r="B2680">
        <v>0</v>
      </c>
    </row>
    <row r="2681" spans="1:2" x14ac:dyDescent="0.3">
      <c r="A2681">
        <v>0</v>
      </c>
      <c r="B2681">
        <v>0</v>
      </c>
    </row>
    <row r="2682" spans="1:2" x14ac:dyDescent="0.3">
      <c r="A2682">
        <v>0</v>
      </c>
      <c r="B2682">
        <v>0</v>
      </c>
    </row>
    <row r="2683" spans="1:2" x14ac:dyDescent="0.3">
      <c r="A2683">
        <v>0</v>
      </c>
      <c r="B2683">
        <v>0</v>
      </c>
    </row>
    <row r="2684" spans="1:2" x14ac:dyDescent="0.3">
      <c r="A2684">
        <v>0</v>
      </c>
      <c r="B2684">
        <v>0</v>
      </c>
    </row>
    <row r="2685" spans="1:2" x14ac:dyDescent="0.3">
      <c r="A2685">
        <v>0</v>
      </c>
      <c r="B2685">
        <v>0</v>
      </c>
    </row>
    <row r="2686" spans="1:2" x14ac:dyDescent="0.3">
      <c r="A2686">
        <v>0</v>
      </c>
      <c r="B2686">
        <v>0</v>
      </c>
    </row>
    <row r="2687" spans="1:2" x14ac:dyDescent="0.3">
      <c r="A2687">
        <v>0</v>
      </c>
      <c r="B2687">
        <v>0</v>
      </c>
    </row>
    <row r="2688" spans="1:2" x14ac:dyDescent="0.3">
      <c r="A2688">
        <v>0</v>
      </c>
      <c r="B2688">
        <v>0</v>
      </c>
    </row>
    <row r="2689" spans="1:2" x14ac:dyDescent="0.3">
      <c r="A2689">
        <v>0</v>
      </c>
      <c r="B2689">
        <v>0</v>
      </c>
    </row>
    <row r="2690" spans="1:2" x14ac:dyDescent="0.3">
      <c r="A2690">
        <v>0</v>
      </c>
      <c r="B2690">
        <v>0</v>
      </c>
    </row>
    <row r="2691" spans="1:2" x14ac:dyDescent="0.3">
      <c r="A2691">
        <v>0</v>
      </c>
      <c r="B2691">
        <v>0</v>
      </c>
    </row>
    <row r="2692" spans="1:2" x14ac:dyDescent="0.3">
      <c r="A2692">
        <v>0</v>
      </c>
      <c r="B2692">
        <v>0</v>
      </c>
    </row>
    <row r="2693" spans="1:2" x14ac:dyDescent="0.3">
      <c r="A2693">
        <v>0</v>
      </c>
      <c r="B2693">
        <v>0</v>
      </c>
    </row>
    <row r="2694" spans="1:2" x14ac:dyDescent="0.3">
      <c r="A2694">
        <v>0</v>
      </c>
      <c r="B2694">
        <v>0</v>
      </c>
    </row>
    <row r="2695" spans="1:2" x14ac:dyDescent="0.3">
      <c r="A2695">
        <v>1</v>
      </c>
      <c r="B2695">
        <v>0</v>
      </c>
    </row>
    <row r="2696" spans="1:2" x14ac:dyDescent="0.3">
      <c r="A2696">
        <v>0</v>
      </c>
      <c r="B2696">
        <v>0</v>
      </c>
    </row>
    <row r="2697" spans="1:2" x14ac:dyDescent="0.3">
      <c r="A2697">
        <v>0</v>
      </c>
      <c r="B2697">
        <v>0</v>
      </c>
    </row>
    <row r="2698" spans="1:2" x14ac:dyDescent="0.3">
      <c r="A2698">
        <v>0</v>
      </c>
      <c r="B2698">
        <v>0</v>
      </c>
    </row>
    <row r="2699" spans="1:2" x14ac:dyDescent="0.3">
      <c r="A2699">
        <v>0</v>
      </c>
      <c r="B2699">
        <v>0</v>
      </c>
    </row>
    <row r="2700" spans="1:2" x14ac:dyDescent="0.3">
      <c r="A2700">
        <v>0</v>
      </c>
      <c r="B2700">
        <v>0</v>
      </c>
    </row>
    <row r="2701" spans="1:2" x14ac:dyDescent="0.3">
      <c r="A2701">
        <v>0</v>
      </c>
      <c r="B2701">
        <v>0</v>
      </c>
    </row>
    <row r="2702" spans="1:2" x14ac:dyDescent="0.3">
      <c r="A2702">
        <v>0</v>
      </c>
      <c r="B2702">
        <v>0</v>
      </c>
    </row>
    <row r="2703" spans="1:2" x14ac:dyDescent="0.3">
      <c r="A2703">
        <v>0</v>
      </c>
      <c r="B2703">
        <v>0</v>
      </c>
    </row>
    <row r="2704" spans="1:2" x14ac:dyDescent="0.3">
      <c r="A2704">
        <v>0</v>
      </c>
      <c r="B2704">
        <v>0</v>
      </c>
    </row>
    <row r="2705" spans="1:2" x14ac:dyDescent="0.3">
      <c r="A2705">
        <v>0</v>
      </c>
      <c r="B2705">
        <v>0</v>
      </c>
    </row>
    <row r="2706" spans="1:2" x14ac:dyDescent="0.3">
      <c r="A2706">
        <v>0</v>
      </c>
      <c r="B2706">
        <v>0</v>
      </c>
    </row>
    <row r="2707" spans="1:2" x14ac:dyDescent="0.3">
      <c r="A2707">
        <v>0</v>
      </c>
      <c r="B2707">
        <v>0</v>
      </c>
    </row>
    <row r="2708" spans="1:2" x14ac:dyDescent="0.3">
      <c r="A2708">
        <v>0</v>
      </c>
      <c r="B2708">
        <v>0</v>
      </c>
    </row>
    <row r="2709" spans="1:2" x14ac:dyDescent="0.3">
      <c r="A2709">
        <v>1</v>
      </c>
      <c r="B2709">
        <v>0</v>
      </c>
    </row>
    <row r="2710" spans="1:2" x14ac:dyDescent="0.3">
      <c r="A2710">
        <v>0</v>
      </c>
      <c r="B2710">
        <v>0</v>
      </c>
    </row>
    <row r="2711" spans="1:2" x14ac:dyDescent="0.3">
      <c r="A2711">
        <v>0</v>
      </c>
      <c r="B2711">
        <v>0</v>
      </c>
    </row>
    <row r="2712" spans="1:2" x14ac:dyDescent="0.3">
      <c r="A2712">
        <v>0</v>
      </c>
      <c r="B2712">
        <v>0</v>
      </c>
    </row>
    <row r="2713" spans="1:2" x14ac:dyDescent="0.3">
      <c r="A2713">
        <v>0</v>
      </c>
      <c r="B2713">
        <v>0</v>
      </c>
    </row>
    <row r="2714" spans="1:2" x14ac:dyDescent="0.3">
      <c r="A2714">
        <v>0</v>
      </c>
      <c r="B2714">
        <v>0</v>
      </c>
    </row>
    <row r="2715" spans="1:2" x14ac:dyDescent="0.3">
      <c r="A2715">
        <v>0</v>
      </c>
      <c r="B2715">
        <v>0</v>
      </c>
    </row>
    <row r="2716" spans="1:2" x14ac:dyDescent="0.3">
      <c r="A2716">
        <v>0</v>
      </c>
      <c r="B2716">
        <v>0</v>
      </c>
    </row>
    <row r="2717" spans="1:2" x14ac:dyDescent="0.3">
      <c r="A2717">
        <v>0</v>
      </c>
      <c r="B2717">
        <v>0</v>
      </c>
    </row>
    <row r="2718" spans="1:2" x14ac:dyDescent="0.3">
      <c r="A2718">
        <v>0</v>
      </c>
      <c r="B2718">
        <v>0</v>
      </c>
    </row>
    <row r="2719" spans="1:2" x14ac:dyDescent="0.3">
      <c r="A2719">
        <v>1</v>
      </c>
      <c r="B2719">
        <v>0</v>
      </c>
    </row>
    <row r="2720" spans="1:2" x14ac:dyDescent="0.3">
      <c r="A2720">
        <v>0</v>
      </c>
      <c r="B2720">
        <v>0</v>
      </c>
    </row>
    <row r="2721" spans="1:2" x14ac:dyDescent="0.3">
      <c r="A2721">
        <v>1</v>
      </c>
      <c r="B2721">
        <v>0</v>
      </c>
    </row>
    <row r="2722" spans="1:2" x14ac:dyDescent="0.3">
      <c r="A2722">
        <v>0</v>
      </c>
      <c r="B2722">
        <v>0</v>
      </c>
    </row>
    <row r="2723" spans="1:2" x14ac:dyDescent="0.3">
      <c r="A2723">
        <v>0</v>
      </c>
      <c r="B2723">
        <v>0</v>
      </c>
    </row>
    <row r="2724" spans="1:2" x14ac:dyDescent="0.3">
      <c r="A2724">
        <v>0</v>
      </c>
      <c r="B2724">
        <v>0</v>
      </c>
    </row>
    <row r="2725" spans="1:2" x14ac:dyDescent="0.3">
      <c r="A2725">
        <v>0</v>
      </c>
      <c r="B2725">
        <v>0</v>
      </c>
    </row>
    <row r="2726" spans="1:2" x14ac:dyDescent="0.3">
      <c r="A2726">
        <v>1</v>
      </c>
      <c r="B2726">
        <v>0</v>
      </c>
    </row>
    <row r="2727" spans="1:2" x14ac:dyDescent="0.3">
      <c r="A2727">
        <v>0</v>
      </c>
      <c r="B2727">
        <v>0</v>
      </c>
    </row>
    <row r="2728" spans="1:2" x14ac:dyDescent="0.3">
      <c r="A2728">
        <v>0</v>
      </c>
      <c r="B2728">
        <v>0</v>
      </c>
    </row>
    <row r="2729" spans="1:2" x14ac:dyDescent="0.3">
      <c r="A2729">
        <v>0</v>
      </c>
      <c r="B2729">
        <v>0</v>
      </c>
    </row>
    <row r="2730" spans="1:2" x14ac:dyDescent="0.3">
      <c r="A2730">
        <v>0</v>
      </c>
      <c r="B2730">
        <v>0</v>
      </c>
    </row>
    <row r="2731" spans="1:2" x14ac:dyDescent="0.3">
      <c r="A2731">
        <v>0</v>
      </c>
      <c r="B2731">
        <v>0</v>
      </c>
    </row>
    <row r="2732" spans="1:2" x14ac:dyDescent="0.3">
      <c r="A2732">
        <v>0</v>
      </c>
      <c r="B2732">
        <v>0</v>
      </c>
    </row>
    <row r="2733" spans="1:2" x14ac:dyDescent="0.3">
      <c r="A2733">
        <v>0</v>
      </c>
      <c r="B2733">
        <v>0</v>
      </c>
    </row>
    <row r="2734" spans="1:2" x14ac:dyDescent="0.3">
      <c r="A2734">
        <v>0</v>
      </c>
      <c r="B2734">
        <v>0</v>
      </c>
    </row>
    <row r="2735" spans="1:2" x14ac:dyDescent="0.3">
      <c r="A2735">
        <v>0</v>
      </c>
      <c r="B2735">
        <v>0</v>
      </c>
    </row>
    <row r="2736" spans="1:2" x14ac:dyDescent="0.3">
      <c r="A2736">
        <v>0</v>
      </c>
      <c r="B2736">
        <v>0</v>
      </c>
    </row>
    <row r="2737" spans="1:2" x14ac:dyDescent="0.3">
      <c r="A2737">
        <v>0</v>
      </c>
      <c r="B2737">
        <v>0</v>
      </c>
    </row>
    <row r="2738" spans="1:2" x14ac:dyDescent="0.3">
      <c r="A2738">
        <v>0</v>
      </c>
      <c r="B2738">
        <v>0</v>
      </c>
    </row>
    <row r="2739" spans="1:2" x14ac:dyDescent="0.3">
      <c r="A2739">
        <v>0</v>
      </c>
      <c r="B2739">
        <v>0</v>
      </c>
    </row>
    <row r="2740" spans="1:2" x14ac:dyDescent="0.3">
      <c r="A2740">
        <v>0</v>
      </c>
      <c r="B2740">
        <v>0</v>
      </c>
    </row>
    <row r="2741" spans="1:2" x14ac:dyDescent="0.3">
      <c r="A2741">
        <v>0</v>
      </c>
      <c r="B2741">
        <v>0</v>
      </c>
    </row>
    <row r="2742" spans="1:2" x14ac:dyDescent="0.3">
      <c r="A2742">
        <v>0</v>
      </c>
      <c r="B2742">
        <v>0</v>
      </c>
    </row>
    <row r="2743" spans="1:2" x14ac:dyDescent="0.3">
      <c r="A2743">
        <v>0</v>
      </c>
      <c r="B2743">
        <v>0</v>
      </c>
    </row>
    <row r="2744" spans="1:2" x14ac:dyDescent="0.3">
      <c r="A2744">
        <v>1</v>
      </c>
      <c r="B2744">
        <v>0</v>
      </c>
    </row>
    <row r="2745" spans="1:2" x14ac:dyDescent="0.3">
      <c r="A2745">
        <v>0</v>
      </c>
      <c r="B2745">
        <v>0</v>
      </c>
    </row>
    <row r="2746" spans="1:2" x14ac:dyDescent="0.3">
      <c r="A2746">
        <v>0</v>
      </c>
      <c r="B2746">
        <v>0</v>
      </c>
    </row>
    <row r="2747" spans="1:2" x14ac:dyDescent="0.3">
      <c r="A2747">
        <v>0</v>
      </c>
      <c r="B2747">
        <v>0</v>
      </c>
    </row>
    <row r="2748" spans="1:2" x14ac:dyDescent="0.3">
      <c r="A2748">
        <v>0</v>
      </c>
      <c r="B2748">
        <v>0</v>
      </c>
    </row>
    <row r="2749" spans="1:2" x14ac:dyDescent="0.3">
      <c r="A2749">
        <v>0</v>
      </c>
      <c r="B2749">
        <v>0</v>
      </c>
    </row>
    <row r="2750" spans="1:2" x14ac:dyDescent="0.3">
      <c r="A2750">
        <v>0</v>
      </c>
      <c r="B2750">
        <v>0</v>
      </c>
    </row>
    <row r="2751" spans="1:2" x14ac:dyDescent="0.3">
      <c r="A2751">
        <v>0</v>
      </c>
      <c r="B2751">
        <v>0</v>
      </c>
    </row>
    <row r="2752" spans="1:2" x14ac:dyDescent="0.3">
      <c r="A2752">
        <v>0</v>
      </c>
      <c r="B2752">
        <v>0</v>
      </c>
    </row>
    <row r="2753" spans="1:2" x14ac:dyDescent="0.3">
      <c r="A2753">
        <v>0</v>
      </c>
      <c r="B2753">
        <v>0</v>
      </c>
    </row>
    <row r="2754" spans="1:2" x14ac:dyDescent="0.3">
      <c r="A2754">
        <v>0</v>
      </c>
      <c r="B2754">
        <v>0</v>
      </c>
    </row>
    <row r="2755" spans="1:2" x14ac:dyDescent="0.3">
      <c r="A2755">
        <v>0</v>
      </c>
      <c r="B2755">
        <v>0</v>
      </c>
    </row>
    <row r="2756" spans="1:2" x14ac:dyDescent="0.3">
      <c r="A2756">
        <v>0</v>
      </c>
      <c r="B2756">
        <v>0</v>
      </c>
    </row>
    <row r="2757" spans="1:2" x14ac:dyDescent="0.3">
      <c r="A2757">
        <v>0</v>
      </c>
      <c r="B2757">
        <v>0</v>
      </c>
    </row>
    <row r="2758" spans="1:2" x14ac:dyDescent="0.3">
      <c r="A2758">
        <v>0</v>
      </c>
      <c r="B2758">
        <v>0</v>
      </c>
    </row>
    <row r="2759" spans="1:2" x14ac:dyDescent="0.3">
      <c r="A2759">
        <v>0</v>
      </c>
      <c r="B2759">
        <v>0</v>
      </c>
    </row>
    <row r="2760" spans="1:2" x14ac:dyDescent="0.3">
      <c r="A2760">
        <v>0</v>
      </c>
      <c r="B2760">
        <v>0</v>
      </c>
    </row>
    <row r="2761" spans="1:2" x14ac:dyDescent="0.3">
      <c r="A2761">
        <v>0</v>
      </c>
      <c r="B2761">
        <v>0</v>
      </c>
    </row>
    <row r="2762" spans="1:2" x14ac:dyDescent="0.3">
      <c r="A2762">
        <v>0</v>
      </c>
      <c r="B2762">
        <v>0</v>
      </c>
    </row>
    <row r="2763" spans="1:2" x14ac:dyDescent="0.3">
      <c r="A2763">
        <v>0</v>
      </c>
      <c r="B2763">
        <v>0</v>
      </c>
    </row>
    <row r="2764" spans="1:2" x14ac:dyDescent="0.3">
      <c r="A2764">
        <v>0</v>
      </c>
      <c r="B2764">
        <v>0</v>
      </c>
    </row>
    <row r="2765" spans="1:2" x14ac:dyDescent="0.3">
      <c r="A2765">
        <v>0</v>
      </c>
      <c r="B2765">
        <v>0</v>
      </c>
    </row>
    <row r="2766" spans="1:2" x14ac:dyDescent="0.3">
      <c r="A2766">
        <v>0</v>
      </c>
      <c r="B2766">
        <v>0</v>
      </c>
    </row>
    <row r="2767" spans="1:2" x14ac:dyDescent="0.3">
      <c r="A2767">
        <v>0</v>
      </c>
      <c r="B2767">
        <v>0</v>
      </c>
    </row>
    <row r="2768" spans="1:2" x14ac:dyDescent="0.3">
      <c r="A2768">
        <v>0</v>
      </c>
      <c r="B2768">
        <v>0</v>
      </c>
    </row>
    <row r="2769" spans="1:2" x14ac:dyDescent="0.3">
      <c r="A2769">
        <v>0</v>
      </c>
      <c r="B2769">
        <v>0</v>
      </c>
    </row>
    <row r="2770" spans="1:2" x14ac:dyDescent="0.3">
      <c r="A2770">
        <v>0</v>
      </c>
      <c r="B2770">
        <v>0</v>
      </c>
    </row>
    <row r="2771" spans="1:2" x14ac:dyDescent="0.3">
      <c r="A2771">
        <v>0</v>
      </c>
      <c r="B2771">
        <v>0</v>
      </c>
    </row>
    <row r="2772" spans="1:2" x14ac:dyDescent="0.3">
      <c r="A2772">
        <v>0</v>
      </c>
      <c r="B2772">
        <v>0</v>
      </c>
    </row>
    <row r="2773" spans="1:2" x14ac:dyDescent="0.3">
      <c r="A2773">
        <v>0</v>
      </c>
      <c r="B2773">
        <v>0</v>
      </c>
    </row>
    <row r="2774" spans="1:2" x14ac:dyDescent="0.3">
      <c r="A2774">
        <v>1</v>
      </c>
      <c r="B2774">
        <v>0</v>
      </c>
    </row>
    <row r="2775" spans="1:2" x14ac:dyDescent="0.3">
      <c r="A2775">
        <v>0</v>
      </c>
      <c r="B2775">
        <v>0</v>
      </c>
    </row>
    <row r="2776" spans="1:2" x14ac:dyDescent="0.3">
      <c r="A2776">
        <v>0</v>
      </c>
      <c r="B2776">
        <v>0</v>
      </c>
    </row>
    <row r="2777" spans="1:2" x14ac:dyDescent="0.3">
      <c r="A2777">
        <v>0</v>
      </c>
      <c r="B2777">
        <v>0</v>
      </c>
    </row>
    <row r="2778" spans="1:2" x14ac:dyDescent="0.3">
      <c r="A2778">
        <v>0</v>
      </c>
      <c r="B2778">
        <v>0</v>
      </c>
    </row>
    <row r="2779" spans="1:2" x14ac:dyDescent="0.3">
      <c r="A2779">
        <v>0</v>
      </c>
      <c r="B2779">
        <v>0</v>
      </c>
    </row>
    <row r="2780" spans="1:2" x14ac:dyDescent="0.3">
      <c r="A2780">
        <v>0</v>
      </c>
      <c r="B2780">
        <v>0</v>
      </c>
    </row>
    <row r="2781" spans="1:2" x14ac:dyDescent="0.3">
      <c r="A2781">
        <v>0</v>
      </c>
      <c r="B2781">
        <v>0</v>
      </c>
    </row>
    <row r="2782" spans="1:2" x14ac:dyDescent="0.3">
      <c r="A2782">
        <v>0</v>
      </c>
      <c r="B2782">
        <v>0</v>
      </c>
    </row>
    <row r="2783" spans="1:2" x14ac:dyDescent="0.3">
      <c r="A2783">
        <v>0</v>
      </c>
      <c r="B2783">
        <v>0</v>
      </c>
    </row>
    <row r="2784" spans="1:2" x14ac:dyDescent="0.3">
      <c r="A2784">
        <v>0</v>
      </c>
      <c r="B2784">
        <v>0</v>
      </c>
    </row>
    <row r="2785" spans="1:2" x14ac:dyDescent="0.3">
      <c r="A2785">
        <v>1</v>
      </c>
      <c r="B2785">
        <v>0</v>
      </c>
    </row>
    <row r="2786" spans="1:2" x14ac:dyDescent="0.3">
      <c r="A2786">
        <v>0</v>
      </c>
      <c r="B2786">
        <v>0</v>
      </c>
    </row>
    <row r="2787" spans="1:2" x14ac:dyDescent="0.3">
      <c r="A2787">
        <v>0</v>
      </c>
      <c r="B2787">
        <v>0</v>
      </c>
    </row>
    <row r="2788" spans="1:2" x14ac:dyDescent="0.3">
      <c r="A2788">
        <v>0</v>
      </c>
      <c r="B2788">
        <v>0</v>
      </c>
    </row>
    <row r="2789" spans="1:2" x14ac:dyDescent="0.3">
      <c r="A2789">
        <v>0</v>
      </c>
      <c r="B2789">
        <v>0</v>
      </c>
    </row>
    <row r="2790" spans="1:2" x14ac:dyDescent="0.3">
      <c r="A2790">
        <v>0</v>
      </c>
      <c r="B2790">
        <v>0</v>
      </c>
    </row>
    <row r="2791" spans="1:2" x14ac:dyDescent="0.3">
      <c r="A2791">
        <v>0</v>
      </c>
      <c r="B2791">
        <v>0</v>
      </c>
    </row>
    <row r="2792" spans="1:2" x14ac:dyDescent="0.3">
      <c r="A2792">
        <v>0</v>
      </c>
      <c r="B2792">
        <v>0</v>
      </c>
    </row>
    <row r="2793" spans="1:2" x14ac:dyDescent="0.3">
      <c r="A2793">
        <v>0</v>
      </c>
      <c r="B2793">
        <v>0</v>
      </c>
    </row>
    <row r="2794" spans="1:2" x14ac:dyDescent="0.3">
      <c r="A2794">
        <v>0</v>
      </c>
      <c r="B2794">
        <v>0</v>
      </c>
    </row>
    <row r="2795" spans="1:2" x14ac:dyDescent="0.3">
      <c r="A2795">
        <v>0</v>
      </c>
      <c r="B2795">
        <v>0</v>
      </c>
    </row>
    <row r="2796" spans="1:2" x14ac:dyDescent="0.3">
      <c r="A2796">
        <v>0</v>
      </c>
      <c r="B2796">
        <v>0</v>
      </c>
    </row>
    <row r="2797" spans="1:2" x14ac:dyDescent="0.3">
      <c r="A2797">
        <v>0</v>
      </c>
      <c r="B2797">
        <v>0</v>
      </c>
    </row>
    <row r="2798" spans="1:2" x14ac:dyDescent="0.3">
      <c r="A2798">
        <v>0</v>
      </c>
      <c r="B2798">
        <v>0</v>
      </c>
    </row>
    <row r="2799" spans="1:2" x14ac:dyDescent="0.3">
      <c r="A2799">
        <v>0</v>
      </c>
      <c r="B2799">
        <v>0</v>
      </c>
    </row>
    <row r="2800" spans="1:2" x14ac:dyDescent="0.3">
      <c r="A2800">
        <v>0</v>
      </c>
      <c r="B2800">
        <v>0</v>
      </c>
    </row>
    <row r="2801" spans="1:2" x14ac:dyDescent="0.3">
      <c r="A2801">
        <v>1</v>
      </c>
      <c r="B2801">
        <v>0</v>
      </c>
    </row>
    <row r="2802" spans="1:2" x14ac:dyDescent="0.3">
      <c r="A2802">
        <v>0</v>
      </c>
      <c r="B2802">
        <v>0</v>
      </c>
    </row>
    <row r="2803" spans="1:2" x14ac:dyDescent="0.3">
      <c r="A2803">
        <v>0</v>
      </c>
      <c r="B2803">
        <v>0</v>
      </c>
    </row>
    <row r="2804" spans="1:2" x14ac:dyDescent="0.3">
      <c r="A2804">
        <v>0</v>
      </c>
      <c r="B2804">
        <v>0</v>
      </c>
    </row>
    <row r="2805" spans="1:2" x14ac:dyDescent="0.3">
      <c r="A2805">
        <v>0</v>
      </c>
      <c r="B2805">
        <v>0</v>
      </c>
    </row>
    <row r="2806" spans="1:2" x14ac:dyDescent="0.3">
      <c r="A2806">
        <v>0</v>
      </c>
      <c r="B2806">
        <v>0</v>
      </c>
    </row>
    <row r="2807" spans="1:2" x14ac:dyDescent="0.3">
      <c r="A2807">
        <v>0</v>
      </c>
      <c r="B2807">
        <v>0</v>
      </c>
    </row>
    <row r="2808" spans="1:2" x14ac:dyDescent="0.3">
      <c r="A2808">
        <v>0</v>
      </c>
      <c r="B2808">
        <v>0</v>
      </c>
    </row>
    <row r="2809" spans="1:2" x14ac:dyDescent="0.3">
      <c r="A2809">
        <v>0</v>
      </c>
      <c r="B2809">
        <v>0</v>
      </c>
    </row>
    <row r="2810" spans="1:2" x14ac:dyDescent="0.3">
      <c r="A2810">
        <v>0</v>
      </c>
      <c r="B2810">
        <v>0</v>
      </c>
    </row>
    <row r="2811" spans="1:2" x14ac:dyDescent="0.3">
      <c r="A2811">
        <v>1</v>
      </c>
      <c r="B2811">
        <v>0</v>
      </c>
    </row>
    <row r="2812" spans="1:2" x14ac:dyDescent="0.3">
      <c r="A2812">
        <v>0</v>
      </c>
      <c r="B2812">
        <v>0</v>
      </c>
    </row>
    <row r="2813" spans="1:2" x14ac:dyDescent="0.3">
      <c r="A2813">
        <v>0</v>
      </c>
      <c r="B2813">
        <v>0</v>
      </c>
    </row>
    <row r="2814" spans="1:2" x14ac:dyDescent="0.3">
      <c r="A2814">
        <v>0</v>
      </c>
      <c r="B2814">
        <v>0</v>
      </c>
    </row>
    <row r="2815" spans="1:2" x14ac:dyDescent="0.3">
      <c r="A2815">
        <v>0</v>
      </c>
      <c r="B2815">
        <v>0</v>
      </c>
    </row>
    <row r="2816" spans="1:2" x14ac:dyDescent="0.3">
      <c r="A2816">
        <v>0</v>
      </c>
      <c r="B2816">
        <v>0</v>
      </c>
    </row>
    <row r="2817" spans="1:2" x14ac:dyDescent="0.3">
      <c r="A2817">
        <v>0</v>
      </c>
      <c r="B2817">
        <v>0</v>
      </c>
    </row>
    <row r="2818" spans="1:2" x14ac:dyDescent="0.3">
      <c r="A2818">
        <v>0</v>
      </c>
      <c r="B2818">
        <v>0</v>
      </c>
    </row>
    <row r="2819" spans="1:2" x14ac:dyDescent="0.3">
      <c r="A2819">
        <v>0</v>
      </c>
      <c r="B2819">
        <v>0</v>
      </c>
    </row>
    <row r="2820" spans="1:2" x14ac:dyDescent="0.3">
      <c r="A2820">
        <v>1</v>
      </c>
      <c r="B2820">
        <v>0</v>
      </c>
    </row>
    <row r="2821" spans="1:2" x14ac:dyDescent="0.3">
      <c r="A2821">
        <v>0</v>
      </c>
      <c r="B2821">
        <v>0</v>
      </c>
    </row>
    <row r="2822" spans="1:2" x14ac:dyDescent="0.3">
      <c r="A2822">
        <v>0</v>
      </c>
      <c r="B2822">
        <v>0</v>
      </c>
    </row>
    <row r="2823" spans="1:2" x14ac:dyDescent="0.3">
      <c r="A2823">
        <v>0</v>
      </c>
      <c r="B2823">
        <v>0</v>
      </c>
    </row>
    <row r="2824" spans="1:2" x14ac:dyDescent="0.3">
      <c r="A2824">
        <v>0</v>
      </c>
      <c r="B2824">
        <v>0</v>
      </c>
    </row>
    <row r="2825" spans="1:2" x14ac:dyDescent="0.3">
      <c r="A2825">
        <v>0</v>
      </c>
      <c r="B2825">
        <v>0</v>
      </c>
    </row>
    <row r="2826" spans="1:2" x14ac:dyDescent="0.3">
      <c r="A2826">
        <v>0</v>
      </c>
      <c r="B2826">
        <v>0</v>
      </c>
    </row>
    <row r="2827" spans="1:2" x14ac:dyDescent="0.3">
      <c r="A2827">
        <v>0</v>
      </c>
      <c r="B2827">
        <v>0</v>
      </c>
    </row>
    <row r="2828" spans="1:2" x14ac:dyDescent="0.3">
      <c r="A2828">
        <v>0</v>
      </c>
      <c r="B2828">
        <v>0</v>
      </c>
    </row>
    <row r="2829" spans="1:2" x14ac:dyDescent="0.3">
      <c r="A2829">
        <v>1</v>
      </c>
      <c r="B2829">
        <v>0</v>
      </c>
    </row>
    <row r="2830" spans="1:2" x14ac:dyDescent="0.3">
      <c r="A2830">
        <v>0</v>
      </c>
      <c r="B2830">
        <v>0</v>
      </c>
    </row>
    <row r="2831" spans="1:2" x14ac:dyDescent="0.3">
      <c r="A2831">
        <v>0</v>
      </c>
      <c r="B2831">
        <v>0</v>
      </c>
    </row>
    <row r="2832" spans="1:2" x14ac:dyDescent="0.3">
      <c r="A2832">
        <v>0</v>
      </c>
      <c r="B2832">
        <v>0</v>
      </c>
    </row>
    <row r="2833" spans="1:2" x14ac:dyDescent="0.3">
      <c r="A2833">
        <v>0</v>
      </c>
      <c r="B2833">
        <v>0</v>
      </c>
    </row>
    <row r="2834" spans="1:2" x14ac:dyDescent="0.3">
      <c r="A2834">
        <v>0</v>
      </c>
      <c r="B2834">
        <v>0</v>
      </c>
    </row>
    <row r="2835" spans="1:2" x14ac:dyDescent="0.3">
      <c r="A2835">
        <v>0</v>
      </c>
      <c r="B2835">
        <v>0</v>
      </c>
    </row>
    <row r="2836" spans="1:2" x14ac:dyDescent="0.3">
      <c r="A2836">
        <v>0</v>
      </c>
      <c r="B2836">
        <v>0</v>
      </c>
    </row>
    <row r="2837" spans="1:2" x14ac:dyDescent="0.3">
      <c r="A2837">
        <v>0</v>
      </c>
      <c r="B2837">
        <v>0</v>
      </c>
    </row>
    <row r="2838" spans="1:2" x14ac:dyDescent="0.3">
      <c r="A2838">
        <v>0</v>
      </c>
      <c r="B2838">
        <v>0</v>
      </c>
    </row>
    <row r="2839" spans="1:2" x14ac:dyDescent="0.3">
      <c r="A2839">
        <v>0</v>
      </c>
      <c r="B2839">
        <v>0</v>
      </c>
    </row>
    <row r="2840" spans="1:2" x14ac:dyDescent="0.3">
      <c r="A2840">
        <v>0</v>
      </c>
      <c r="B2840">
        <v>0</v>
      </c>
    </row>
    <row r="2841" spans="1:2" x14ac:dyDescent="0.3">
      <c r="A2841">
        <v>0</v>
      </c>
      <c r="B2841">
        <v>0</v>
      </c>
    </row>
    <row r="2842" spans="1:2" x14ac:dyDescent="0.3">
      <c r="A2842">
        <v>0</v>
      </c>
      <c r="B2842">
        <v>0</v>
      </c>
    </row>
    <row r="2843" spans="1:2" x14ac:dyDescent="0.3">
      <c r="A2843">
        <v>0</v>
      </c>
      <c r="B2843">
        <v>0</v>
      </c>
    </row>
    <row r="2844" spans="1:2" x14ac:dyDescent="0.3">
      <c r="A2844">
        <v>0</v>
      </c>
      <c r="B2844">
        <v>0</v>
      </c>
    </row>
    <row r="2845" spans="1:2" x14ac:dyDescent="0.3">
      <c r="A2845">
        <v>0</v>
      </c>
      <c r="B2845">
        <v>0</v>
      </c>
    </row>
    <row r="2846" spans="1:2" x14ac:dyDescent="0.3">
      <c r="A2846">
        <v>0</v>
      </c>
      <c r="B2846">
        <v>0</v>
      </c>
    </row>
    <row r="2847" spans="1:2" x14ac:dyDescent="0.3">
      <c r="A2847">
        <v>0</v>
      </c>
      <c r="B2847">
        <v>0</v>
      </c>
    </row>
    <row r="2848" spans="1:2" x14ac:dyDescent="0.3">
      <c r="A2848">
        <v>0</v>
      </c>
      <c r="B2848">
        <v>0</v>
      </c>
    </row>
    <row r="2849" spans="1:2" x14ac:dyDescent="0.3">
      <c r="A2849">
        <v>0</v>
      </c>
      <c r="B2849">
        <v>0</v>
      </c>
    </row>
    <row r="2850" spans="1:2" x14ac:dyDescent="0.3">
      <c r="A2850">
        <v>1</v>
      </c>
      <c r="B2850">
        <v>0</v>
      </c>
    </row>
    <row r="2851" spans="1:2" x14ac:dyDescent="0.3">
      <c r="A2851">
        <v>0</v>
      </c>
      <c r="B2851">
        <v>0</v>
      </c>
    </row>
    <row r="2852" spans="1:2" x14ac:dyDescent="0.3">
      <c r="A2852">
        <v>0</v>
      </c>
      <c r="B2852">
        <v>0</v>
      </c>
    </row>
    <row r="2853" spans="1:2" x14ac:dyDescent="0.3">
      <c r="A2853">
        <v>1</v>
      </c>
      <c r="B2853">
        <v>0</v>
      </c>
    </row>
    <row r="2854" spans="1:2" x14ac:dyDescent="0.3">
      <c r="A2854">
        <v>0</v>
      </c>
      <c r="B2854">
        <v>0</v>
      </c>
    </row>
    <row r="2855" spans="1:2" x14ac:dyDescent="0.3">
      <c r="A2855">
        <v>0</v>
      </c>
      <c r="B2855">
        <v>0</v>
      </c>
    </row>
    <row r="2856" spans="1:2" x14ac:dyDescent="0.3">
      <c r="A2856">
        <v>0</v>
      </c>
      <c r="B2856">
        <v>0</v>
      </c>
    </row>
    <row r="2857" spans="1:2" x14ac:dyDescent="0.3">
      <c r="A2857">
        <v>0</v>
      </c>
      <c r="B2857">
        <v>0</v>
      </c>
    </row>
    <row r="2858" spans="1:2" x14ac:dyDescent="0.3">
      <c r="A2858">
        <v>0</v>
      </c>
      <c r="B2858">
        <v>0</v>
      </c>
    </row>
    <row r="2859" spans="1:2" x14ac:dyDescent="0.3">
      <c r="A2859">
        <v>1</v>
      </c>
      <c r="B2859">
        <v>0</v>
      </c>
    </row>
    <row r="2860" spans="1:2" x14ac:dyDescent="0.3">
      <c r="A2860">
        <v>0</v>
      </c>
      <c r="B2860">
        <v>0</v>
      </c>
    </row>
    <row r="2861" spans="1:2" x14ac:dyDescent="0.3">
      <c r="A2861">
        <v>0</v>
      </c>
      <c r="B2861">
        <v>0</v>
      </c>
    </row>
    <row r="2862" spans="1:2" x14ac:dyDescent="0.3">
      <c r="A2862">
        <v>0</v>
      </c>
      <c r="B2862">
        <v>0</v>
      </c>
    </row>
    <row r="2863" spans="1:2" x14ac:dyDescent="0.3">
      <c r="A2863">
        <v>0</v>
      </c>
      <c r="B2863">
        <v>0</v>
      </c>
    </row>
    <row r="2864" spans="1:2" x14ac:dyDescent="0.3">
      <c r="A2864">
        <v>0</v>
      </c>
      <c r="B2864">
        <v>0</v>
      </c>
    </row>
    <row r="2865" spans="1:2" x14ac:dyDescent="0.3">
      <c r="A2865">
        <v>0</v>
      </c>
      <c r="B2865">
        <v>0</v>
      </c>
    </row>
    <row r="2866" spans="1:2" x14ac:dyDescent="0.3">
      <c r="A2866">
        <v>0</v>
      </c>
      <c r="B2866">
        <v>0</v>
      </c>
    </row>
    <row r="2867" spans="1:2" x14ac:dyDescent="0.3">
      <c r="A2867">
        <v>0</v>
      </c>
      <c r="B2867">
        <v>0</v>
      </c>
    </row>
    <row r="2868" spans="1:2" x14ac:dyDescent="0.3">
      <c r="A2868">
        <v>0</v>
      </c>
      <c r="B2868">
        <v>0</v>
      </c>
    </row>
    <row r="2869" spans="1:2" x14ac:dyDescent="0.3">
      <c r="A2869">
        <v>0</v>
      </c>
      <c r="B2869">
        <v>0</v>
      </c>
    </row>
    <row r="2870" spans="1:2" x14ac:dyDescent="0.3">
      <c r="A2870">
        <v>0</v>
      </c>
      <c r="B2870">
        <v>0</v>
      </c>
    </row>
    <row r="2871" spans="1:2" x14ac:dyDescent="0.3">
      <c r="A2871">
        <v>0</v>
      </c>
      <c r="B2871">
        <v>0</v>
      </c>
    </row>
    <row r="2872" spans="1:2" x14ac:dyDescent="0.3">
      <c r="A2872">
        <v>0</v>
      </c>
      <c r="B2872">
        <v>0</v>
      </c>
    </row>
    <row r="2873" spans="1:2" x14ac:dyDescent="0.3">
      <c r="A2873">
        <v>0</v>
      </c>
      <c r="B2873">
        <v>0</v>
      </c>
    </row>
    <row r="2874" spans="1:2" x14ac:dyDescent="0.3">
      <c r="A2874">
        <v>0</v>
      </c>
      <c r="B2874">
        <v>0</v>
      </c>
    </row>
    <row r="2875" spans="1:2" x14ac:dyDescent="0.3">
      <c r="A2875">
        <v>1</v>
      </c>
      <c r="B2875">
        <v>0</v>
      </c>
    </row>
    <row r="2876" spans="1:2" x14ac:dyDescent="0.3">
      <c r="A2876">
        <v>0</v>
      </c>
      <c r="B2876">
        <v>0</v>
      </c>
    </row>
    <row r="2877" spans="1:2" x14ac:dyDescent="0.3">
      <c r="A2877">
        <v>1</v>
      </c>
      <c r="B2877">
        <v>0</v>
      </c>
    </row>
    <row r="2878" spans="1:2" x14ac:dyDescent="0.3">
      <c r="A2878">
        <v>0</v>
      </c>
      <c r="B2878">
        <v>0</v>
      </c>
    </row>
    <row r="2879" spans="1:2" x14ac:dyDescent="0.3">
      <c r="A2879">
        <v>0</v>
      </c>
      <c r="B2879">
        <v>0</v>
      </c>
    </row>
    <row r="2880" spans="1:2" x14ac:dyDescent="0.3">
      <c r="A2880">
        <v>0</v>
      </c>
      <c r="B2880">
        <v>0</v>
      </c>
    </row>
    <row r="2881" spans="1:2" x14ac:dyDescent="0.3">
      <c r="A2881">
        <v>0</v>
      </c>
      <c r="B2881">
        <v>0</v>
      </c>
    </row>
    <row r="2882" spans="1:2" x14ac:dyDescent="0.3">
      <c r="A2882">
        <v>0</v>
      </c>
      <c r="B2882">
        <v>0</v>
      </c>
    </row>
    <row r="2883" spans="1:2" x14ac:dyDescent="0.3">
      <c r="A2883">
        <v>0</v>
      </c>
      <c r="B2883">
        <v>0</v>
      </c>
    </row>
    <row r="2884" spans="1:2" x14ac:dyDescent="0.3">
      <c r="A2884">
        <v>0</v>
      </c>
      <c r="B2884">
        <v>0</v>
      </c>
    </row>
    <row r="2885" spans="1:2" x14ac:dyDescent="0.3">
      <c r="A2885">
        <v>0</v>
      </c>
      <c r="B2885">
        <v>0</v>
      </c>
    </row>
    <row r="2886" spans="1:2" x14ac:dyDescent="0.3">
      <c r="A2886">
        <v>0</v>
      </c>
      <c r="B2886">
        <v>0</v>
      </c>
    </row>
    <row r="2887" spans="1:2" x14ac:dyDescent="0.3">
      <c r="A2887">
        <v>1</v>
      </c>
      <c r="B2887">
        <v>0</v>
      </c>
    </row>
    <row r="2888" spans="1:2" x14ac:dyDescent="0.3">
      <c r="A2888">
        <v>0</v>
      </c>
      <c r="B2888">
        <v>0</v>
      </c>
    </row>
    <row r="2889" spans="1:2" x14ac:dyDescent="0.3">
      <c r="A2889">
        <v>0</v>
      </c>
      <c r="B2889">
        <v>0</v>
      </c>
    </row>
    <row r="2890" spans="1:2" x14ac:dyDescent="0.3">
      <c r="A2890">
        <v>0</v>
      </c>
      <c r="B2890">
        <v>0</v>
      </c>
    </row>
    <row r="2891" spans="1:2" x14ac:dyDescent="0.3">
      <c r="A2891">
        <v>0</v>
      </c>
      <c r="B2891">
        <v>0</v>
      </c>
    </row>
    <row r="2892" spans="1:2" x14ac:dyDescent="0.3">
      <c r="A2892">
        <v>0</v>
      </c>
      <c r="B2892">
        <v>0</v>
      </c>
    </row>
    <row r="2893" spans="1:2" x14ac:dyDescent="0.3">
      <c r="A2893">
        <v>0</v>
      </c>
      <c r="B2893">
        <v>0</v>
      </c>
    </row>
    <row r="2894" spans="1:2" x14ac:dyDescent="0.3">
      <c r="A2894">
        <v>0</v>
      </c>
      <c r="B2894">
        <v>0</v>
      </c>
    </row>
    <row r="2895" spans="1:2" x14ac:dyDescent="0.3">
      <c r="A2895">
        <v>0</v>
      </c>
      <c r="B2895">
        <v>0</v>
      </c>
    </row>
    <row r="2896" spans="1:2" x14ac:dyDescent="0.3">
      <c r="A2896">
        <v>0</v>
      </c>
      <c r="B2896">
        <v>0</v>
      </c>
    </row>
    <row r="2897" spans="1:2" x14ac:dyDescent="0.3">
      <c r="A2897">
        <v>0</v>
      </c>
      <c r="B2897">
        <v>0</v>
      </c>
    </row>
    <row r="2898" spans="1:2" x14ac:dyDescent="0.3">
      <c r="A2898">
        <v>0</v>
      </c>
      <c r="B2898">
        <v>0</v>
      </c>
    </row>
    <row r="2899" spans="1:2" x14ac:dyDescent="0.3">
      <c r="A2899">
        <v>0</v>
      </c>
      <c r="B2899">
        <v>0</v>
      </c>
    </row>
    <row r="2900" spans="1:2" x14ac:dyDescent="0.3">
      <c r="A2900">
        <v>0</v>
      </c>
      <c r="B2900">
        <v>0</v>
      </c>
    </row>
    <row r="2901" spans="1:2" x14ac:dyDescent="0.3">
      <c r="A2901">
        <v>0</v>
      </c>
      <c r="B2901">
        <v>0</v>
      </c>
    </row>
    <row r="2902" spans="1:2" x14ac:dyDescent="0.3">
      <c r="A2902">
        <v>0</v>
      </c>
      <c r="B2902">
        <v>0</v>
      </c>
    </row>
    <row r="2903" spans="1:2" x14ac:dyDescent="0.3">
      <c r="A2903">
        <v>1</v>
      </c>
      <c r="B2903">
        <v>0</v>
      </c>
    </row>
    <row r="2904" spans="1:2" x14ac:dyDescent="0.3">
      <c r="A2904">
        <v>0</v>
      </c>
      <c r="B2904">
        <v>0</v>
      </c>
    </row>
    <row r="2905" spans="1:2" x14ac:dyDescent="0.3">
      <c r="A2905">
        <v>0</v>
      </c>
      <c r="B2905">
        <v>0</v>
      </c>
    </row>
    <row r="2906" spans="1:2" x14ac:dyDescent="0.3">
      <c r="A2906">
        <v>0</v>
      </c>
      <c r="B2906">
        <v>0</v>
      </c>
    </row>
    <row r="2907" spans="1:2" x14ac:dyDescent="0.3">
      <c r="A2907">
        <v>0</v>
      </c>
      <c r="B2907">
        <v>0</v>
      </c>
    </row>
    <row r="2908" spans="1:2" x14ac:dyDescent="0.3">
      <c r="A2908">
        <v>0</v>
      </c>
      <c r="B2908">
        <v>0</v>
      </c>
    </row>
    <row r="2909" spans="1:2" x14ac:dyDescent="0.3">
      <c r="A2909">
        <v>0</v>
      </c>
      <c r="B2909">
        <v>0</v>
      </c>
    </row>
    <row r="2910" spans="1:2" x14ac:dyDescent="0.3">
      <c r="A2910">
        <v>0</v>
      </c>
      <c r="B2910">
        <v>0</v>
      </c>
    </row>
    <row r="2911" spans="1:2" x14ac:dyDescent="0.3">
      <c r="A2911">
        <v>0</v>
      </c>
      <c r="B2911">
        <v>0</v>
      </c>
    </row>
    <row r="2912" spans="1:2" x14ac:dyDescent="0.3">
      <c r="A2912">
        <v>0</v>
      </c>
      <c r="B2912">
        <v>0</v>
      </c>
    </row>
    <row r="2913" spans="1:2" x14ac:dyDescent="0.3">
      <c r="A2913">
        <v>0</v>
      </c>
      <c r="B2913">
        <v>0</v>
      </c>
    </row>
    <row r="2914" spans="1:2" x14ac:dyDescent="0.3">
      <c r="A2914">
        <v>0</v>
      </c>
      <c r="B2914">
        <v>0</v>
      </c>
    </row>
    <row r="2915" spans="1:2" x14ac:dyDescent="0.3">
      <c r="A2915">
        <v>0</v>
      </c>
      <c r="B2915">
        <v>0</v>
      </c>
    </row>
    <row r="2916" spans="1:2" x14ac:dyDescent="0.3">
      <c r="A2916">
        <v>0</v>
      </c>
      <c r="B2916">
        <v>0</v>
      </c>
    </row>
    <row r="2917" spans="1:2" x14ac:dyDescent="0.3">
      <c r="A2917">
        <v>0</v>
      </c>
      <c r="B2917">
        <v>0</v>
      </c>
    </row>
    <row r="2918" spans="1:2" x14ac:dyDescent="0.3">
      <c r="A2918">
        <v>0</v>
      </c>
      <c r="B2918">
        <v>0</v>
      </c>
    </row>
    <row r="2919" spans="1:2" x14ac:dyDescent="0.3">
      <c r="A2919">
        <v>0</v>
      </c>
      <c r="B2919">
        <v>0</v>
      </c>
    </row>
    <row r="2920" spans="1:2" x14ac:dyDescent="0.3">
      <c r="A2920">
        <v>0</v>
      </c>
      <c r="B2920">
        <v>0</v>
      </c>
    </row>
    <row r="2921" spans="1:2" x14ac:dyDescent="0.3">
      <c r="A2921">
        <v>0</v>
      </c>
      <c r="B2921">
        <v>0</v>
      </c>
    </row>
    <row r="2922" spans="1:2" x14ac:dyDescent="0.3">
      <c r="A2922">
        <v>0</v>
      </c>
      <c r="B2922">
        <v>0</v>
      </c>
    </row>
    <row r="2923" spans="1:2" x14ac:dyDescent="0.3">
      <c r="A2923">
        <v>0</v>
      </c>
      <c r="B2923">
        <v>0</v>
      </c>
    </row>
    <row r="2924" spans="1:2" x14ac:dyDescent="0.3">
      <c r="A2924">
        <v>0</v>
      </c>
      <c r="B2924">
        <v>0</v>
      </c>
    </row>
    <row r="2925" spans="1:2" x14ac:dyDescent="0.3">
      <c r="A2925">
        <v>0</v>
      </c>
      <c r="B2925">
        <v>0</v>
      </c>
    </row>
    <row r="2926" spans="1:2" x14ac:dyDescent="0.3">
      <c r="A2926">
        <v>0</v>
      </c>
      <c r="B2926">
        <v>0</v>
      </c>
    </row>
    <row r="2927" spans="1:2" x14ac:dyDescent="0.3">
      <c r="A2927">
        <v>0</v>
      </c>
      <c r="B2927">
        <v>0</v>
      </c>
    </row>
    <row r="2928" spans="1:2" x14ac:dyDescent="0.3">
      <c r="A2928">
        <v>0</v>
      </c>
      <c r="B2928">
        <v>0</v>
      </c>
    </row>
    <row r="2929" spans="1:2" x14ac:dyDescent="0.3">
      <c r="A2929">
        <v>0</v>
      </c>
      <c r="B2929">
        <v>0</v>
      </c>
    </row>
    <row r="2930" spans="1:2" x14ac:dyDescent="0.3">
      <c r="A2930">
        <v>0</v>
      </c>
      <c r="B2930">
        <v>0</v>
      </c>
    </row>
    <row r="2931" spans="1:2" x14ac:dyDescent="0.3">
      <c r="A2931">
        <v>0</v>
      </c>
      <c r="B2931">
        <v>0</v>
      </c>
    </row>
    <row r="2932" spans="1:2" x14ac:dyDescent="0.3">
      <c r="A2932">
        <v>0</v>
      </c>
      <c r="B2932">
        <v>0</v>
      </c>
    </row>
    <row r="2933" spans="1:2" x14ac:dyDescent="0.3">
      <c r="A2933">
        <v>0</v>
      </c>
      <c r="B2933">
        <v>0</v>
      </c>
    </row>
    <row r="2934" spans="1:2" x14ac:dyDescent="0.3">
      <c r="A2934">
        <v>0</v>
      </c>
      <c r="B2934">
        <v>0</v>
      </c>
    </row>
    <row r="2935" spans="1:2" x14ac:dyDescent="0.3">
      <c r="A2935">
        <v>0</v>
      </c>
      <c r="B2935">
        <v>0</v>
      </c>
    </row>
    <row r="2936" spans="1:2" x14ac:dyDescent="0.3">
      <c r="A2936">
        <v>0</v>
      </c>
      <c r="B2936">
        <v>0</v>
      </c>
    </row>
    <row r="2937" spans="1:2" x14ac:dyDescent="0.3">
      <c r="A2937">
        <v>0</v>
      </c>
      <c r="B2937">
        <v>0</v>
      </c>
    </row>
    <row r="2938" spans="1:2" x14ac:dyDescent="0.3">
      <c r="A2938">
        <v>0</v>
      </c>
      <c r="B2938">
        <v>0</v>
      </c>
    </row>
    <row r="2939" spans="1:2" x14ac:dyDescent="0.3">
      <c r="A2939">
        <v>1</v>
      </c>
      <c r="B2939">
        <v>0</v>
      </c>
    </row>
    <row r="2940" spans="1:2" x14ac:dyDescent="0.3">
      <c r="A2940">
        <v>0</v>
      </c>
      <c r="B2940">
        <v>0</v>
      </c>
    </row>
    <row r="2941" spans="1:2" x14ac:dyDescent="0.3">
      <c r="A2941">
        <v>0</v>
      </c>
      <c r="B2941">
        <v>0</v>
      </c>
    </row>
    <row r="2942" spans="1:2" x14ac:dyDescent="0.3">
      <c r="A2942">
        <v>0</v>
      </c>
      <c r="B2942">
        <v>0</v>
      </c>
    </row>
    <row r="2943" spans="1:2" x14ac:dyDescent="0.3">
      <c r="A2943">
        <v>0</v>
      </c>
      <c r="B2943">
        <v>0</v>
      </c>
    </row>
    <row r="2944" spans="1:2" x14ac:dyDescent="0.3">
      <c r="A2944">
        <v>0</v>
      </c>
      <c r="B2944">
        <v>0</v>
      </c>
    </row>
    <row r="2945" spans="1:2" x14ac:dyDescent="0.3">
      <c r="A2945">
        <v>0</v>
      </c>
      <c r="B2945">
        <v>0</v>
      </c>
    </row>
    <row r="2946" spans="1:2" x14ac:dyDescent="0.3">
      <c r="A2946">
        <v>0</v>
      </c>
      <c r="B2946">
        <v>0</v>
      </c>
    </row>
    <row r="2947" spans="1:2" x14ac:dyDescent="0.3">
      <c r="A2947">
        <v>0</v>
      </c>
      <c r="B2947">
        <v>0</v>
      </c>
    </row>
    <row r="2948" spans="1:2" x14ac:dyDescent="0.3">
      <c r="A2948">
        <v>0</v>
      </c>
      <c r="B2948">
        <v>0</v>
      </c>
    </row>
    <row r="2949" spans="1:2" x14ac:dyDescent="0.3">
      <c r="A2949">
        <v>0</v>
      </c>
      <c r="B2949">
        <v>0</v>
      </c>
    </row>
    <row r="2950" spans="1:2" x14ac:dyDescent="0.3">
      <c r="A2950">
        <v>0</v>
      </c>
      <c r="B2950">
        <v>0</v>
      </c>
    </row>
    <row r="2951" spans="1:2" x14ac:dyDescent="0.3">
      <c r="A2951">
        <v>0</v>
      </c>
      <c r="B2951">
        <v>0</v>
      </c>
    </row>
    <row r="2952" spans="1:2" x14ac:dyDescent="0.3">
      <c r="A2952">
        <v>1</v>
      </c>
      <c r="B2952">
        <v>0</v>
      </c>
    </row>
    <row r="2953" spans="1:2" x14ac:dyDescent="0.3">
      <c r="A2953">
        <v>0</v>
      </c>
      <c r="B2953">
        <v>0</v>
      </c>
    </row>
    <row r="2954" spans="1:2" x14ac:dyDescent="0.3">
      <c r="A2954">
        <v>0</v>
      </c>
      <c r="B2954">
        <v>0</v>
      </c>
    </row>
    <row r="2955" spans="1:2" x14ac:dyDescent="0.3">
      <c r="A2955">
        <v>0</v>
      </c>
      <c r="B2955">
        <v>0</v>
      </c>
    </row>
    <row r="2956" spans="1:2" x14ac:dyDescent="0.3">
      <c r="A2956">
        <v>0</v>
      </c>
      <c r="B2956">
        <v>0</v>
      </c>
    </row>
    <row r="2957" spans="1:2" x14ac:dyDescent="0.3">
      <c r="A2957">
        <v>0</v>
      </c>
      <c r="B2957">
        <v>0</v>
      </c>
    </row>
    <row r="2958" spans="1:2" x14ac:dyDescent="0.3">
      <c r="A2958">
        <v>1</v>
      </c>
      <c r="B2958">
        <v>0</v>
      </c>
    </row>
    <row r="2959" spans="1:2" x14ac:dyDescent="0.3">
      <c r="A2959">
        <v>0</v>
      </c>
      <c r="B2959">
        <v>0</v>
      </c>
    </row>
    <row r="2960" spans="1:2" x14ac:dyDescent="0.3">
      <c r="A2960">
        <v>0</v>
      </c>
      <c r="B2960">
        <v>0</v>
      </c>
    </row>
    <row r="2961" spans="1:2" x14ac:dyDescent="0.3">
      <c r="A2961">
        <v>0</v>
      </c>
      <c r="B2961">
        <v>0</v>
      </c>
    </row>
    <row r="2962" spans="1:2" x14ac:dyDescent="0.3">
      <c r="A2962">
        <v>1</v>
      </c>
      <c r="B2962">
        <v>0</v>
      </c>
    </row>
    <row r="2963" spans="1:2" x14ac:dyDescent="0.3">
      <c r="A2963">
        <v>0</v>
      </c>
      <c r="B2963">
        <v>0</v>
      </c>
    </row>
    <row r="2964" spans="1:2" x14ac:dyDescent="0.3">
      <c r="A2964">
        <v>0</v>
      </c>
      <c r="B2964">
        <v>0</v>
      </c>
    </row>
    <row r="2965" spans="1:2" x14ac:dyDescent="0.3">
      <c r="A2965">
        <v>0</v>
      </c>
      <c r="B2965">
        <v>0</v>
      </c>
    </row>
    <row r="2966" spans="1:2" x14ac:dyDescent="0.3">
      <c r="A2966">
        <v>0</v>
      </c>
      <c r="B2966">
        <v>0</v>
      </c>
    </row>
    <row r="2967" spans="1:2" x14ac:dyDescent="0.3">
      <c r="A2967">
        <v>0</v>
      </c>
      <c r="B2967">
        <v>0</v>
      </c>
    </row>
    <row r="2968" spans="1:2" x14ac:dyDescent="0.3">
      <c r="A2968">
        <v>0</v>
      </c>
      <c r="B2968">
        <v>0</v>
      </c>
    </row>
    <row r="2969" spans="1:2" x14ac:dyDescent="0.3">
      <c r="A2969">
        <v>1</v>
      </c>
      <c r="B2969">
        <v>0</v>
      </c>
    </row>
    <row r="2970" spans="1:2" x14ac:dyDescent="0.3">
      <c r="A2970">
        <v>0</v>
      </c>
      <c r="B2970">
        <v>0</v>
      </c>
    </row>
    <row r="2971" spans="1:2" x14ac:dyDescent="0.3">
      <c r="A2971">
        <v>0</v>
      </c>
      <c r="B2971">
        <v>0</v>
      </c>
    </row>
    <row r="2972" spans="1:2" x14ac:dyDescent="0.3">
      <c r="A2972">
        <v>0</v>
      </c>
      <c r="B2972">
        <v>0</v>
      </c>
    </row>
    <row r="2973" spans="1:2" x14ac:dyDescent="0.3">
      <c r="A2973">
        <v>0</v>
      </c>
      <c r="B2973">
        <v>0</v>
      </c>
    </row>
    <row r="2974" spans="1:2" x14ac:dyDescent="0.3">
      <c r="A2974">
        <v>0</v>
      </c>
      <c r="B2974">
        <v>0</v>
      </c>
    </row>
    <row r="2975" spans="1:2" x14ac:dyDescent="0.3">
      <c r="A2975">
        <v>0</v>
      </c>
      <c r="B2975">
        <v>0</v>
      </c>
    </row>
    <row r="2976" spans="1:2" x14ac:dyDescent="0.3">
      <c r="A2976">
        <v>0</v>
      </c>
      <c r="B2976">
        <v>0</v>
      </c>
    </row>
    <row r="2977" spans="1:2" x14ac:dyDescent="0.3">
      <c r="A2977">
        <v>0</v>
      </c>
      <c r="B2977">
        <v>0</v>
      </c>
    </row>
    <row r="2978" spans="1:2" x14ac:dyDescent="0.3">
      <c r="A2978">
        <v>0</v>
      </c>
      <c r="B2978">
        <v>0</v>
      </c>
    </row>
    <row r="2979" spans="1:2" x14ac:dyDescent="0.3">
      <c r="A2979">
        <v>0</v>
      </c>
      <c r="B2979">
        <v>0</v>
      </c>
    </row>
    <row r="2980" spans="1:2" x14ac:dyDescent="0.3">
      <c r="A2980">
        <v>0</v>
      </c>
      <c r="B2980">
        <v>0</v>
      </c>
    </row>
    <row r="2981" spans="1:2" x14ac:dyDescent="0.3">
      <c r="A2981">
        <v>0</v>
      </c>
      <c r="B2981">
        <v>0</v>
      </c>
    </row>
    <row r="2982" spans="1:2" x14ac:dyDescent="0.3">
      <c r="A2982">
        <v>0</v>
      </c>
      <c r="B2982">
        <v>0</v>
      </c>
    </row>
    <row r="2983" spans="1:2" x14ac:dyDescent="0.3">
      <c r="A2983">
        <v>0</v>
      </c>
      <c r="B2983">
        <v>0</v>
      </c>
    </row>
    <row r="2984" spans="1:2" x14ac:dyDescent="0.3">
      <c r="A2984">
        <v>0</v>
      </c>
      <c r="B2984">
        <v>0</v>
      </c>
    </row>
    <row r="2985" spans="1:2" x14ac:dyDescent="0.3">
      <c r="A2985">
        <v>0</v>
      </c>
      <c r="B2985">
        <v>0</v>
      </c>
    </row>
    <row r="2986" spans="1:2" x14ac:dyDescent="0.3">
      <c r="A2986">
        <v>0</v>
      </c>
      <c r="B2986">
        <v>0</v>
      </c>
    </row>
    <row r="2987" spans="1:2" x14ac:dyDescent="0.3">
      <c r="A2987">
        <v>0</v>
      </c>
      <c r="B2987">
        <v>0</v>
      </c>
    </row>
    <row r="2988" spans="1:2" x14ac:dyDescent="0.3">
      <c r="A2988">
        <v>0</v>
      </c>
      <c r="B2988">
        <v>0</v>
      </c>
    </row>
    <row r="2989" spans="1:2" x14ac:dyDescent="0.3">
      <c r="A2989">
        <v>0</v>
      </c>
      <c r="B2989">
        <v>0</v>
      </c>
    </row>
    <row r="2990" spans="1:2" x14ac:dyDescent="0.3">
      <c r="A2990">
        <v>0</v>
      </c>
      <c r="B2990">
        <v>0</v>
      </c>
    </row>
    <row r="2991" spans="1:2" x14ac:dyDescent="0.3">
      <c r="A2991">
        <v>0</v>
      </c>
      <c r="B2991">
        <v>0</v>
      </c>
    </row>
    <row r="2992" spans="1:2" x14ac:dyDescent="0.3">
      <c r="A2992">
        <v>0</v>
      </c>
      <c r="B2992">
        <v>0</v>
      </c>
    </row>
    <row r="2993" spans="1:2" x14ac:dyDescent="0.3">
      <c r="A2993">
        <v>0</v>
      </c>
      <c r="B2993">
        <v>0</v>
      </c>
    </row>
    <row r="2994" spans="1:2" x14ac:dyDescent="0.3">
      <c r="A2994">
        <v>0</v>
      </c>
      <c r="B2994">
        <v>0</v>
      </c>
    </row>
    <row r="2995" spans="1:2" x14ac:dyDescent="0.3">
      <c r="A2995">
        <v>1</v>
      </c>
      <c r="B2995">
        <v>0</v>
      </c>
    </row>
    <row r="2996" spans="1:2" x14ac:dyDescent="0.3">
      <c r="A2996">
        <v>1</v>
      </c>
      <c r="B2996">
        <v>0</v>
      </c>
    </row>
    <row r="2997" spans="1:2" x14ac:dyDescent="0.3">
      <c r="A2997">
        <v>0</v>
      </c>
      <c r="B2997">
        <v>0</v>
      </c>
    </row>
    <row r="2998" spans="1:2" x14ac:dyDescent="0.3">
      <c r="A2998">
        <v>0</v>
      </c>
      <c r="B2998">
        <v>0</v>
      </c>
    </row>
    <row r="2999" spans="1:2" x14ac:dyDescent="0.3">
      <c r="A2999">
        <v>0</v>
      </c>
      <c r="B2999">
        <v>0</v>
      </c>
    </row>
    <row r="3000" spans="1:2" x14ac:dyDescent="0.3">
      <c r="A3000">
        <v>0</v>
      </c>
      <c r="B3000">
        <v>0</v>
      </c>
    </row>
    <row r="3001" spans="1:2" x14ac:dyDescent="0.3">
      <c r="A3001">
        <v>0</v>
      </c>
      <c r="B3001">
        <v>0</v>
      </c>
    </row>
    <row r="3002" spans="1:2" x14ac:dyDescent="0.3">
      <c r="A3002">
        <v>0</v>
      </c>
      <c r="B3002">
        <v>0</v>
      </c>
    </row>
    <row r="3003" spans="1:2" x14ac:dyDescent="0.3">
      <c r="A3003">
        <v>0</v>
      </c>
      <c r="B3003">
        <v>0</v>
      </c>
    </row>
    <row r="3004" spans="1:2" x14ac:dyDescent="0.3">
      <c r="A3004">
        <v>0</v>
      </c>
      <c r="B3004">
        <v>0</v>
      </c>
    </row>
    <row r="3005" spans="1:2" x14ac:dyDescent="0.3">
      <c r="A3005">
        <v>0</v>
      </c>
      <c r="B3005">
        <v>0</v>
      </c>
    </row>
    <row r="3006" spans="1:2" x14ac:dyDescent="0.3">
      <c r="A3006">
        <v>0</v>
      </c>
      <c r="B3006">
        <v>0</v>
      </c>
    </row>
    <row r="3007" spans="1:2" x14ac:dyDescent="0.3">
      <c r="A3007">
        <v>0</v>
      </c>
      <c r="B3007">
        <v>0</v>
      </c>
    </row>
    <row r="3008" spans="1:2" x14ac:dyDescent="0.3">
      <c r="A3008">
        <v>0</v>
      </c>
      <c r="B3008">
        <v>0</v>
      </c>
    </row>
    <row r="3009" spans="1:2" x14ac:dyDescent="0.3">
      <c r="A3009">
        <v>0</v>
      </c>
      <c r="B3009">
        <v>0</v>
      </c>
    </row>
    <row r="3010" spans="1:2" x14ac:dyDescent="0.3">
      <c r="A3010">
        <v>0</v>
      </c>
      <c r="B3010">
        <v>0</v>
      </c>
    </row>
    <row r="3011" spans="1:2" x14ac:dyDescent="0.3">
      <c r="A3011">
        <v>0</v>
      </c>
      <c r="B3011">
        <v>0</v>
      </c>
    </row>
    <row r="3012" spans="1:2" x14ac:dyDescent="0.3">
      <c r="A3012">
        <v>0</v>
      </c>
      <c r="B3012">
        <v>0</v>
      </c>
    </row>
    <row r="3013" spans="1:2" x14ac:dyDescent="0.3">
      <c r="A3013">
        <v>0</v>
      </c>
      <c r="B3013">
        <v>0</v>
      </c>
    </row>
    <row r="3014" spans="1:2" x14ac:dyDescent="0.3">
      <c r="A3014">
        <v>0</v>
      </c>
      <c r="B3014">
        <v>0</v>
      </c>
    </row>
    <row r="3015" spans="1:2" x14ac:dyDescent="0.3">
      <c r="A3015">
        <v>0</v>
      </c>
      <c r="B3015">
        <v>0</v>
      </c>
    </row>
    <row r="3016" spans="1:2" x14ac:dyDescent="0.3">
      <c r="A3016">
        <v>0</v>
      </c>
      <c r="B3016">
        <v>0</v>
      </c>
    </row>
    <row r="3017" spans="1:2" x14ac:dyDescent="0.3">
      <c r="A3017">
        <v>0</v>
      </c>
      <c r="B3017">
        <v>0</v>
      </c>
    </row>
    <row r="3018" spans="1:2" x14ac:dyDescent="0.3">
      <c r="A3018">
        <v>0</v>
      </c>
      <c r="B3018">
        <v>0</v>
      </c>
    </row>
    <row r="3019" spans="1:2" x14ac:dyDescent="0.3">
      <c r="A3019">
        <v>0</v>
      </c>
      <c r="B3019">
        <v>0</v>
      </c>
    </row>
    <row r="3020" spans="1:2" x14ac:dyDescent="0.3">
      <c r="A3020">
        <v>0</v>
      </c>
      <c r="B3020">
        <v>0</v>
      </c>
    </row>
    <row r="3021" spans="1:2" x14ac:dyDescent="0.3">
      <c r="A3021">
        <v>0</v>
      </c>
      <c r="B3021">
        <v>0</v>
      </c>
    </row>
    <row r="3022" spans="1:2" x14ac:dyDescent="0.3">
      <c r="A3022">
        <v>0</v>
      </c>
      <c r="B3022">
        <v>0</v>
      </c>
    </row>
    <row r="3023" spans="1:2" x14ac:dyDescent="0.3">
      <c r="A3023">
        <v>0</v>
      </c>
      <c r="B3023">
        <v>0</v>
      </c>
    </row>
    <row r="3024" spans="1:2" x14ac:dyDescent="0.3">
      <c r="A3024">
        <v>1</v>
      </c>
      <c r="B3024">
        <v>0</v>
      </c>
    </row>
    <row r="3025" spans="1:2" x14ac:dyDescent="0.3">
      <c r="A3025">
        <v>0</v>
      </c>
      <c r="B3025">
        <v>0</v>
      </c>
    </row>
    <row r="3026" spans="1:2" x14ac:dyDescent="0.3">
      <c r="A3026">
        <v>0</v>
      </c>
      <c r="B3026">
        <v>0</v>
      </c>
    </row>
    <row r="3027" spans="1:2" x14ac:dyDescent="0.3">
      <c r="A3027">
        <v>0</v>
      </c>
      <c r="B3027">
        <v>0</v>
      </c>
    </row>
    <row r="3028" spans="1:2" x14ac:dyDescent="0.3">
      <c r="A3028">
        <v>0</v>
      </c>
      <c r="B3028">
        <v>0</v>
      </c>
    </row>
    <row r="3029" spans="1:2" x14ac:dyDescent="0.3">
      <c r="A3029">
        <v>0</v>
      </c>
      <c r="B3029">
        <v>0</v>
      </c>
    </row>
    <row r="3030" spans="1:2" x14ac:dyDescent="0.3">
      <c r="A3030">
        <v>0</v>
      </c>
      <c r="B3030">
        <v>0</v>
      </c>
    </row>
    <row r="3031" spans="1:2" x14ac:dyDescent="0.3">
      <c r="A3031">
        <v>0</v>
      </c>
      <c r="B3031">
        <v>0</v>
      </c>
    </row>
    <row r="3032" spans="1:2" x14ac:dyDescent="0.3">
      <c r="A3032">
        <v>0</v>
      </c>
      <c r="B3032">
        <v>0</v>
      </c>
    </row>
    <row r="3033" spans="1:2" x14ac:dyDescent="0.3">
      <c r="A3033">
        <v>0</v>
      </c>
      <c r="B3033">
        <v>0</v>
      </c>
    </row>
    <row r="3034" spans="1:2" x14ac:dyDescent="0.3">
      <c r="A3034">
        <v>0</v>
      </c>
      <c r="B3034">
        <v>0</v>
      </c>
    </row>
    <row r="3035" spans="1:2" x14ac:dyDescent="0.3">
      <c r="A3035">
        <v>0</v>
      </c>
      <c r="B3035">
        <v>0</v>
      </c>
    </row>
    <row r="3036" spans="1:2" x14ac:dyDescent="0.3">
      <c r="A3036">
        <v>0</v>
      </c>
      <c r="B3036">
        <v>0</v>
      </c>
    </row>
    <row r="3037" spans="1:2" x14ac:dyDescent="0.3">
      <c r="A3037">
        <v>0</v>
      </c>
      <c r="B3037">
        <v>0</v>
      </c>
    </row>
    <row r="3038" spans="1:2" x14ac:dyDescent="0.3">
      <c r="A3038">
        <v>0</v>
      </c>
      <c r="B3038">
        <v>0</v>
      </c>
    </row>
    <row r="3039" spans="1:2" x14ac:dyDescent="0.3">
      <c r="A3039">
        <v>0</v>
      </c>
      <c r="B3039">
        <v>0</v>
      </c>
    </row>
    <row r="3040" spans="1:2" x14ac:dyDescent="0.3">
      <c r="A3040">
        <v>0</v>
      </c>
      <c r="B3040">
        <v>0</v>
      </c>
    </row>
    <row r="3041" spans="1:2" x14ac:dyDescent="0.3">
      <c r="A3041">
        <v>0</v>
      </c>
      <c r="B3041">
        <v>0</v>
      </c>
    </row>
    <row r="3042" spans="1:2" x14ac:dyDescent="0.3">
      <c r="A3042">
        <v>0</v>
      </c>
      <c r="B3042">
        <v>0</v>
      </c>
    </row>
    <row r="3043" spans="1:2" x14ac:dyDescent="0.3">
      <c r="A3043">
        <v>0</v>
      </c>
      <c r="B3043">
        <v>0</v>
      </c>
    </row>
    <row r="3044" spans="1:2" x14ac:dyDescent="0.3">
      <c r="A3044">
        <v>0</v>
      </c>
      <c r="B3044">
        <v>0</v>
      </c>
    </row>
    <row r="3045" spans="1:2" x14ac:dyDescent="0.3">
      <c r="A3045">
        <v>0</v>
      </c>
      <c r="B3045">
        <v>0</v>
      </c>
    </row>
    <row r="3046" spans="1:2" x14ac:dyDescent="0.3">
      <c r="A3046">
        <v>0</v>
      </c>
      <c r="B3046">
        <v>0</v>
      </c>
    </row>
    <row r="3047" spans="1:2" x14ac:dyDescent="0.3">
      <c r="A3047">
        <v>0</v>
      </c>
      <c r="B3047">
        <v>0</v>
      </c>
    </row>
    <row r="3048" spans="1:2" x14ac:dyDescent="0.3">
      <c r="A3048">
        <v>0</v>
      </c>
      <c r="B3048">
        <v>0</v>
      </c>
    </row>
    <row r="3049" spans="1:2" x14ac:dyDescent="0.3">
      <c r="A3049">
        <v>0</v>
      </c>
      <c r="B3049">
        <v>0</v>
      </c>
    </row>
    <row r="3050" spans="1:2" x14ac:dyDescent="0.3">
      <c r="A3050">
        <v>0</v>
      </c>
      <c r="B3050">
        <v>0</v>
      </c>
    </row>
    <row r="3051" spans="1:2" x14ac:dyDescent="0.3">
      <c r="A3051">
        <v>1</v>
      </c>
      <c r="B3051">
        <v>0</v>
      </c>
    </row>
    <row r="3052" spans="1:2" x14ac:dyDescent="0.3">
      <c r="A3052">
        <v>0</v>
      </c>
      <c r="B3052">
        <v>0</v>
      </c>
    </row>
    <row r="3053" spans="1:2" x14ac:dyDescent="0.3">
      <c r="A3053">
        <v>0</v>
      </c>
      <c r="B3053">
        <v>0</v>
      </c>
    </row>
    <row r="3054" spans="1:2" x14ac:dyDescent="0.3">
      <c r="A3054">
        <v>0</v>
      </c>
      <c r="B3054">
        <v>0</v>
      </c>
    </row>
    <row r="3055" spans="1:2" x14ac:dyDescent="0.3">
      <c r="A3055">
        <v>0</v>
      </c>
      <c r="B3055">
        <v>0</v>
      </c>
    </row>
    <row r="3056" spans="1:2" x14ac:dyDescent="0.3">
      <c r="A3056">
        <v>0</v>
      </c>
      <c r="B3056">
        <v>0</v>
      </c>
    </row>
    <row r="3057" spans="1:2" x14ac:dyDescent="0.3">
      <c r="A3057">
        <v>0</v>
      </c>
      <c r="B3057">
        <v>0</v>
      </c>
    </row>
    <row r="3058" spans="1:2" x14ac:dyDescent="0.3">
      <c r="A3058">
        <v>0</v>
      </c>
      <c r="B3058">
        <v>0</v>
      </c>
    </row>
    <row r="3059" spans="1:2" x14ac:dyDescent="0.3">
      <c r="A3059">
        <v>0</v>
      </c>
      <c r="B3059">
        <v>0</v>
      </c>
    </row>
    <row r="3060" spans="1:2" x14ac:dyDescent="0.3">
      <c r="A3060">
        <v>0</v>
      </c>
      <c r="B3060">
        <v>0</v>
      </c>
    </row>
    <row r="3061" spans="1:2" x14ac:dyDescent="0.3">
      <c r="A3061">
        <v>0</v>
      </c>
      <c r="B3061">
        <v>0</v>
      </c>
    </row>
    <row r="3062" spans="1:2" x14ac:dyDescent="0.3">
      <c r="A3062">
        <v>0</v>
      </c>
      <c r="B3062">
        <v>0</v>
      </c>
    </row>
    <row r="3063" spans="1:2" x14ac:dyDescent="0.3">
      <c r="A3063">
        <v>0</v>
      </c>
      <c r="B3063">
        <v>0</v>
      </c>
    </row>
    <row r="3064" spans="1:2" x14ac:dyDescent="0.3">
      <c r="A3064">
        <v>0</v>
      </c>
      <c r="B3064">
        <v>0</v>
      </c>
    </row>
    <row r="3065" spans="1:2" x14ac:dyDescent="0.3">
      <c r="A3065">
        <v>1</v>
      </c>
      <c r="B3065">
        <v>0</v>
      </c>
    </row>
    <row r="3066" spans="1:2" x14ac:dyDescent="0.3">
      <c r="A3066">
        <v>0</v>
      </c>
      <c r="B3066">
        <v>0</v>
      </c>
    </row>
    <row r="3067" spans="1:2" x14ac:dyDescent="0.3">
      <c r="A3067">
        <v>1</v>
      </c>
      <c r="B3067">
        <v>0</v>
      </c>
    </row>
    <row r="3068" spans="1:2" x14ac:dyDescent="0.3">
      <c r="A3068">
        <v>0</v>
      </c>
      <c r="B3068">
        <v>0</v>
      </c>
    </row>
    <row r="3069" spans="1:2" x14ac:dyDescent="0.3">
      <c r="A3069">
        <v>0</v>
      </c>
      <c r="B3069">
        <v>0</v>
      </c>
    </row>
    <row r="3070" spans="1:2" x14ac:dyDescent="0.3">
      <c r="A3070">
        <v>1</v>
      </c>
      <c r="B3070">
        <v>0</v>
      </c>
    </row>
    <row r="3071" spans="1:2" x14ac:dyDescent="0.3">
      <c r="A3071">
        <v>0</v>
      </c>
      <c r="B3071">
        <v>0</v>
      </c>
    </row>
    <row r="3072" spans="1:2" x14ac:dyDescent="0.3">
      <c r="A3072">
        <v>0</v>
      </c>
      <c r="B3072">
        <v>0</v>
      </c>
    </row>
    <row r="3073" spans="1:2" x14ac:dyDescent="0.3">
      <c r="A3073">
        <v>0</v>
      </c>
      <c r="B3073">
        <v>0</v>
      </c>
    </row>
    <row r="3074" spans="1:2" x14ac:dyDescent="0.3">
      <c r="A3074">
        <v>0</v>
      </c>
      <c r="B3074">
        <v>0</v>
      </c>
    </row>
    <row r="3075" spans="1:2" x14ac:dyDescent="0.3">
      <c r="A3075">
        <v>0</v>
      </c>
      <c r="B3075">
        <v>0</v>
      </c>
    </row>
    <row r="3076" spans="1:2" x14ac:dyDescent="0.3">
      <c r="A3076">
        <v>0</v>
      </c>
      <c r="B3076">
        <v>0</v>
      </c>
    </row>
    <row r="3077" spans="1:2" x14ac:dyDescent="0.3">
      <c r="A3077">
        <v>0</v>
      </c>
      <c r="B3077">
        <v>0</v>
      </c>
    </row>
    <row r="3078" spans="1:2" x14ac:dyDescent="0.3">
      <c r="A3078">
        <v>0</v>
      </c>
      <c r="B3078">
        <v>0</v>
      </c>
    </row>
    <row r="3079" spans="1:2" x14ac:dyDescent="0.3">
      <c r="A3079">
        <v>0</v>
      </c>
      <c r="B3079">
        <v>0</v>
      </c>
    </row>
    <row r="3080" spans="1:2" x14ac:dyDescent="0.3">
      <c r="A3080">
        <v>0</v>
      </c>
      <c r="B3080">
        <v>0</v>
      </c>
    </row>
    <row r="3081" spans="1:2" x14ac:dyDescent="0.3">
      <c r="A3081">
        <v>0</v>
      </c>
      <c r="B3081">
        <v>0</v>
      </c>
    </row>
    <row r="3082" spans="1:2" x14ac:dyDescent="0.3">
      <c r="A3082">
        <v>0</v>
      </c>
      <c r="B3082">
        <v>0</v>
      </c>
    </row>
    <row r="3083" spans="1:2" x14ac:dyDescent="0.3">
      <c r="A3083">
        <v>0</v>
      </c>
      <c r="B3083">
        <v>0</v>
      </c>
    </row>
    <row r="3084" spans="1:2" x14ac:dyDescent="0.3">
      <c r="A3084">
        <v>0</v>
      </c>
      <c r="B3084">
        <v>0</v>
      </c>
    </row>
    <row r="3085" spans="1:2" x14ac:dyDescent="0.3">
      <c r="A3085">
        <v>0</v>
      </c>
      <c r="B3085">
        <v>0</v>
      </c>
    </row>
    <row r="3086" spans="1:2" x14ac:dyDescent="0.3">
      <c r="A3086">
        <v>0</v>
      </c>
      <c r="B3086">
        <v>0</v>
      </c>
    </row>
    <row r="3087" spans="1:2" x14ac:dyDescent="0.3">
      <c r="A3087">
        <v>0</v>
      </c>
      <c r="B3087">
        <v>0</v>
      </c>
    </row>
    <row r="3088" spans="1:2" x14ac:dyDescent="0.3">
      <c r="A3088">
        <v>0</v>
      </c>
      <c r="B3088">
        <v>0</v>
      </c>
    </row>
    <row r="3089" spans="1:2" x14ac:dyDescent="0.3">
      <c r="A3089">
        <v>0</v>
      </c>
      <c r="B3089">
        <v>0</v>
      </c>
    </row>
    <row r="3090" spans="1:2" x14ac:dyDescent="0.3">
      <c r="A3090">
        <v>0</v>
      </c>
      <c r="B3090">
        <v>0</v>
      </c>
    </row>
    <row r="3091" spans="1:2" x14ac:dyDescent="0.3">
      <c r="A3091">
        <v>0</v>
      </c>
      <c r="B3091">
        <v>0</v>
      </c>
    </row>
    <row r="3092" spans="1:2" x14ac:dyDescent="0.3">
      <c r="A3092">
        <v>0</v>
      </c>
      <c r="B3092">
        <v>0</v>
      </c>
    </row>
    <row r="3093" spans="1:2" x14ac:dyDescent="0.3">
      <c r="A3093">
        <v>0</v>
      </c>
      <c r="B3093">
        <v>0</v>
      </c>
    </row>
    <row r="3094" spans="1:2" x14ac:dyDescent="0.3">
      <c r="A3094">
        <v>0</v>
      </c>
      <c r="B3094">
        <v>0</v>
      </c>
    </row>
    <row r="3095" spans="1:2" x14ac:dyDescent="0.3">
      <c r="A3095">
        <v>0</v>
      </c>
      <c r="B3095">
        <v>0</v>
      </c>
    </row>
    <row r="3096" spans="1:2" x14ac:dyDescent="0.3">
      <c r="A3096">
        <v>0</v>
      </c>
      <c r="B3096">
        <v>0</v>
      </c>
    </row>
    <row r="3097" spans="1:2" x14ac:dyDescent="0.3">
      <c r="A3097">
        <v>0</v>
      </c>
      <c r="B3097">
        <v>0</v>
      </c>
    </row>
    <row r="3098" spans="1:2" x14ac:dyDescent="0.3">
      <c r="A3098">
        <v>0</v>
      </c>
      <c r="B3098">
        <v>0</v>
      </c>
    </row>
    <row r="3099" spans="1:2" x14ac:dyDescent="0.3">
      <c r="A3099">
        <v>0</v>
      </c>
      <c r="B3099">
        <v>0</v>
      </c>
    </row>
    <row r="3100" spans="1:2" x14ac:dyDescent="0.3">
      <c r="A3100">
        <v>0</v>
      </c>
      <c r="B3100">
        <v>0</v>
      </c>
    </row>
    <row r="3101" spans="1:2" x14ac:dyDescent="0.3">
      <c r="A3101">
        <v>0</v>
      </c>
      <c r="B3101">
        <v>0</v>
      </c>
    </row>
    <row r="3102" spans="1:2" x14ac:dyDescent="0.3">
      <c r="A3102">
        <v>0</v>
      </c>
      <c r="B3102">
        <v>0</v>
      </c>
    </row>
    <row r="3103" spans="1:2" x14ac:dyDescent="0.3">
      <c r="A3103">
        <v>0</v>
      </c>
      <c r="B3103">
        <v>0</v>
      </c>
    </row>
    <row r="3104" spans="1:2" x14ac:dyDescent="0.3">
      <c r="A3104">
        <v>0</v>
      </c>
      <c r="B3104">
        <v>0</v>
      </c>
    </row>
    <row r="3105" spans="1:2" x14ac:dyDescent="0.3">
      <c r="A3105">
        <v>0</v>
      </c>
      <c r="B3105">
        <v>0</v>
      </c>
    </row>
    <row r="3106" spans="1:2" x14ac:dyDescent="0.3">
      <c r="A3106">
        <v>0</v>
      </c>
      <c r="B3106">
        <v>0</v>
      </c>
    </row>
    <row r="3107" spans="1:2" x14ac:dyDescent="0.3">
      <c r="A3107">
        <v>0</v>
      </c>
      <c r="B3107">
        <v>0</v>
      </c>
    </row>
    <row r="3108" spans="1:2" x14ac:dyDescent="0.3">
      <c r="A3108">
        <v>1</v>
      </c>
      <c r="B3108">
        <v>0</v>
      </c>
    </row>
    <row r="3109" spans="1:2" x14ac:dyDescent="0.3">
      <c r="A3109">
        <v>0</v>
      </c>
      <c r="B3109">
        <v>0</v>
      </c>
    </row>
    <row r="3110" spans="1:2" x14ac:dyDescent="0.3">
      <c r="A3110">
        <v>0</v>
      </c>
      <c r="B3110">
        <v>0</v>
      </c>
    </row>
    <row r="3111" spans="1:2" x14ac:dyDescent="0.3">
      <c r="A3111">
        <v>0</v>
      </c>
      <c r="B3111">
        <v>0</v>
      </c>
    </row>
    <row r="3112" spans="1:2" x14ac:dyDescent="0.3">
      <c r="A3112">
        <v>0</v>
      </c>
      <c r="B3112">
        <v>0</v>
      </c>
    </row>
    <row r="3113" spans="1:2" x14ac:dyDescent="0.3">
      <c r="A3113">
        <v>0</v>
      </c>
      <c r="B3113">
        <v>0</v>
      </c>
    </row>
    <row r="3114" spans="1:2" x14ac:dyDescent="0.3">
      <c r="A3114">
        <v>0</v>
      </c>
      <c r="B3114">
        <v>0</v>
      </c>
    </row>
    <row r="3115" spans="1:2" x14ac:dyDescent="0.3">
      <c r="A3115">
        <v>0</v>
      </c>
      <c r="B3115">
        <v>0</v>
      </c>
    </row>
    <row r="3116" spans="1:2" x14ac:dyDescent="0.3">
      <c r="A3116">
        <v>0</v>
      </c>
      <c r="B3116">
        <v>0</v>
      </c>
    </row>
    <row r="3117" spans="1:2" x14ac:dyDescent="0.3">
      <c r="A3117">
        <v>0</v>
      </c>
      <c r="B3117">
        <v>0</v>
      </c>
    </row>
    <row r="3118" spans="1:2" x14ac:dyDescent="0.3">
      <c r="A3118">
        <v>0</v>
      </c>
      <c r="B3118">
        <v>0</v>
      </c>
    </row>
    <row r="3119" spans="1:2" x14ac:dyDescent="0.3">
      <c r="A3119">
        <v>0</v>
      </c>
      <c r="B3119">
        <v>0</v>
      </c>
    </row>
    <row r="3120" spans="1:2" x14ac:dyDescent="0.3">
      <c r="A3120">
        <v>0</v>
      </c>
      <c r="B3120">
        <v>0</v>
      </c>
    </row>
    <row r="3121" spans="1:2" x14ac:dyDescent="0.3">
      <c r="A3121">
        <v>0</v>
      </c>
      <c r="B3121">
        <v>0</v>
      </c>
    </row>
    <row r="3122" spans="1:2" x14ac:dyDescent="0.3">
      <c r="A3122">
        <v>0</v>
      </c>
      <c r="B3122">
        <v>0</v>
      </c>
    </row>
    <row r="3123" spans="1:2" x14ac:dyDescent="0.3">
      <c r="A3123">
        <v>0</v>
      </c>
      <c r="B3123">
        <v>0</v>
      </c>
    </row>
    <row r="3124" spans="1:2" x14ac:dyDescent="0.3">
      <c r="A3124">
        <v>0</v>
      </c>
      <c r="B3124">
        <v>0</v>
      </c>
    </row>
    <row r="3125" spans="1:2" x14ac:dyDescent="0.3">
      <c r="A3125">
        <v>0</v>
      </c>
      <c r="B3125">
        <v>0</v>
      </c>
    </row>
    <row r="3126" spans="1:2" x14ac:dyDescent="0.3">
      <c r="A3126">
        <v>0</v>
      </c>
      <c r="B3126">
        <v>0</v>
      </c>
    </row>
    <row r="3127" spans="1:2" x14ac:dyDescent="0.3">
      <c r="A3127">
        <v>0</v>
      </c>
      <c r="B3127">
        <v>0</v>
      </c>
    </row>
    <row r="3128" spans="1:2" x14ac:dyDescent="0.3">
      <c r="A3128">
        <v>0</v>
      </c>
      <c r="B3128">
        <v>0</v>
      </c>
    </row>
    <row r="3129" spans="1:2" x14ac:dyDescent="0.3">
      <c r="A3129">
        <v>0</v>
      </c>
      <c r="B3129">
        <v>0</v>
      </c>
    </row>
    <row r="3130" spans="1:2" x14ac:dyDescent="0.3">
      <c r="A3130">
        <v>0</v>
      </c>
      <c r="B3130">
        <v>0</v>
      </c>
    </row>
    <row r="3131" spans="1:2" x14ac:dyDescent="0.3">
      <c r="A3131">
        <v>0</v>
      </c>
      <c r="B3131">
        <v>0</v>
      </c>
    </row>
    <row r="3132" spans="1:2" x14ac:dyDescent="0.3">
      <c r="A3132">
        <v>0</v>
      </c>
      <c r="B3132">
        <v>0</v>
      </c>
    </row>
    <row r="3133" spans="1:2" x14ac:dyDescent="0.3">
      <c r="A3133">
        <v>0</v>
      </c>
      <c r="B3133">
        <v>0</v>
      </c>
    </row>
    <row r="3134" spans="1:2" x14ac:dyDescent="0.3">
      <c r="A3134">
        <v>0</v>
      </c>
      <c r="B3134">
        <v>0</v>
      </c>
    </row>
    <row r="3135" spans="1:2" x14ac:dyDescent="0.3">
      <c r="A3135">
        <v>0</v>
      </c>
      <c r="B3135">
        <v>0</v>
      </c>
    </row>
    <row r="3136" spans="1:2" x14ac:dyDescent="0.3">
      <c r="A3136">
        <v>0</v>
      </c>
      <c r="B3136">
        <v>0</v>
      </c>
    </row>
    <row r="3137" spans="1:2" x14ac:dyDescent="0.3">
      <c r="A3137">
        <v>0</v>
      </c>
      <c r="B3137">
        <v>0</v>
      </c>
    </row>
    <row r="3138" spans="1:2" x14ac:dyDescent="0.3">
      <c r="A3138">
        <v>0</v>
      </c>
      <c r="B3138">
        <v>0</v>
      </c>
    </row>
    <row r="3139" spans="1:2" x14ac:dyDescent="0.3">
      <c r="A3139">
        <v>0</v>
      </c>
      <c r="B3139">
        <v>0</v>
      </c>
    </row>
    <row r="3140" spans="1:2" x14ac:dyDescent="0.3">
      <c r="A3140">
        <v>0</v>
      </c>
      <c r="B3140">
        <v>0</v>
      </c>
    </row>
    <row r="3141" spans="1:2" x14ac:dyDescent="0.3">
      <c r="A3141">
        <v>1</v>
      </c>
      <c r="B3141">
        <v>0</v>
      </c>
    </row>
    <row r="3142" spans="1:2" x14ac:dyDescent="0.3">
      <c r="A3142">
        <v>0</v>
      </c>
      <c r="B3142">
        <v>0</v>
      </c>
    </row>
    <row r="3143" spans="1:2" x14ac:dyDescent="0.3">
      <c r="A3143">
        <v>1</v>
      </c>
      <c r="B3143">
        <v>0</v>
      </c>
    </row>
    <row r="3144" spans="1:2" x14ac:dyDescent="0.3">
      <c r="A3144">
        <v>0</v>
      </c>
      <c r="B3144">
        <v>0</v>
      </c>
    </row>
    <row r="3145" spans="1:2" x14ac:dyDescent="0.3">
      <c r="A3145">
        <v>0</v>
      </c>
      <c r="B3145">
        <v>0</v>
      </c>
    </row>
    <row r="3146" spans="1:2" x14ac:dyDescent="0.3">
      <c r="A3146">
        <v>0</v>
      </c>
      <c r="B3146">
        <v>0</v>
      </c>
    </row>
    <row r="3147" spans="1:2" x14ac:dyDescent="0.3">
      <c r="A3147">
        <v>0</v>
      </c>
      <c r="B3147">
        <v>0</v>
      </c>
    </row>
    <row r="3148" spans="1:2" x14ac:dyDescent="0.3">
      <c r="A3148">
        <v>0</v>
      </c>
      <c r="B3148">
        <v>0</v>
      </c>
    </row>
    <row r="3149" spans="1:2" x14ac:dyDescent="0.3">
      <c r="A3149">
        <v>0</v>
      </c>
      <c r="B3149">
        <v>0</v>
      </c>
    </row>
    <row r="3150" spans="1:2" x14ac:dyDescent="0.3">
      <c r="A3150">
        <v>0</v>
      </c>
      <c r="B3150">
        <v>0</v>
      </c>
    </row>
    <row r="3151" spans="1:2" x14ac:dyDescent="0.3">
      <c r="A3151">
        <v>1</v>
      </c>
      <c r="B3151">
        <v>0</v>
      </c>
    </row>
    <row r="3152" spans="1:2" x14ac:dyDescent="0.3">
      <c r="A3152">
        <v>1</v>
      </c>
      <c r="B3152">
        <v>0</v>
      </c>
    </row>
    <row r="3153" spans="1:2" x14ac:dyDescent="0.3">
      <c r="A3153">
        <v>0</v>
      </c>
      <c r="B3153">
        <v>0</v>
      </c>
    </row>
    <row r="3154" spans="1:2" x14ac:dyDescent="0.3">
      <c r="A3154">
        <v>0</v>
      </c>
      <c r="B3154">
        <v>0</v>
      </c>
    </row>
    <row r="3155" spans="1:2" x14ac:dyDescent="0.3">
      <c r="A3155">
        <v>0</v>
      </c>
      <c r="B3155">
        <v>0</v>
      </c>
    </row>
    <row r="3156" spans="1:2" x14ac:dyDescent="0.3">
      <c r="A3156">
        <v>0</v>
      </c>
      <c r="B3156">
        <v>0</v>
      </c>
    </row>
    <row r="3157" spans="1:2" x14ac:dyDescent="0.3">
      <c r="A3157">
        <v>0</v>
      </c>
      <c r="B3157">
        <v>0</v>
      </c>
    </row>
    <row r="3158" spans="1:2" x14ac:dyDescent="0.3">
      <c r="A3158">
        <v>0</v>
      </c>
      <c r="B3158">
        <v>0</v>
      </c>
    </row>
    <row r="3159" spans="1:2" x14ac:dyDescent="0.3">
      <c r="A3159">
        <v>1</v>
      </c>
      <c r="B3159">
        <v>0</v>
      </c>
    </row>
    <row r="3160" spans="1:2" x14ac:dyDescent="0.3">
      <c r="A3160">
        <v>0</v>
      </c>
      <c r="B3160">
        <v>0</v>
      </c>
    </row>
    <row r="3161" spans="1:2" x14ac:dyDescent="0.3">
      <c r="A3161">
        <v>0</v>
      </c>
      <c r="B3161">
        <v>0</v>
      </c>
    </row>
    <row r="3162" spans="1:2" x14ac:dyDescent="0.3">
      <c r="A3162">
        <v>1</v>
      </c>
      <c r="B3162">
        <v>0</v>
      </c>
    </row>
    <row r="3163" spans="1:2" x14ac:dyDescent="0.3">
      <c r="A3163">
        <v>0</v>
      </c>
      <c r="B3163">
        <v>0</v>
      </c>
    </row>
    <row r="3164" spans="1:2" x14ac:dyDescent="0.3">
      <c r="A3164">
        <v>0</v>
      </c>
      <c r="B3164">
        <v>0</v>
      </c>
    </row>
    <row r="3165" spans="1:2" x14ac:dyDescent="0.3">
      <c r="A3165">
        <v>0</v>
      </c>
      <c r="B3165">
        <v>0</v>
      </c>
    </row>
    <row r="3166" spans="1:2" x14ac:dyDescent="0.3">
      <c r="A3166">
        <v>1</v>
      </c>
      <c r="B3166">
        <v>0</v>
      </c>
    </row>
    <row r="3167" spans="1:2" x14ac:dyDescent="0.3">
      <c r="A3167">
        <v>0</v>
      </c>
      <c r="B3167">
        <v>0</v>
      </c>
    </row>
    <row r="3168" spans="1:2" x14ac:dyDescent="0.3">
      <c r="A3168">
        <v>0</v>
      </c>
      <c r="B3168">
        <v>0</v>
      </c>
    </row>
    <row r="3169" spans="1:2" x14ac:dyDescent="0.3">
      <c r="A3169">
        <v>0</v>
      </c>
      <c r="B3169">
        <v>0</v>
      </c>
    </row>
    <row r="3170" spans="1:2" x14ac:dyDescent="0.3">
      <c r="A3170">
        <v>0</v>
      </c>
      <c r="B3170">
        <v>0</v>
      </c>
    </row>
    <row r="3171" spans="1:2" x14ac:dyDescent="0.3">
      <c r="A3171">
        <v>0</v>
      </c>
      <c r="B3171">
        <v>0</v>
      </c>
    </row>
    <row r="3172" spans="1:2" x14ac:dyDescent="0.3">
      <c r="A3172">
        <v>0</v>
      </c>
      <c r="B3172">
        <v>0</v>
      </c>
    </row>
    <row r="3173" spans="1:2" x14ac:dyDescent="0.3">
      <c r="A3173">
        <v>0</v>
      </c>
      <c r="B3173">
        <v>0</v>
      </c>
    </row>
    <row r="3174" spans="1:2" x14ac:dyDescent="0.3">
      <c r="A3174">
        <v>1</v>
      </c>
      <c r="B3174">
        <v>0</v>
      </c>
    </row>
    <row r="3175" spans="1:2" x14ac:dyDescent="0.3">
      <c r="A3175">
        <v>0</v>
      </c>
      <c r="B3175">
        <v>0</v>
      </c>
    </row>
    <row r="3176" spans="1:2" x14ac:dyDescent="0.3">
      <c r="A3176">
        <v>0</v>
      </c>
      <c r="B3176">
        <v>0</v>
      </c>
    </row>
    <row r="3177" spans="1:2" x14ac:dyDescent="0.3">
      <c r="A3177">
        <v>0</v>
      </c>
      <c r="B3177">
        <v>0</v>
      </c>
    </row>
    <row r="3178" spans="1:2" x14ac:dyDescent="0.3">
      <c r="A3178">
        <v>0</v>
      </c>
      <c r="B3178">
        <v>0</v>
      </c>
    </row>
    <row r="3179" spans="1:2" x14ac:dyDescent="0.3">
      <c r="A3179">
        <v>0</v>
      </c>
      <c r="B3179">
        <v>0</v>
      </c>
    </row>
    <row r="3180" spans="1:2" x14ac:dyDescent="0.3">
      <c r="A3180">
        <v>0</v>
      </c>
      <c r="B3180">
        <v>0</v>
      </c>
    </row>
    <row r="3181" spans="1:2" x14ac:dyDescent="0.3">
      <c r="A3181">
        <v>0</v>
      </c>
      <c r="B3181">
        <v>0</v>
      </c>
    </row>
    <row r="3182" spans="1:2" x14ac:dyDescent="0.3">
      <c r="A3182">
        <v>0</v>
      </c>
      <c r="B3182">
        <v>0</v>
      </c>
    </row>
    <row r="3183" spans="1:2" x14ac:dyDescent="0.3">
      <c r="A3183">
        <v>0</v>
      </c>
      <c r="B3183">
        <v>0</v>
      </c>
    </row>
    <row r="3184" spans="1:2" x14ac:dyDescent="0.3">
      <c r="A3184">
        <v>0</v>
      </c>
      <c r="B3184">
        <v>0</v>
      </c>
    </row>
    <row r="3185" spans="1:2" x14ac:dyDescent="0.3">
      <c r="A3185">
        <v>0</v>
      </c>
      <c r="B3185">
        <v>0</v>
      </c>
    </row>
    <row r="3186" spans="1:2" x14ac:dyDescent="0.3">
      <c r="A3186">
        <v>1</v>
      </c>
      <c r="B3186">
        <v>0</v>
      </c>
    </row>
    <row r="3187" spans="1:2" x14ac:dyDescent="0.3">
      <c r="A3187">
        <v>0</v>
      </c>
      <c r="B3187">
        <v>0</v>
      </c>
    </row>
    <row r="3188" spans="1:2" x14ac:dyDescent="0.3">
      <c r="A3188">
        <v>1</v>
      </c>
      <c r="B3188">
        <v>0</v>
      </c>
    </row>
    <row r="3189" spans="1:2" x14ac:dyDescent="0.3">
      <c r="A3189">
        <v>0</v>
      </c>
      <c r="B3189">
        <v>0</v>
      </c>
    </row>
    <row r="3190" spans="1:2" x14ac:dyDescent="0.3">
      <c r="A3190">
        <v>0</v>
      </c>
      <c r="B3190">
        <v>0</v>
      </c>
    </row>
    <row r="3191" spans="1:2" x14ac:dyDescent="0.3">
      <c r="A3191">
        <v>0</v>
      </c>
      <c r="B3191">
        <v>0</v>
      </c>
    </row>
    <row r="3192" spans="1:2" x14ac:dyDescent="0.3">
      <c r="A3192">
        <v>0</v>
      </c>
      <c r="B3192">
        <v>0</v>
      </c>
    </row>
    <row r="3193" spans="1:2" x14ac:dyDescent="0.3">
      <c r="A3193">
        <v>0</v>
      </c>
      <c r="B3193">
        <v>0</v>
      </c>
    </row>
    <row r="3194" spans="1:2" x14ac:dyDescent="0.3">
      <c r="A3194">
        <v>1</v>
      </c>
      <c r="B3194">
        <v>0</v>
      </c>
    </row>
    <row r="3195" spans="1:2" x14ac:dyDescent="0.3">
      <c r="A3195">
        <v>0</v>
      </c>
      <c r="B3195">
        <v>0</v>
      </c>
    </row>
    <row r="3196" spans="1:2" x14ac:dyDescent="0.3">
      <c r="A3196">
        <v>0</v>
      </c>
      <c r="B3196">
        <v>0</v>
      </c>
    </row>
    <row r="3197" spans="1:2" x14ac:dyDescent="0.3">
      <c r="A3197">
        <v>0</v>
      </c>
      <c r="B3197">
        <v>0</v>
      </c>
    </row>
    <row r="3198" spans="1:2" x14ac:dyDescent="0.3">
      <c r="A3198">
        <v>0</v>
      </c>
      <c r="B3198">
        <v>0</v>
      </c>
    </row>
    <row r="3199" spans="1:2" x14ac:dyDescent="0.3">
      <c r="A3199">
        <v>0</v>
      </c>
      <c r="B3199">
        <v>0</v>
      </c>
    </row>
    <row r="3200" spans="1:2" x14ac:dyDescent="0.3">
      <c r="A3200">
        <v>0</v>
      </c>
      <c r="B3200">
        <v>0</v>
      </c>
    </row>
    <row r="3201" spans="1:2" x14ac:dyDescent="0.3">
      <c r="A3201">
        <v>0</v>
      </c>
      <c r="B3201">
        <v>0</v>
      </c>
    </row>
    <row r="3202" spans="1:2" x14ac:dyDescent="0.3">
      <c r="A3202">
        <v>0</v>
      </c>
      <c r="B3202">
        <v>0</v>
      </c>
    </row>
    <row r="3203" spans="1:2" x14ac:dyDescent="0.3">
      <c r="A3203">
        <v>0</v>
      </c>
      <c r="B3203">
        <v>0</v>
      </c>
    </row>
    <row r="3204" spans="1:2" x14ac:dyDescent="0.3">
      <c r="A3204">
        <v>0</v>
      </c>
      <c r="B3204">
        <v>0</v>
      </c>
    </row>
    <row r="3205" spans="1:2" x14ac:dyDescent="0.3">
      <c r="A3205">
        <v>0</v>
      </c>
      <c r="B3205">
        <v>0</v>
      </c>
    </row>
    <row r="3206" spans="1:2" x14ac:dyDescent="0.3">
      <c r="A3206">
        <v>0</v>
      </c>
      <c r="B3206">
        <v>0</v>
      </c>
    </row>
    <row r="3207" spans="1:2" x14ac:dyDescent="0.3">
      <c r="A3207">
        <v>0</v>
      </c>
      <c r="B3207">
        <v>0</v>
      </c>
    </row>
    <row r="3208" spans="1:2" x14ac:dyDescent="0.3">
      <c r="A3208">
        <v>0</v>
      </c>
      <c r="B3208">
        <v>0</v>
      </c>
    </row>
    <row r="3209" spans="1:2" x14ac:dyDescent="0.3">
      <c r="A3209">
        <v>0</v>
      </c>
      <c r="B3209">
        <v>0</v>
      </c>
    </row>
    <row r="3210" spans="1:2" x14ac:dyDescent="0.3">
      <c r="A3210">
        <v>0</v>
      </c>
      <c r="B3210">
        <v>0</v>
      </c>
    </row>
    <row r="3211" spans="1:2" x14ac:dyDescent="0.3">
      <c r="A3211">
        <v>1</v>
      </c>
      <c r="B3211">
        <v>0</v>
      </c>
    </row>
    <row r="3212" spans="1:2" x14ac:dyDescent="0.3">
      <c r="A3212">
        <v>0</v>
      </c>
      <c r="B3212">
        <v>0</v>
      </c>
    </row>
    <row r="3213" spans="1:2" x14ac:dyDescent="0.3">
      <c r="A3213">
        <v>0</v>
      </c>
      <c r="B3213">
        <v>0</v>
      </c>
    </row>
    <row r="3214" spans="1:2" x14ac:dyDescent="0.3">
      <c r="A3214">
        <v>0</v>
      </c>
      <c r="B3214">
        <v>0</v>
      </c>
    </row>
    <row r="3215" spans="1:2" x14ac:dyDescent="0.3">
      <c r="A3215">
        <v>0</v>
      </c>
      <c r="B3215">
        <v>0</v>
      </c>
    </row>
    <row r="3216" spans="1:2" x14ac:dyDescent="0.3">
      <c r="A3216">
        <v>0</v>
      </c>
      <c r="B3216">
        <v>0</v>
      </c>
    </row>
    <row r="3217" spans="1:2" x14ac:dyDescent="0.3">
      <c r="A3217">
        <v>0</v>
      </c>
      <c r="B3217">
        <v>0</v>
      </c>
    </row>
    <row r="3218" spans="1:2" x14ac:dyDescent="0.3">
      <c r="A3218">
        <v>0</v>
      </c>
      <c r="B3218">
        <v>0</v>
      </c>
    </row>
    <row r="3219" spans="1:2" x14ac:dyDescent="0.3">
      <c r="A3219">
        <v>0</v>
      </c>
      <c r="B3219">
        <v>0</v>
      </c>
    </row>
    <row r="3220" spans="1:2" x14ac:dyDescent="0.3">
      <c r="A3220">
        <v>0</v>
      </c>
      <c r="B3220">
        <v>0</v>
      </c>
    </row>
    <row r="3221" spans="1:2" x14ac:dyDescent="0.3">
      <c r="A3221">
        <v>0</v>
      </c>
      <c r="B3221">
        <v>0</v>
      </c>
    </row>
    <row r="3222" spans="1:2" x14ac:dyDescent="0.3">
      <c r="A3222">
        <v>0</v>
      </c>
      <c r="B3222">
        <v>0</v>
      </c>
    </row>
    <row r="3223" spans="1:2" x14ac:dyDescent="0.3">
      <c r="A3223">
        <v>0</v>
      </c>
      <c r="B3223">
        <v>0</v>
      </c>
    </row>
    <row r="3224" spans="1:2" x14ac:dyDescent="0.3">
      <c r="A3224">
        <v>0</v>
      </c>
      <c r="B3224">
        <v>0</v>
      </c>
    </row>
    <row r="3225" spans="1:2" x14ac:dyDescent="0.3">
      <c r="A3225">
        <v>0</v>
      </c>
      <c r="B3225">
        <v>0</v>
      </c>
    </row>
    <row r="3226" spans="1:2" x14ac:dyDescent="0.3">
      <c r="A3226">
        <v>0</v>
      </c>
      <c r="B3226">
        <v>0</v>
      </c>
    </row>
    <row r="3227" spans="1:2" x14ac:dyDescent="0.3">
      <c r="A3227">
        <v>0</v>
      </c>
      <c r="B3227">
        <v>0</v>
      </c>
    </row>
    <row r="3228" spans="1:2" x14ac:dyDescent="0.3">
      <c r="A3228">
        <v>0</v>
      </c>
      <c r="B3228">
        <v>0</v>
      </c>
    </row>
    <row r="3229" spans="1:2" x14ac:dyDescent="0.3">
      <c r="A3229">
        <v>0</v>
      </c>
      <c r="B3229">
        <v>0</v>
      </c>
    </row>
    <row r="3230" spans="1:2" x14ac:dyDescent="0.3">
      <c r="A3230">
        <v>1</v>
      </c>
      <c r="B3230">
        <v>0</v>
      </c>
    </row>
    <row r="3231" spans="1:2" x14ac:dyDescent="0.3">
      <c r="A3231">
        <v>0</v>
      </c>
      <c r="B3231">
        <v>0</v>
      </c>
    </row>
    <row r="3232" spans="1:2" x14ac:dyDescent="0.3">
      <c r="A3232">
        <v>0</v>
      </c>
      <c r="B3232">
        <v>0</v>
      </c>
    </row>
    <row r="3233" spans="1:2" x14ac:dyDescent="0.3">
      <c r="A3233">
        <v>0</v>
      </c>
      <c r="B3233">
        <v>0</v>
      </c>
    </row>
    <row r="3234" spans="1:2" x14ac:dyDescent="0.3">
      <c r="A3234">
        <v>0</v>
      </c>
      <c r="B3234">
        <v>0</v>
      </c>
    </row>
    <row r="3235" spans="1:2" x14ac:dyDescent="0.3">
      <c r="A3235">
        <v>0</v>
      </c>
      <c r="B3235">
        <v>0</v>
      </c>
    </row>
    <row r="3236" spans="1:2" x14ac:dyDescent="0.3">
      <c r="A3236">
        <v>0</v>
      </c>
      <c r="B3236">
        <v>0</v>
      </c>
    </row>
    <row r="3237" spans="1:2" x14ac:dyDescent="0.3">
      <c r="A3237">
        <v>0</v>
      </c>
      <c r="B3237">
        <v>0</v>
      </c>
    </row>
    <row r="3238" spans="1:2" x14ac:dyDescent="0.3">
      <c r="A3238">
        <v>0</v>
      </c>
      <c r="B3238">
        <v>0</v>
      </c>
    </row>
    <row r="3239" spans="1:2" x14ac:dyDescent="0.3">
      <c r="A3239">
        <v>0</v>
      </c>
      <c r="B3239">
        <v>0</v>
      </c>
    </row>
    <row r="3240" spans="1:2" x14ac:dyDescent="0.3">
      <c r="A3240">
        <v>0</v>
      </c>
      <c r="B3240">
        <v>0</v>
      </c>
    </row>
    <row r="3241" spans="1:2" x14ac:dyDescent="0.3">
      <c r="A3241">
        <v>0</v>
      </c>
      <c r="B3241">
        <v>0</v>
      </c>
    </row>
    <row r="3242" spans="1:2" x14ac:dyDescent="0.3">
      <c r="A3242">
        <v>0</v>
      </c>
      <c r="B3242">
        <v>0</v>
      </c>
    </row>
    <row r="3243" spans="1:2" x14ac:dyDescent="0.3">
      <c r="A3243">
        <v>0</v>
      </c>
      <c r="B3243">
        <v>0</v>
      </c>
    </row>
    <row r="3244" spans="1:2" x14ac:dyDescent="0.3">
      <c r="A3244">
        <v>0</v>
      </c>
      <c r="B3244">
        <v>0</v>
      </c>
    </row>
    <row r="3245" spans="1:2" x14ac:dyDescent="0.3">
      <c r="A3245">
        <v>0</v>
      </c>
      <c r="B3245">
        <v>0</v>
      </c>
    </row>
    <row r="3246" spans="1:2" x14ac:dyDescent="0.3">
      <c r="A3246">
        <v>0</v>
      </c>
      <c r="B3246">
        <v>0</v>
      </c>
    </row>
    <row r="3247" spans="1:2" x14ac:dyDescent="0.3">
      <c r="A3247">
        <v>0</v>
      </c>
      <c r="B3247">
        <v>0</v>
      </c>
    </row>
    <row r="3248" spans="1:2" x14ac:dyDescent="0.3">
      <c r="A3248">
        <v>0</v>
      </c>
      <c r="B3248">
        <v>0</v>
      </c>
    </row>
    <row r="3249" spans="1:2" x14ac:dyDescent="0.3">
      <c r="A3249">
        <v>0</v>
      </c>
      <c r="B3249">
        <v>0</v>
      </c>
    </row>
    <row r="3250" spans="1:2" x14ac:dyDescent="0.3">
      <c r="A3250">
        <v>0</v>
      </c>
      <c r="B3250">
        <v>0</v>
      </c>
    </row>
    <row r="3251" spans="1:2" x14ac:dyDescent="0.3">
      <c r="A3251">
        <v>0</v>
      </c>
      <c r="B3251">
        <v>0</v>
      </c>
    </row>
    <row r="3252" spans="1:2" x14ac:dyDescent="0.3">
      <c r="A3252">
        <v>0</v>
      </c>
      <c r="B3252">
        <v>0</v>
      </c>
    </row>
    <row r="3253" spans="1:2" x14ac:dyDescent="0.3">
      <c r="A3253">
        <v>0</v>
      </c>
      <c r="B3253">
        <v>0</v>
      </c>
    </row>
    <row r="3254" spans="1:2" x14ac:dyDescent="0.3">
      <c r="A3254">
        <v>0</v>
      </c>
      <c r="B3254">
        <v>0</v>
      </c>
    </row>
    <row r="3255" spans="1:2" x14ac:dyDescent="0.3">
      <c r="A3255">
        <v>0</v>
      </c>
      <c r="B3255">
        <v>0</v>
      </c>
    </row>
    <row r="3256" spans="1:2" x14ac:dyDescent="0.3">
      <c r="A3256">
        <v>0</v>
      </c>
      <c r="B3256">
        <v>0</v>
      </c>
    </row>
    <row r="3257" spans="1:2" x14ac:dyDescent="0.3">
      <c r="A3257">
        <v>0</v>
      </c>
      <c r="B3257">
        <v>0</v>
      </c>
    </row>
    <row r="3258" spans="1:2" x14ac:dyDescent="0.3">
      <c r="A3258">
        <v>0</v>
      </c>
      <c r="B3258">
        <v>0</v>
      </c>
    </row>
    <row r="3259" spans="1:2" x14ac:dyDescent="0.3">
      <c r="A3259">
        <v>0</v>
      </c>
      <c r="B3259">
        <v>0</v>
      </c>
    </row>
    <row r="3260" spans="1:2" x14ac:dyDescent="0.3">
      <c r="A3260">
        <v>0</v>
      </c>
      <c r="B3260">
        <v>0</v>
      </c>
    </row>
    <row r="3261" spans="1:2" x14ac:dyDescent="0.3">
      <c r="A3261">
        <v>0</v>
      </c>
      <c r="B3261">
        <v>0</v>
      </c>
    </row>
    <row r="3262" spans="1:2" x14ac:dyDescent="0.3">
      <c r="A3262">
        <v>0</v>
      </c>
      <c r="B3262">
        <v>0</v>
      </c>
    </row>
    <row r="3263" spans="1:2" x14ac:dyDescent="0.3">
      <c r="A3263">
        <v>1</v>
      </c>
      <c r="B3263">
        <v>0</v>
      </c>
    </row>
    <row r="3264" spans="1:2" x14ac:dyDescent="0.3">
      <c r="A3264">
        <v>0</v>
      </c>
      <c r="B3264">
        <v>0</v>
      </c>
    </row>
    <row r="3265" spans="1:2" x14ac:dyDescent="0.3">
      <c r="A3265">
        <v>0</v>
      </c>
      <c r="B3265">
        <v>0</v>
      </c>
    </row>
    <row r="3266" spans="1:2" x14ac:dyDescent="0.3">
      <c r="A3266">
        <v>0</v>
      </c>
      <c r="B3266">
        <v>0</v>
      </c>
    </row>
    <row r="3267" spans="1:2" x14ac:dyDescent="0.3">
      <c r="A3267">
        <v>0</v>
      </c>
      <c r="B3267">
        <v>0</v>
      </c>
    </row>
    <row r="3268" spans="1:2" x14ac:dyDescent="0.3">
      <c r="A3268">
        <v>1</v>
      </c>
      <c r="B3268">
        <v>0</v>
      </c>
    </row>
    <row r="3269" spans="1:2" x14ac:dyDescent="0.3">
      <c r="A3269">
        <v>1</v>
      </c>
      <c r="B3269">
        <v>0</v>
      </c>
    </row>
    <row r="3270" spans="1:2" x14ac:dyDescent="0.3">
      <c r="A3270">
        <v>0</v>
      </c>
      <c r="B3270">
        <v>0</v>
      </c>
    </row>
    <row r="3271" spans="1:2" x14ac:dyDescent="0.3">
      <c r="A3271">
        <v>0</v>
      </c>
      <c r="B3271">
        <v>0</v>
      </c>
    </row>
    <row r="3272" spans="1:2" x14ac:dyDescent="0.3">
      <c r="A3272">
        <v>0</v>
      </c>
      <c r="B3272">
        <v>0</v>
      </c>
    </row>
    <row r="3273" spans="1:2" x14ac:dyDescent="0.3">
      <c r="A3273">
        <v>0</v>
      </c>
      <c r="B3273">
        <v>0</v>
      </c>
    </row>
    <row r="3274" spans="1:2" x14ac:dyDescent="0.3">
      <c r="A3274">
        <v>0</v>
      </c>
      <c r="B3274">
        <v>0</v>
      </c>
    </row>
    <row r="3275" spans="1:2" x14ac:dyDescent="0.3">
      <c r="A3275">
        <v>0</v>
      </c>
      <c r="B3275">
        <v>0</v>
      </c>
    </row>
    <row r="3276" spans="1:2" x14ac:dyDescent="0.3">
      <c r="A3276">
        <v>0</v>
      </c>
      <c r="B3276">
        <v>0</v>
      </c>
    </row>
    <row r="3277" spans="1:2" x14ac:dyDescent="0.3">
      <c r="A3277">
        <v>0</v>
      </c>
      <c r="B3277">
        <v>0</v>
      </c>
    </row>
    <row r="3278" spans="1:2" x14ac:dyDescent="0.3">
      <c r="A3278">
        <v>0</v>
      </c>
      <c r="B3278">
        <v>0</v>
      </c>
    </row>
    <row r="3279" spans="1:2" x14ac:dyDescent="0.3">
      <c r="A3279">
        <v>0</v>
      </c>
      <c r="B3279">
        <v>0</v>
      </c>
    </row>
    <row r="3280" spans="1:2" x14ac:dyDescent="0.3">
      <c r="A3280">
        <v>0</v>
      </c>
      <c r="B3280">
        <v>0</v>
      </c>
    </row>
    <row r="3281" spans="1:2" x14ac:dyDescent="0.3">
      <c r="A3281">
        <v>0</v>
      </c>
      <c r="B3281">
        <v>0</v>
      </c>
    </row>
    <row r="3282" spans="1:2" x14ac:dyDescent="0.3">
      <c r="A3282">
        <v>0</v>
      </c>
      <c r="B3282">
        <v>0</v>
      </c>
    </row>
    <row r="3283" spans="1:2" x14ac:dyDescent="0.3">
      <c r="A3283">
        <v>0</v>
      </c>
      <c r="B3283">
        <v>0</v>
      </c>
    </row>
    <row r="3284" spans="1:2" x14ac:dyDescent="0.3">
      <c r="A3284">
        <v>0</v>
      </c>
      <c r="B3284">
        <v>0</v>
      </c>
    </row>
    <row r="3285" spans="1:2" x14ac:dyDescent="0.3">
      <c r="A3285">
        <v>0</v>
      </c>
      <c r="B3285">
        <v>0</v>
      </c>
    </row>
    <row r="3286" spans="1:2" x14ac:dyDescent="0.3">
      <c r="A3286">
        <v>0</v>
      </c>
      <c r="B3286">
        <v>0</v>
      </c>
    </row>
    <row r="3287" spans="1:2" x14ac:dyDescent="0.3">
      <c r="A3287">
        <v>0</v>
      </c>
      <c r="B3287">
        <v>0</v>
      </c>
    </row>
    <row r="3288" spans="1:2" x14ac:dyDescent="0.3">
      <c r="A3288">
        <v>0</v>
      </c>
      <c r="B3288">
        <v>0</v>
      </c>
    </row>
    <row r="3289" spans="1:2" x14ac:dyDescent="0.3">
      <c r="A3289">
        <v>0</v>
      </c>
      <c r="B3289">
        <v>0</v>
      </c>
    </row>
    <row r="3290" spans="1:2" x14ac:dyDescent="0.3">
      <c r="A3290">
        <v>0</v>
      </c>
      <c r="B3290">
        <v>0</v>
      </c>
    </row>
    <row r="3291" spans="1:2" x14ac:dyDescent="0.3">
      <c r="A3291">
        <v>0</v>
      </c>
      <c r="B3291">
        <v>0</v>
      </c>
    </row>
    <row r="3292" spans="1:2" x14ac:dyDescent="0.3">
      <c r="A3292">
        <v>0</v>
      </c>
      <c r="B3292">
        <v>0</v>
      </c>
    </row>
    <row r="3293" spans="1:2" x14ac:dyDescent="0.3">
      <c r="A3293">
        <v>0</v>
      </c>
      <c r="B3293">
        <v>0</v>
      </c>
    </row>
    <row r="3294" spans="1:2" x14ac:dyDescent="0.3">
      <c r="A3294">
        <v>0</v>
      </c>
      <c r="B3294">
        <v>0</v>
      </c>
    </row>
    <row r="3295" spans="1:2" x14ac:dyDescent="0.3">
      <c r="A3295">
        <v>0</v>
      </c>
      <c r="B3295">
        <v>0</v>
      </c>
    </row>
    <row r="3296" spans="1:2" x14ac:dyDescent="0.3">
      <c r="A3296">
        <v>0</v>
      </c>
      <c r="B3296">
        <v>0</v>
      </c>
    </row>
    <row r="3297" spans="1:2" x14ac:dyDescent="0.3">
      <c r="A3297">
        <v>0</v>
      </c>
      <c r="B3297">
        <v>0</v>
      </c>
    </row>
    <row r="3298" spans="1:2" x14ac:dyDescent="0.3">
      <c r="A3298">
        <v>0</v>
      </c>
      <c r="B3298">
        <v>0</v>
      </c>
    </row>
    <row r="3299" spans="1:2" x14ac:dyDescent="0.3">
      <c r="A3299">
        <v>0</v>
      </c>
      <c r="B3299">
        <v>0</v>
      </c>
    </row>
    <row r="3300" spans="1:2" x14ac:dyDescent="0.3">
      <c r="A3300">
        <v>0</v>
      </c>
      <c r="B3300">
        <v>0</v>
      </c>
    </row>
    <row r="3301" spans="1:2" x14ac:dyDescent="0.3">
      <c r="A3301">
        <v>0</v>
      </c>
      <c r="B3301">
        <v>0</v>
      </c>
    </row>
    <row r="3302" spans="1:2" x14ac:dyDescent="0.3">
      <c r="A3302">
        <v>1</v>
      </c>
      <c r="B3302">
        <v>0</v>
      </c>
    </row>
    <row r="3303" spans="1:2" x14ac:dyDescent="0.3">
      <c r="A3303">
        <v>1</v>
      </c>
      <c r="B3303">
        <v>0</v>
      </c>
    </row>
    <row r="3304" spans="1:2" x14ac:dyDescent="0.3">
      <c r="A3304">
        <v>0</v>
      </c>
      <c r="B3304">
        <v>0</v>
      </c>
    </row>
    <row r="3305" spans="1:2" x14ac:dyDescent="0.3">
      <c r="A3305">
        <v>0</v>
      </c>
      <c r="B3305">
        <v>0</v>
      </c>
    </row>
    <row r="3306" spans="1:2" x14ac:dyDescent="0.3">
      <c r="A3306">
        <v>0</v>
      </c>
      <c r="B3306">
        <v>0</v>
      </c>
    </row>
    <row r="3307" spans="1:2" x14ac:dyDescent="0.3">
      <c r="A3307">
        <v>0</v>
      </c>
      <c r="B3307">
        <v>0</v>
      </c>
    </row>
    <row r="3308" spans="1:2" x14ac:dyDescent="0.3">
      <c r="A3308">
        <v>1</v>
      </c>
      <c r="B3308">
        <v>0</v>
      </c>
    </row>
    <row r="3309" spans="1:2" x14ac:dyDescent="0.3">
      <c r="A3309">
        <v>0</v>
      </c>
      <c r="B3309">
        <v>0</v>
      </c>
    </row>
    <row r="3310" spans="1:2" x14ac:dyDescent="0.3">
      <c r="A3310">
        <v>0</v>
      </c>
      <c r="B3310">
        <v>0</v>
      </c>
    </row>
    <row r="3311" spans="1:2" x14ac:dyDescent="0.3">
      <c r="A3311">
        <v>0</v>
      </c>
      <c r="B3311">
        <v>0</v>
      </c>
    </row>
    <row r="3312" spans="1:2" x14ac:dyDescent="0.3">
      <c r="A3312">
        <v>0</v>
      </c>
      <c r="B3312">
        <v>0</v>
      </c>
    </row>
    <row r="3313" spans="1:2" x14ac:dyDescent="0.3">
      <c r="A3313">
        <v>0</v>
      </c>
      <c r="B3313">
        <v>0</v>
      </c>
    </row>
    <row r="3314" spans="1:2" x14ac:dyDescent="0.3">
      <c r="A3314">
        <v>0</v>
      </c>
      <c r="B3314">
        <v>0</v>
      </c>
    </row>
    <row r="3315" spans="1:2" x14ac:dyDescent="0.3">
      <c r="A3315">
        <v>0</v>
      </c>
      <c r="B3315">
        <v>0</v>
      </c>
    </row>
    <row r="3316" spans="1:2" x14ac:dyDescent="0.3">
      <c r="A3316">
        <v>0</v>
      </c>
      <c r="B3316">
        <v>0</v>
      </c>
    </row>
    <row r="3317" spans="1:2" x14ac:dyDescent="0.3">
      <c r="A3317">
        <v>0</v>
      </c>
      <c r="B3317">
        <v>0</v>
      </c>
    </row>
    <row r="3318" spans="1:2" x14ac:dyDescent="0.3">
      <c r="A3318">
        <v>0</v>
      </c>
      <c r="B3318">
        <v>0</v>
      </c>
    </row>
    <row r="3319" spans="1:2" x14ac:dyDescent="0.3">
      <c r="A3319">
        <v>0</v>
      </c>
      <c r="B3319">
        <v>0</v>
      </c>
    </row>
    <row r="3320" spans="1:2" x14ac:dyDescent="0.3">
      <c r="A3320">
        <v>0</v>
      </c>
      <c r="B3320">
        <v>0</v>
      </c>
    </row>
    <row r="3321" spans="1:2" x14ac:dyDescent="0.3">
      <c r="A3321">
        <v>0</v>
      </c>
      <c r="B3321">
        <v>0</v>
      </c>
    </row>
    <row r="3322" spans="1:2" x14ac:dyDescent="0.3">
      <c r="A3322">
        <v>0</v>
      </c>
      <c r="B3322">
        <v>0</v>
      </c>
    </row>
    <row r="3323" spans="1:2" x14ac:dyDescent="0.3">
      <c r="A3323">
        <v>0</v>
      </c>
      <c r="B3323">
        <v>0</v>
      </c>
    </row>
    <row r="3324" spans="1:2" x14ac:dyDescent="0.3">
      <c r="A3324">
        <v>0</v>
      </c>
      <c r="B3324">
        <v>0</v>
      </c>
    </row>
    <row r="3325" spans="1:2" x14ac:dyDescent="0.3">
      <c r="A3325">
        <v>0</v>
      </c>
      <c r="B3325">
        <v>0</v>
      </c>
    </row>
    <row r="3326" spans="1:2" x14ac:dyDescent="0.3">
      <c r="A3326">
        <v>0</v>
      </c>
      <c r="B3326">
        <v>0</v>
      </c>
    </row>
    <row r="3327" spans="1:2" x14ac:dyDescent="0.3">
      <c r="A3327">
        <v>0</v>
      </c>
      <c r="B3327">
        <v>0</v>
      </c>
    </row>
    <row r="3328" spans="1:2" x14ac:dyDescent="0.3">
      <c r="A3328">
        <v>0</v>
      </c>
      <c r="B3328">
        <v>0</v>
      </c>
    </row>
    <row r="3329" spans="1:2" x14ac:dyDescent="0.3">
      <c r="A3329">
        <v>0</v>
      </c>
      <c r="B3329">
        <v>0</v>
      </c>
    </row>
    <row r="3330" spans="1:2" x14ac:dyDescent="0.3">
      <c r="A3330">
        <v>0</v>
      </c>
      <c r="B3330">
        <v>0</v>
      </c>
    </row>
    <row r="3331" spans="1:2" x14ac:dyDescent="0.3">
      <c r="A3331">
        <v>0</v>
      </c>
      <c r="B3331">
        <v>0</v>
      </c>
    </row>
    <row r="3332" spans="1:2" x14ac:dyDescent="0.3">
      <c r="A3332">
        <v>0</v>
      </c>
      <c r="B3332">
        <v>0</v>
      </c>
    </row>
    <row r="3333" spans="1:2" x14ac:dyDescent="0.3">
      <c r="A3333">
        <v>0</v>
      </c>
      <c r="B3333">
        <v>0</v>
      </c>
    </row>
    <row r="3334" spans="1:2" x14ac:dyDescent="0.3">
      <c r="A3334">
        <v>1</v>
      </c>
      <c r="B3334">
        <v>0</v>
      </c>
    </row>
    <row r="3335" spans="1:2" x14ac:dyDescent="0.3">
      <c r="A3335">
        <v>0</v>
      </c>
      <c r="B3335">
        <v>0</v>
      </c>
    </row>
    <row r="3336" spans="1:2" x14ac:dyDescent="0.3">
      <c r="A3336">
        <v>0</v>
      </c>
      <c r="B3336">
        <v>0</v>
      </c>
    </row>
    <row r="3337" spans="1:2" x14ac:dyDescent="0.3">
      <c r="A3337">
        <v>0</v>
      </c>
      <c r="B3337">
        <v>0</v>
      </c>
    </row>
    <row r="3338" spans="1:2" x14ac:dyDescent="0.3">
      <c r="A3338">
        <v>0</v>
      </c>
      <c r="B3338">
        <v>0</v>
      </c>
    </row>
    <row r="3339" spans="1:2" x14ac:dyDescent="0.3">
      <c r="A3339">
        <v>0</v>
      </c>
      <c r="B3339">
        <v>0</v>
      </c>
    </row>
    <row r="3340" spans="1:2" x14ac:dyDescent="0.3">
      <c r="A3340">
        <v>0</v>
      </c>
      <c r="B3340">
        <v>0</v>
      </c>
    </row>
    <row r="3341" spans="1:2" x14ac:dyDescent="0.3">
      <c r="A3341">
        <v>0</v>
      </c>
      <c r="B3341">
        <v>0</v>
      </c>
    </row>
    <row r="3342" spans="1:2" x14ac:dyDescent="0.3">
      <c r="A3342">
        <v>1</v>
      </c>
      <c r="B3342">
        <v>0</v>
      </c>
    </row>
    <row r="3343" spans="1:2" x14ac:dyDescent="0.3">
      <c r="A3343">
        <v>0</v>
      </c>
      <c r="B3343">
        <v>0</v>
      </c>
    </row>
    <row r="3344" spans="1:2" x14ac:dyDescent="0.3">
      <c r="A3344">
        <v>0</v>
      </c>
      <c r="B3344">
        <v>0</v>
      </c>
    </row>
    <row r="3345" spans="1:2" x14ac:dyDescent="0.3">
      <c r="A3345">
        <v>0</v>
      </c>
      <c r="B3345">
        <v>0</v>
      </c>
    </row>
    <row r="3346" spans="1:2" x14ac:dyDescent="0.3">
      <c r="A3346">
        <v>0</v>
      </c>
      <c r="B3346">
        <v>0</v>
      </c>
    </row>
    <row r="3347" spans="1:2" x14ac:dyDescent="0.3">
      <c r="A3347">
        <v>0</v>
      </c>
      <c r="B3347">
        <v>0</v>
      </c>
    </row>
    <row r="3348" spans="1:2" x14ac:dyDescent="0.3">
      <c r="A3348">
        <v>0</v>
      </c>
      <c r="B3348">
        <v>0</v>
      </c>
    </row>
    <row r="3349" spans="1:2" x14ac:dyDescent="0.3">
      <c r="A3349">
        <v>0</v>
      </c>
      <c r="B3349">
        <v>0</v>
      </c>
    </row>
    <row r="3350" spans="1:2" x14ac:dyDescent="0.3">
      <c r="A3350">
        <v>0</v>
      </c>
      <c r="B3350">
        <v>0</v>
      </c>
    </row>
    <row r="3351" spans="1:2" x14ac:dyDescent="0.3">
      <c r="A3351">
        <v>0</v>
      </c>
      <c r="B3351">
        <v>0</v>
      </c>
    </row>
    <row r="3352" spans="1:2" x14ac:dyDescent="0.3">
      <c r="A3352">
        <v>0</v>
      </c>
      <c r="B3352">
        <v>0</v>
      </c>
    </row>
    <row r="3353" spans="1:2" x14ac:dyDescent="0.3">
      <c r="A3353">
        <v>1</v>
      </c>
      <c r="B3353">
        <v>0</v>
      </c>
    </row>
    <row r="3354" spans="1:2" x14ac:dyDescent="0.3">
      <c r="A3354">
        <v>0</v>
      </c>
      <c r="B3354">
        <v>0</v>
      </c>
    </row>
    <row r="3355" spans="1:2" x14ac:dyDescent="0.3">
      <c r="A3355">
        <v>0</v>
      </c>
      <c r="B3355">
        <v>0</v>
      </c>
    </row>
    <row r="3356" spans="1:2" x14ac:dyDescent="0.3">
      <c r="A3356">
        <v>0</v>
      </c>
      <c r="B3356">
        <v>0</v>
      </c>
    </row>
    <row r="3357" spans="1:2" x14ac:dyDescent="0.3">
      <c r="A3357">
        <v>0</v>
      </c>
      <c r="B3357">
        <v>0</v>
      </c>
    </row>
    <row r="3358" spans="1:2" x14ac:dyDescent="0.3">
      <c r="A3358">
        <v>0</v>
      </c>
      <c r="B3358">
        <v>0</v>
      </c>
    </row>
    <row r="3359" spans="1:2" x14ac:dyDescent="0.3">
      <c r="A3359">
        <v>0</v>
      </c>
      <c r="B3359">
        <v>0</v>
      </c>
    </row>
    <row r="3360" spans="1:2" x14ac:dyDescent="0.3">
      <c r="A3360">
        <v>0</v>
      </c>
      <c r="B3360">
        <v>0</v>
      </c>
    </row>
    <row r="3361" spans="1:2" x14ac:dyDescent="0.3">
      <c r="A3361">
        <v>0</v>
      </c>
      <c r="B3361">
        <v>0</v>
      </c>
    </row>
    <row r="3362" spans="1:2" x14ac:dyDescent="0.3">
      <c r="A3362">
        <v>0</v>
      </c>
      <c r="B3362">
        <v>0</v>
      </c>
    </row>
    <row r="3363" spans="1:2" x14ac:dyDescent="0.3">
      <c r="A3363">
        <v>0</v>
      </c>
      <c r="B3363">
        <v>0</v>
      </c>
    </row>
    <row r="3364" spans="1:2" x14ac:dyDescent="0.3">
      <c r="A3364">
        <v>0</v>
      </c>
      <c r="B3364">
        <v>0</v>
      </c>
    </row>
    <row r="3365" spans="1:2" x14ac:dyDescent="0.3">
      <c r="A3365">
        <v>0</v>
      </c>
      <c r="B3365">
        <v>0</v>
      </c>
    </row>
    <row r="3366" spans="1:2" x14ac:dyDescent="0.3">
      <c r="A3366">
        <v>0</v>
      </c>
      <c r="B3366">
        <v>0</v>
      </c>
    </row>
    <row r="3367" spans="1:2" x14ac:dyDescent="0.3">
      <c r="A3367">
        <v>0</v>
      </c>
      <c r="B3367">
        <v>0</v>
      </c>
    </row>
    <row r="3368" spans="1:2" x14ac:dyDescent="0.3">
      <c r="A3368">
        <v>0</v>
      </c>
      <c r="B3368">
        <v>0</v>
      </c>
    </row>
    <row r="3369" spans="1:2" x14ac:dyDescent="0.3">
      <c r="A3369">
        <v>0</v>
      </c>
      <c r="B3369">
        <v>0</v>
      </c>
    </row>
    <row r="3370" spans="1:2" x14ac:dyDescent="0.3">
      <c r="A3370">
        <v>0</v>
      </c>
      <c r="B3370">
        <v>0</v>
      </c>
    </row>
    <row r="3371" spans="1:2" x14ac:dyDescent="0.3">
      <c r="A3371">
        <v>0</v>
      </c>
      <c r="B3371">
        <v>0</v>
      </c>
    </row>
    <row r="3372" spans="1:2" x14ac:dyDescent="0.3">
      <c r="A3372">
        <v>0</v>
      </c>
      <c r="B3372">
        <v>0</v>
      </c>
    </row>
    <row r="3373" spans="1:2" x14ac:dyDescent="0.3">
      <c r="A3373">
        <v>0</v>
      </c>
      <c r="B3373">
        <v>0</v>
      </c>
    </row>
    <row r="3374" spans="1:2" x14ac:dyDescent="0.3">
      <c r="A3374">
        <v>0</v>
      </c>
      <c r="B3374">
        <v>0</v>
      </c>
    </row>
    <row r="3375" spans="1:2" x14ac:dyDescent="0.3">
      <c r="A3375">
        <v>0</v>
      </c>
      <c r="B3375">
        <v>0</v>
      </c>
    </row>
    <row r="3376" spans="1:2" x14ac:dyDescent="0.3">
      <c r="A3376">
        <v>1</v>
      </c>
      <c r="B3376">
        <v>0</v>
      </c>
    </row>
    <row r="3377" spans="1:2" x14ac:dyDescent="0.3">
      <c r="A3377">
        <v>0</v>
      </c>
      <c r="B3377">
        <v>0</v>
      </c>
    </row>
    <row r="3378" spans="1:2" x14ac:dyDescent="0.3">
      <c r="A3378">
        <v>0</v>
      </c>
      <c r="B3378">
        <v>0</v>
      </c>
    </row>
    <row r="3379" spans="1:2" x14ac:dyDescent="0.3">
      <c r="A3379">
        <v>0</v>
      </c>
      <c r="B3379">
        <v>0</v>
      </c>
    </row>
    <row r="3380" spans="1:2" x14ac:dyDescent="0.3">
      <c r="A3380">
        <v>0</v>
      </c>
      <c r="B3380">
        <v>0</v>
      </c>
    </row>
    <row r="3381" spans="1:2" x14ac:dyDescent="0.3">
      <c r="A3381">
        <v>0</v>
      </c>
      <c r="B3381">
        <v>0</v>
      </c>
    </row>
    <row r="3382" spans="1:2" x14ac:dyDescent="0.3">
      <c r="A3382">
        <v>0</v>
      </c>
      <c r="B3382">
        <v>0</v>
      </c>
    </row>
    <row r="3383" spans="1:2" x14ac:dyDescent="0.3">
      <c r="A3383">
        <v>1</v>
      </c>
      <c r="B3383">
        <v>0</v>
      </c>
    </row>
    <row r="3384" spans="1:2" x14ac:dyDescent="0.3">
      <c r="A3384">
        <v>0</v>
      </c>
      <c r="B3384">
        <v>0</v>
      </c>
    </row>
    <row r="3385" spans="1:2" x14ac:dyDescent="0.3">
      <c r="A3385">
        <v>0</v>
      </c>
      <c r="B3385">
        <v>0</v>
      </c>
    </row>
    <row r="3386" spans="1:2" x14ac:dyDescent="0.3">
      <c r="A3386">
        <v>0</v>
      </c>
      <c r="B3386">
        <v>0</v>
      </c>
    </row>
    <row r="3387" spans="1:2" x14ac:dyDescent="0.3">
      <c r="A3387">
        <v>0</v>
      </c>
      <c r="B3387">
        <v>0</v>
      </c>
    </row>
    <row r="3388" spans="1:2" x14ac:dyDescent="0.3">
      <c r="A3388">
        <v>0</v>
      </c>
      <c r="B3388">
        <v>0</v>
      </c>
    </row>
    <row r="3389" spans="1:2" x14ac:dyDescent="0.3">
      <c r="A3389">
        <v>0</v>
      </c>
      <c r="B3389">
        <v>0</v>
      </c>
    </row>
    <row r="3390" spans="1:2" x14ac:dyDescent="0.3">
      <c r="A3390">
        <v>0</v>
      </c>
      <c r="B3390">
        <v>0</v>
      </c>
    </row>
    <row r="3391" spans="1:2" x14ac:dyDescent="0.3">
      <c r="A3391">
        <v>0</v>
      </c>
      <c r="B3391">
        <v>0</v>
      </c>
    </row>
    <row r="3392" spans="1:2" x14ac:dyDescent="0.3">
      <c r="A3392">
        <v>0</v>
      </c>
      <c r="B3392">
        <v>0</v>
      </c>
    </row>
    <row r="3393" spans="1:2" x14ac:dyDescent="0.3">
      <c r="A3393">
        <v>0</v>
      </c>
      <c r="B3393">
        <v>0</v>
      </c>
    </row>
    <row r="3394" spans="1:2" x14ac:dyDescent="0.3">
      <c r="A3394">
        <v>0</v>
      </c>
      <c r="B3394">
        <v>0</v>
      </c>
    </row>
    <row r="3395" spans="1:2" x14ac:dyDescent="0.3">
      <c r="A3395">
        <v>0</v>
      </c>
      <c r="B3395">
        <v>0</v>
      </c>
    </row>
    <row r="3396" spans="1:2" x14ac:dyDescent="0.3">
      <c r="A3396">
        <v>1</v>
      </c>
      <c r="B3396">
        <v>0</v>
      </c>
    </row>
    <row r="3397" spans="1:2" x14ac:dyDescent="0.3">
      <c r="A3397">
        <v>0</v>
      </c>
      <c r="B3397">
        <v>0</v>
      </c>
    </row>
    <row r="3398" spans="1:2" x14ac:dyDescent="0.3">
      <c r="A3398">
        <v>0</v>
      </c>
      <c r="B3398">
        <v>0</v>
      </c>
    </row>
    <row r="3399" spans="1:2" x14ac:dyDescent="0.3">
      <c r="A3399">
        <v>0</v>
      </c>
      <c r="B3399">
        <v>0</v>
      </c>
    </row>
    <row r="3400" spans="1:2" x14ac:dyDescent="0.3">
      <c r="A3400">
        <v>0</v>
      </c>
      <c r="B3400">
        <v>0</v>
      </c>
    </row>
    <row r="3401" spans="1:2" x14ac:dyDescent="0.3">
      <c r="A3401">
        <v>0</v>
      </c>
      <c r="B3401">
        <v>0</v>
      </c>
    </row>
    <row r="3402" spans="1:2" x14ac:dyDescent="0.3">
      <c r="A3402">
        <v>0</v>
      </c>
      <c r="B3402">
        <v>0</v>
      </c>
    </row>
    <row r="3403" spans="1:2" x14ac:dyDescent="0.3">
      <c r="A3403">
        <v>0</v>
      </c>
      <c r="B3403">
        <v>0</v>
      </c>
    </row>
    <row r="3404" spans="1:2" x14ac:dyDescent="0.3">
      <c r="A3404">
        <v>1</v>
      </c>
      <c r="B3404">
        <v>0</v>
      </c>
    </row>
    <row r="3405" spans="1:2" x14ac:dyDescent="0.3">
      <c r="A3405">
        <v>0</v>
      </c>
      <c r="B3405">
        <v>0</v>
      </c>
    </row>
    <row r="3406" spans="1:2" x14ac:dyDescent="0.3">
      <c r="A3406">
        <v>0</v>
      </c>
      <c r="B3406">
        <v>0</v>
      </c>
    </row>
    <row r="3407" spans="1:2" x14ac:dyDescent="0.3">
      <c r="A3407">
        <v>0</v>
      </c>
      <c r="B3407">
        <v>0</v>
      </c>
    </row>
    <row r="3408" spans="1:2" x14ac:dyDescent="0.3">
      <c r="A3408">
        <v>0</v>
      </c>
      <c r="B3408">
        <v>0</v>
      </c>
    </row>
    <row r="3409" spans="1:2" x14ac:dyDescent="0.3">
      <c r="A3409">
        <v>0</v>
      </c>
      <c r="B3409">
        <v>0</v>
      </c>
    </row>
    <row r="3410" spans="1:2" x14ac:dyDescent="0.3">
      <c r="A3410">
        <v>1</v>
      </c>
      <c r="B3410">
        <v>0</v>
      </c>
    </row>
    <row r="3411" spans="1:2" x14ac:dyDescent="0.3">
      <c r="A3411">
        <v>0</v>
      </c>
      <c r="B3411">
        <v>0</v>
      </c>
    </row>
    <row r="3412" spans="1:2" x14ac:dyDescent="0.3">
      <c r="A3412">
        <v>0</v>
      </c>
      <c r="B3412">
        <v>0</v>
      </c>
    </row>
    <row r="3413" spans="1:2" x14ac:dyDescent="0.3">
      <c r="A3413">
        <v>0</v>
      </c>
      <c r="B3413">
        <v>0</v>
      </c>
    </row>
    <row r="3414" spans="1:2" x14ac:dyDescent="0.3">
      <c r="A3414">
        <v>0</v>
      </c>
      <c r="B3414">
        <v>0</v>
      </c>
    </row>
    <row r="3415" spans="1:2" x14ac:dyDescent="0.3">
      <c r="A3415">
        <v>0</v>
      </c>
      <c r="B3415">
        <v>0</v>
      </c>
    </row>
    <row r="3416" spans="1:2" x14ac:dyDescent="0.3">
      <c r="A3416">
        <v>0</v>
      </c>
      <c r="B3416">
        <v>0</v>
      </c>
    </row>
    <row r="3417" spans="1:2" x14ac:dyDescent="0.3">
      <c r="A3417">
        <v>0</v>
      </c>
      <c r="B3417">
        <v>0</v>
      </c>
    </row>
    <row r="3418" spans="1:2" x14ac:dyDescent="0.3">
      <c r="A3418">
        <v>0</v>
      </c>
      <c r="B3418">
        <v>0</v>
      </c>
    </row>
    <row r="3419" spans="1:2" x14ac:dyDescent="0.3">
      <c r="A3419">
        <v>0</v>
      </c>
      <c r="B3419">
        <v>0</v>
      </c>
    </row>
    <row r="3420" spans="1:2" x14ac:dyDescent="0.3">
      <c r="A3420">
        <v>0</v>
      </c>
      <c r="B3420">
        <v>0</v>
      </c>
    </row>
    <row r="3421" spans="1:2" x14ac:dyDescent="0.3">
      <c r="A3421">
        <v>0</v>
      </c>
      <c r="B3421">
        <v>0</v>
      </c>
    </row>
    <row r="3422" spans="1:2" x14ac:dyDescent="0.3">
      <c r="A3422">
        <v>1</v>
      </c>
      <c r="B3422">
        <v>0</v>
      </c>
    </row>
    <row r="3423" spans="1:2" x14ac:dyDescent="0.3">
      <c r="A3423">
        <v>0</v>
      </c>
      <c r="B3423">
        <v>0</v>
      </c>
    </row>
    <row r="3424" spans="1:2" x14ac:dyDescent="0.3">
      <c r="A3424">
        <v>0</v>
      </c>
      <c r="B3424">
        <v>0</v>
      </c>
    </row>
    <row r="3425" spans="1:2" x14ac:dyDescent="0.3">
      <c r="A3425">
        <v>0</v>
      </c>
      <c r="B3425">
        <v>0</v>
      </c>
    </row>
    <row r="3426" spans="1:2" x14ac:dyDescent="0.3">
      <c r="A3426">
        <v>0</v>
      </c>
      <c r="B3426">
        <v>0</v>
      </c>
    </row>
    <row r="3427" spans="1:2" x14ac:dyDescent="0.3">
      <c r="A3427">
        <v>0</v>
      </c>
      <c r="B3427">
        <v>0</v>
      </c>
    </row>
    <row r="3428" spans="1:2" x14ac:dyDescent="0.3">
      <c r="A3428">
        <v>0</v>
      </c>
      <c r="B3428">
        <v>0</v>
      </c>
    </row>
    <row r="3429" spans="1:2" x14ac:dyDescent="0.3">
      <c r="A3429">
        <v>0</v>
      </c>
      <c r="B3429">
        <v>0</v>
      </c>
    </row>
    <row r="3430" spans="1:2" x14ac:dyDescent="0.3">
      <c r="A3430">
        <v>0</v>
      </c>
      <c r="B3430">
        <v>0</v>
      </c>
    </row>
    <row r="3431" spans="1:2" x14ac:dyDescent="0.3">
      <c r="A3431">
        <v>0</v>
      </c>
      <c r="B3431">
        <v>0</v>
      </c>
    </row>
    <row r="3432" spans="1:2" x14ac:dyDescent="0.3">
      <c r="A3432">
        <v>0</v>
      </c>
      <c r="B3432">
        <v>0</v>
      </c>
    </row>
    <row r="3433" spans="1:2" x14ac:dyDescent="0.3">
      <c r="A3433">
        <v>0</v>
      </c>
      <c r="B3433">
        <v>0</v>
      </c>
    </row>
    <row r="3434" spans="1:2" x14ac:dyDescent="0.3">
      <c r="A3434">
        <v>0</v>
      </c>
      <c r="B3434">
        <v>0</v>
      </c>
    </row>
    <row r="3435" spans="1:2" x14ac:dyDescent="0.3">
      <c r="A3435">
        <v>0</v>
      </c>
      <c r="B3435">
        <v>0</v>
      </c>
    </row>
    <row r="3436" spans="1:2" x14ac:dyDescent="0.3">
      <c r="A3436">
        <v>0</v>
      </c>
      <c r="B3436">
        <v>0</v>
      </c>
    </row>
    <row r="3437" spans="1:2" x14ac:dyDescent="0.3">
      <c r="A3437">
        <v>0</v>
      </c>
      <c r="B3437">
        <v>0</v>
      </c>
    </row>
    <row r="3438" spans="1:2" x14ac:dyDescent="0.3">
      <c r="A3438">
        <v>0</v>
      </c>
      <c r="B3438">
        <v>0</v>
      </c>
    </row>
    <row r="3439" spans="1:2" x14ac:dyDescent="0.3">
      <c r="A3439">
        <v>0</v>
      </c>
      <c r="B3439">
        <v>0</v>
      </c>
    </row>
    <row r="3440" spans="1:2" x14ac:dyDescent="0.3">
      <c r="A3440">
        <v>0</v>
      </c>
      <c r="B3440">
        <v>0</v>
      </c>
    </row>
    <row r="3441" spans="1:2" x14ac:dyDescent="0.3">
      <c r="A3441">
        <v>0</v>
      </c>
      <c r="B3441">
        <v>0</v>
      </c>
    </row>
    <row r="3442" spans="1:2" x14ac:dyDescent="0.3">
      <c r="A3442">
        <v>0</v>
      </c>
      <c r="B3442">
        <v>0</v>
      </c>
    </row>
    <row r="3443" spans="1:2" x14ac:dyDescent="0.3">
      <c r="A3443">
        <v>0</v>
      </c>
      <c r="B3443">
        <v>0</v>
      </c>
    </row>
    <row r="3444" spans="1:2" x14ac:dyDescent="0.3">
      <c r="A3444">
        <v>0</v>
      </c>
      <c r="B3444">
        <v>0</v>
      </c>
    </row>
    <row r="3445" spans="1:2" x14ac:dyDescent="0.3">
      <c r="A3445">
        <v>1</v>
      </c>
      <c r="B3445">
        <v>0</v>
      </c>
    </row>
    <row r="3446" spans="1:2" x14ac:dyDescent="0.3">
      <c r="A3446">
        <v>0</v>
      </c>
      <c r="B3446">
        <v>0</v>
      </c>
    </row>
    <row r="3447" spans="1:2" x14ac:dyDescent="0.3">
      <c r="A3447">
        <v>0</v>
      </c>
      <c r="B3447">
        <v>0</v>
      </c>
    </row>
    <row r="3448" spans="1:2" x14ac:dyDescent="0.3">
      <c r="A3448">
        <v>1</v>
      </c>
      <c r="B3448">
        <v>0</v>
      </c>
    </row>
    <row r="3449" spans="1:2" x14ac:dyDescent="0.3">
      <c r="A3449">
        <v>0</v>
      </c>
      <c r="B3449">
        <v>0</v>
      </c>
    </row>
    <row r="3450" spans="1:2" x14ac:dyDescent="0.3">
      <c r="A3450">
        <v>0</v>
      </c>
      <c r="B3450">
        <v>0</v>
      </c>
    </row>
    <row r="3451" spans="1:2" x14ac:dyDescent="0.3">
      <c r="A3451">
        <v>0</v>
      </c>
      <c r="B3451">
        <v>0</v>
      </c>
    </row>
    <row r="3452" spans="1:2" x14ac:dyDescent="0.3">
      <c r="A3452">
        <v>0</v>
      </c>
      <c r="B3452">
        <v>0</v>
      </c>
    </row>
    <row r="3453" spans="1:2" x14ac:dyDescent="0.3">
      <c r="A3453">
        <v>1</v>
      </c>
      <c r="B3453">
        <v>0</v>
      </c>
    </row>
    <row r="3454" spans="1:2" x14ac:dyDescent="0.3">
      <c r="A3454">
        <v>0</v>
      </c>
      <c r="B3454">
        <v>0</v>
      </c>
    </row>
    <row r="3455" spans="1:2" x14ac:dyDescent="0.3">
      <c r="A3455">
        <v>1</v>
      </c>
      <c r="B3455">
        <v>0</v>
      </c>
    </row>
    <row r="3456" spans="1:2" x14ac:dyDescent="0.3">
      <c r="A3456">
        <v>0</v>
      </c>
      <c r="B3456">
        <v>0</v>
      </c>
    </row>
    <row r="3457" spans="1:2" x14ac:dyDescent="0.3">
      <c r="A3457">
        <v>0</v>
      </c>
      <c r="B3457">
        <v>0</v>
      </c>
    </row>
    <row r="3458" spans="1:2" x14ac:dyDescent="0.3">
      <c r="A3458">
        <v>0</v>
      </c>
      <c r="B3458">
        <v>0</v>
      </c>
    </row>
    <row r="3459" spans="1:2" x14ac:dyDescent="0.3">
      <c r="A3459">
        <v>0</v>
      </c>
      <c r="B3459">
        <v>0</v>
      </c>
    </row>
    <row r="3460" spans="1:2" x14ac:dyDescent="0.3">
      <c r="A3460">
        <v>0</v>
      </c>
      <c r="B3460">
        <v>0</v>
      </c>
    </row>
    <row r="3461" spans="1:2" x14ac:dyDescent="0.3">
      <c r="A3461">
        <v>0</v>
      </c>
      <c r="B3461">
        <v>0</v>
      </c>
    </row>
    <row r="3462" spans="1:2" x14ac:dyDescent="0.3">
      <c r="A3462">
        <v>0</v>
      </c>
      <c r="B3462">
        <v>0</v>
      </c>
    </row>
    <row r="3463" spans="1:2" x14ac:dyDescent="0.3">
      <c r="A3463">
        <v>0</v>
      </c>
      <c r="B3463">
        <v>0</v>
      </c>
    </row>
    <row r="3464" spans="1:2" x14ac:dyDescent="0.3">
      <c r="A3464">
        <v>0</v>
      </c>
      <c r="B3464">
        <v>0</v>
      </c>
    </row>
    <row r="3465" spans="1:2" x14ac:dyDescent="0.3">
      <c r="A3465">
        <v>0</v>
      </c>
      <c r="B3465">
        <v>0</v>
      </c>
    </row>
    <row r="3466" spans="1:2" x14ac:dyDescent="0.3">
      <c r="A3466">
        <v>1</v>
      </c>
      <c r="B3466">
        <v>0</v>
      </c>
    </row>
    <row r="3467" spans="1:2" x14ac:dyDescent="0.3">
      <c r="A3467">
        <v>0</v>
      </c>
      <c r="B3467">
        <v>0</v>
      </c>
    </row>
    <row r="3468" spans="1:2" x14ac:dyDescent="0.3">
      <c r="A3468">
        <v>0</v>
      </c>
      <c r="B3468">
        <v>0</v>
      </c>
    </row>
    <row r="3469" spans="1:2" x14ac:dyDescent="0.3">
      <c r="A3469">
        <v>1</v>
      </c>
      <c r="B3469">
        <v>0</v>
      </c>
    </row>
    <row r="3470" spans="1:2" x14ac:dyDescent="0.3">
      <c r="A3470">
        <v>0</v>
      </c>
      <c r="B3470">
        <v>0</v>
      </c>
    </row>
    <row r="3471" spans="1:2" x14ac:dyDescent="0.3">
      <c r="A3471">
        <v>0</v>
      </c>
      <c r="B3471">
        <v>0</v>
      </c>
    </row>
    <row r="3472" spans="1:2" x14ac:dyDescent="0.3">
      <c r="A3472">
        <v>0</v>
      </c>
      <c r="B3472">
        <v>0</v>
      </c>
    </row>
    <row r="3473" spans="1:2" x14ac:dyDescent="0.3">
      <c r="A3473">
        <v>0</v>
      </c>
      <c r="B3473">
        <v>0</v>
      </c>
    </row>
    <row r="3474" spans="1:2" x14ac:dyDescent="0.3">
      <c r="A3474">
        <v>0</v>
      </c>
      <c r="B3474">
        <v>0</v>
      </c>
    </row>
    <row r="3475" spans="1:2" x14ac:dyDescent="0.3">
      <c r="A3475">
        <v>0</v>
      </c>
      <c r="B3475">
        <v>0</v>
      </c>
    </row>
    <row r="3476" spans="1:2" x14ac:dyDescent="0.3">
      <c r="A3476">
        <v>0</v>
      </c>
      <c r="B3476">
        <v>0</v>
      </c>
    </row>
    <row r="3477" spans="1:2" x14ac:dyDescent="0.3">
      <c r="A3477">
        <v>0</v>
      </c>
      <c r="B3477">
        <v>0</v>
      </c>
    </row>
    <row r="3478" spans="1:2" x14ac:dyDescent="0.3">
      <c r="A3478">
        <v>0</v>
      </c>
      <c r="B3478">
        <v>0</v>
      </c>
    </row>
    <row r="3479" spans="1:2" x14ac:dyDescent="0.3">
      <c r="A3479">
        <v>0</v>
      </c>
      <c r="B3479">
        <v>0</v>
      </c>
    </row>
    <row r="3480" spans="1:2" x14ac:dyDescent="0.3">
      <c r="A3480">
        <v>0</v>
      </c>
      <c r="B3480">
        <v>0</v>
      </c>
    </row>
    <row r="3481" spans="1:2" x14ac:dyDescent="0.3">
      <c r="A3481">
        <v>0</v>
      </c>
      <c r="B3481">
        <v>0</v>
      </c>
    </row>
    <row r="3482" spans="1:2" x14ac:dyDescent="0.3">
      <c r="A3482">
        <v>0</v>
      </c>
      <c r="B3482">
        <v>0</v>
      </c>
    </row>
    <row r="3483" spans="1:2" x14ac:dyDescent="0.3">
      <c r="A3483">
        <v>0</v>
      </c>
      <c r="B3483">
        <v>0</v>
      </c>
    </row>
    <row r="3484" spans="1:2" x14ac:dyDescent="0.3">
      <c r="A3484">
        <v>0</v>
      </c>
      <c r="B3484">
        <v>0</v>
      </c>
    </row>
    <row r="3485" spans="1:2" x14ac:dyDescent="0.3">
      <c r="A3485">
        <v>0</v>
      </c>
      <c r="B3485">
        <v>0</v>
      </c>
    </row>
    <row r="3486" spans="1:2" x14ac:dyDescent="0.3">
      <c r="A3486">
        <v>0</v>
      </c>
      <c r="B3486">
        <v>0</v>
      </c>
    </row>
    <row r="3487" spans="1:2" x14ac:dyDescent="0.3">
      <c r="A3487">
        <v>0</v>
      </c>
      <c r="B3487">
        <v>0</v>
      </c>
    </row>
    <row r="3488" spans="1:2" x14ac:dyDescent="0.3">
      <c r="A3488">
        <v>0</v>
      </c>
      <c r="B3488">
        <v>0</v>
      </c>
    </row>
    <row r="3489" spans="1:2" x14ac:dyDescent="0.3">
      <c r="A3489">
        <v>0</v>
      </c>
      <c r="B3489">
        <v>0</v>
      </c>
    </row>
    <row r="3490" spans="1:2" x14ac:dyDescent="0.3">
      <c r="A3490">
        <v>0</v>
      </c>
      <c r="B3490">
        <v>0</v>
      </c>
    </row>
    <row r="3491" spans="1:2" x14ac:dyDescent="0.3">
      <c r="A3491">
        <v>0</v>
      </c>
      <c r="B3491">
        <v>0</v>
      </c>
    </row>
    <row r="3492" spans="1:2" x14ac:dyDescent="0.3">
      <c r="A3492">
        <v>0</v>
      </c>
      <c r="B3492">
        <v>0</v>
      </c>
    </row>
    <row r="3493" spans="1:2" x14ac:dyDescent="0.3">
      <c r="A3493">
        <v>0</v>
      </c>
      <c r="B3493">
        <v>0</v>
      </c>
    </row>
    <row r="3494" spans="1:2" x14ac:dyDescent="0.3">
      <c r="A3494">
        <v>0</v>
      </c>
      <c r="B3494">
        <v>0</v>
      </c>
    </row>
    <row r="3495" spans="1:2" x14ac:dyDescent="0.3">
      <c r="A3495">
        <v>0</v>
      </c>
      <c r="B3495">
        <v>0</v>
      </c>
    </row>
    <row r="3496" spans="1:2" x14ac:dyDescent="0.3">
      <c r="A3496">
        <v>1</v>
      </c>
      <c r="B3496">
        <v>0</v>
      </c>
    </row>
    <row r="3497" spans="1:2" x14ac:dyDescent="0.3">
      <c r="A3497">
        <v>0</v>
      </c>
      <c r="B3497">
        <v>0</v>
      </c>
    </row>
    <row r="3498" spans="1:2" x14ac:dyDescent="0.3">
      <c r="A3498">
        <v>0</v>
      </c>
      <c r="B3498">
        <v>0</v>
      </c>
    </row>
    <row r="3499" spans="1:2" x14ac:dyDescent="0.3">
      <c r="A3499">
        <v>0</v>
      </c>
      <c r="B3499">
        <v>0</v>
      </c>
    </row>
    <row r="3500" spans="1:2" x14ac:dyDescent="0.3">
      <c r="A3500">
        <v>1</v>
      </c>
      <c r="B3500">
        <v>0</v>
      </c>
    </row>
    <row r="3501" spans="1:2" x14ac:dyDescent="0.3">
      <c r="A3501">
        <v>0</v>
      </c>
      <c r="B3501">
        <v>0</v>
      </c>
    </row>
    <row r="3502" spans="1:2" x14ac:dyDescent="0.3">
      <c r="A3502">
        <v>0</v>
      </c>
      <c r="B3502">
        <v>0</v>
      </c>
    </row>
    <row r="3503" spans="1:2" x14ac:dyDescent="0.3">
      <c r="A3503">
        <v>1</v>
      </c>
      <c r="B3503">
        <v>0</v>
      </c>
    </row>
    <row r="3504" spans="1:2" x14ac:dyDescent="0.3">
      <c r="A3504">
        <v>0</v>
      </c>
      <c r="B3504">
        <v>0</v>
      </c>
    </row>
    <row r="3505" spans="1:2" x14ac:dyDescent="0.3">
      <c r="A3505">
        <v>0</v>
      </c>
      <c r="B3505">
        <v>0</v>
      </c>
    </row>
    <row r="3506" spans="1:2" x14ac:dyDescent="0.3">
      <c r="A3506">
        <v>0</v>
      </c>
      <c r="B3506">
        <v>0</v>
      </c>
    </row>
    <row r="3507" spans="1:2" x14ac:dyDescent="0.3">
      <c r="A3507">
        <v>0</v>
      </c>
      <c r="B3507">
        <v>0</v>
      </c>
    </row>
    <row r="3508" spans="1:2" x14ac:dyDescent="0.3">
      <c r="A3508">
        <v>0</v>
      </c>
      <c r="B3508">
        <v>0</v>
      </c>
    </row>
    <row r="3509" spans="1:2" x14ac:dyDescent="0.3">
      <c r="A3509">
        <v>0</v>
      </c>
      <c r="B3509">
        <v>0</v>
      </c>
    </row>
    <row r="3510" spans="1:2" x14ac:dyDescent="0.3">
      <c r="A3510">
        <v>0</v>
      </c>
      <c r="B3510">
        <v>0</v>
      </c>
    </row>
    <row r="3511" spans="1:2" x14ac:dyDescent="0.3">
      <c r="A3511">
        <v>0</v>
      </c>
      <c r="B3511">
        <v>0</v>
      </c>
    </row>
    <row r="3512" spans="1:2" x14ac:dyDescent="0.3">
      <c r="A3512">
        <v>0</v>
      </c>
      <c r="B3512">
        <v>0</v>
      </c>
    </row>
    <row r="3513" spans="1:2" x14ac:dyDescent="0.3">
      <c r="A3513">
        <v>0</v>
      </c>
      <c r="B3513">
        <v>0</v>
      </c>
    </row>
    <row r="3514" spans="1:2" x14ac:dyDescent="0.3">
      <c r="A3514">
        <v>0</v>
      </c>
      <c r="B3514">
        <v>0</v>
      </c>
    </row>
    <row r="3515" spans="1:2" x14ac:dyDescent="0.3">
      <c r="A3515">
        <v>0</v>
      </c>
      <c r="B3515">
        <v>0</v>
      </c>
    </row>
    <row r="3516" spans="1:2" x14ac:dyDescent="0.3">
      <c r="A3516">
        <v>0</v>
      </c>
      <c r="B3516">
        <v>0</v>
      </c>
    </row>
    <row r="3517" spans="1:2" x14ac:dyDescent="0.3">
      <c r="A3517">
        <v>1</v>
      </c>
      <c r="B3517">
        <v>0</v>
      </c>
    </row>
    <row r="3518" spans="1:2" x14ac:dyDescent="0.3">
      <c r="A3518">
        <v>0</v>
      </c>
      <c r="B3518">
        <v>0</v>
      </c>
    </row>
    <row r="3519" spans="1:2" x14ac:dyDescent="0.3">
      <c r="A3519">
        <v>0</v>
      </c>
      <c r="B3519">
        <v>0</v>
      </c>
    </row>
    <row r="3520" spans="1:2" x14ac:dyDescent="0.3">
      <c r="A3520">
        <v>0</v>
      </c>
      <c r="B3520">
        <v>0</v>
      </c>
    </row>
    <row r="3521" spans="1:2" x14ac:dyDescent="0.3">
      <c r="A3521">
        <v>0</v>
      </c>
      <c r="B3521">
        <v>0</v>
      </c>
    </row>
    <row r="3522" spans="1:2" x14ac:dyDescent="0.3">
      <c r="A3522">
        <v>0</v>
      </c>
      <c r="B3522">
        <v>0</v>
      </c>
    </row>
    <row r="3523" spans="1:2" x14ac:dyDescent="0.3">
      <c r="A3523">
        <v>0</v>
      </c>
      <c r="B3523">
        <v>0</v>
      </c>
    </row>
    <row r="3524" spans="1:2" x14ac:dyDescent="0.3">
      <c r="A3524">
        <v>0</v>
      </c>
      <c r="B3524">
        <v>0</v>
      </c>
    </row>
    <row r="3525" spans="1:2" x14ac:dyDescent="0.3">
      <c r="A3525">
        <v>1</v>
      </c>
      <c r="B3525">
        <v>0</v>
      </c>
    </row>
    <row r="3526" spans="1:2" x14ac:dyDescent="0.3">
      <c r="A3526">
        <v>0</v>
      </c>
      <c r="B3526">
        <v>0</v>
      </c>
    </row>
    <row r="3527" spans="1:2" x14ac:dyDescent="0.3">
      <c r="A3527">
        <v>0</v>
      </c>
      <c r="B3527">
        <v>0</v>
      </c>
    </row>
    <row r="3528" spans="1:2" x14ac:dyDescent="0.3">
      <c r="A3528">
        <v>0</v>
      </c>
      <c r="B3528">
        <v>0</v>
      </c>
    </row>
    <row r="3529" spans="1:2" x14ac:dyDescent="0.3">
      <c r="A3529">
        <v>1</v>
      </c>
      <c r="B3529">
        <v>0</v>
      </c>
    </row>
    <row r="3530" spans="1:2" x14ac:dyDescent="0.3">
      <c r="A3530">
        <v>0</v>
      </c>
      <c r="B3530">
        <v>0</v>
      </c>
    </row>
    <row r="3531" spans="1:2" x14ac:dyDescent="0.3">
      <c r="A3531">
        <v>0</v>
      </c>
      <c r="B3531">
        <v>0</v>
      </c>
    </row>
    <row r="3532" spans="1:2" x14ac:dyDescent="0.3">
      <c r="A3532">
        <v>0</v>
      </c>
      <c r="B3532">
        <v>0</v>
      </c>
    </row>
    <row r="3533" spans="1:2" x14ac:dyDescent="0.3">
      <c r="A3533">
        <v>0</v>
      </c>
      <c r="B3533">
        <v>0</v>
      </c>
    </row>
    <row r="3534" spans="1:2" x14ac:dyDescent="0.3">
      <c r="A3534">
        <v>0</v>
      </c>
      <c r="B3534">
        <v>0</v>
      </c>
    </row>
    <row r="3535" spans="1:2" x14ac:dyDescent="0.3">
      <c r="A3535">
        <v>0</v>
      </c>
      <c r="B3535">
        <v>0</v>
      </c>
    </row>
    <row r="3536" spans="1:2" x14ac:dyDescent="0.3">
      <c r="A3536">
        <v>0</v>
      </c>
      <c r="B3536">
        <v>0</v>
      </c>
    </row>
    <row r="3537" spans="1:2" x14ac:dyDescent="0.3">
      <c r="A3537">
        <v>1</v>
      </c>
      <c r="B3537">
        <v>0</v>
      </c>
    </row>
    <row r="3538" spans="1:2" x14ac:dyDescent="0.3">
      <c r="A3538">
        <v>0</v>
      </c>
      <c r="B3538">
        <v>0</v>
      </c>
    </row>
    <row r="3539" spans="1:2" x14ac:dyDescent="0.3">
      <c r="A3539">
        <v>1</v>
      </c>
      <c r="B3539">
        <v>0</v>
      </c>
    </row>
    <row r="3540" spans="1:2" x14ac:dyDescent="0.3">
      <c r="A3540">
        <v>0</v>
      </c>
      <c r="B3540">
        <v>0</v>
      </c>
    </row>
    <row r="3541" spans="1:2" x14ac:dyDescent="0.3">
      <c r="A3541">
        <v>0</v>
      </c>
      <c r="B3541">
        <v>0</v>
      </c>
    </row>
    <row r="3542" spans="1:2" x14ac:dyDescent="0.3">
      <c r="A3542">
        <v>0</v>
      </c>
      <c r="B3542">
        <v>0</v>
      </c>
    </row>
    <row r="3543" spans="1:2" x14ac:dyDescent="0.3">
      <c r="A3543">
        <v>0</v>
      </c>
      <c r="B3543">
        <v>0</v>
      </c>
    </row>
    <row r="3544" spans="1:2" x14ac:dyDescent="0.3">
      <c r="A3544">
        <v>0</v>
      </c>
      <c r="B3544">
        <v>0</v>
      </c>
    </row>
    <row r="3545" spans="1:2" x14ac:dyDescent="0.3">
      <c r="A3545">
        <v>1</v>
      </c>
      <c r="B3545">
        <v>0</v>
      </c>
    </row>
    <row r="3546" spans="1:2" x14ac:dyDescent="0.3">
      <c r="A3546">
        <v>0</v>
      </c>
      <c r="B3546">
        <v>0</v>
      </c>
    </row>
    <row r="3547" spans="1:2" x14ac:dyDescent="0.3">
      <c r="A3547">
        <v>0</v>
      </c>
      <c r="B3547">
        <v>0</v>
      </c>
    </row>
    <row r="3548" spans="1:2" x14ac:dyDescent="0.3">
      <c r="A3548">
        <v>0</v>
      </c>
      <c r="B3548">
        <v>0</v>
      </c>
    </row>
    <row r="3549" spans="1:2" x14ac:dyDescent="0.3">
      <c r="A3549">
        <v>0</v>
      </c>
      <c r="B3549">
        <v>0</v>
      </c>
    </row>
    <row r="3550" spans="1:2" x14ac:dyDescent="0.3">
      <c r="A3550">
        <v>0</v>
      </c>
      <c r="B3550">
        <v>0</v>
      </c>
    </row>
    <row r="3551" spans="1:2" x14ac:dyDescent="0.3">
      <c r="A3551">
        <v>1</v>
      </c>
      <c r="B3551">
        <v>0</v>
      </c>
    </row>
    <row r="3552" spans="1:2" x14ac:dyDescent="0.3">
      <c r="A3552">
        <v>0</v>
      </c>
      <c r="B3552">
        <v>0</v>
      </c>
    </row>
    <row r="3553" spans="1:2" x14ac:dyDescent="0.3">
      <c r="A3553">
        <v>0</v>
      </c>
      <c r="B3553">
        <v>0</v>
      </c>
    </row>
    <row r="3554" spans="1:2" x14ac:dyDescent="0.3">
      <c r="A3554">
        <v>0</v>
      </c>
      <c r="B3554">
        <v>0</v>
      </c>
    </row>
    <row r="3555" spans="1:2" x14ac:dyDescent="0.3">
      <c r="A3555">
        <v>0</v>
      </c>
      <c r="B3555">
        <v>0</v>
      </c>
    </row>
    <row r="3556" spans="1:2" x14ac:dyDescent="0.3">
      <c r="A3556">
        <v>1</v>
      </c>
      <c r="B3556">
        <v>0</v>
      </c>
    </row>
    <row r="3557" spans="1:2" x14ac:dyDescent="0.3">
      <c r="A3557">
        <v>0</v>
      </c>
      <c r="B3557">
        <v>0</v>
      </c>
    </row>
    <row r="3558" spans="1:2" x14ac:dyDescent="0.3">
      <c r="A3558">
        <v>0</v>
      </c>
      <c r="B3558">
        <v>0</v>
      </c>
    </row>
    <row r="3559" spans="1:2" x14ac:dyDescent="0.3">
      <c r="A3559">
        <v>0</v>
      </c>
      <c r="B3559">
        <v>0</v>
      </c>
    </row>
    <row r="3560" spans="1:2" x14ac:dyDescent="0.3">
      <c r="A3560">
        <v>0</v>
      </c>
      <c r="B3560">
        <v>0</v>
      </c>
    </row>
    <row r="3561" spans="1:2" x14ac:dyDescent="0.3">
      <c r="A3561">
        <v>1</v>
      </c>
      <c r="B3561">
        <v>0</v>
      </c>
    </row>
    <row r="3562" spans="1:2" x14ac:dyDescent="0.3">
      <c r="A3562">
        <v>0</v>
      </c>
      <c r="B3562">
        <v>0</v>
      </c>
    </row>
    <row r="3563" spans="1:2" x14ac:dyDescent="0.3">
      <c r="A3563">
        <v>0</v>
      </c>
      <c r="B3563">
        <v>0</v>
      </c>
    </row>
    <row r="3564" spans="1:2" x14ac:dyDescent="0.3">
      <c r="A3564">
        <v>1</v>
      </c>
      <c r="B3564">
        <v>0</v>
      </c>
    </row>
    <row r="3565" spans="1:2" x14ac:dyDescent="0.3">
      <c r="A3565">
        <v>0</v>
      </c>
      <c r="B3565">
        <v>0</v>
      </c>
    </row>
    <row r="3566" spans="1:2" x14ac:dyDescent="0.3">
      <c r="A3566">
        <v>0</v>
      </c>
      <c r="B3566">
        <v>0</v>
      </c>
    </row>
    <row r="3567" spans="1:2" x14ac:dyDescent="0.3">
      <c r="A3567">
        <v>0</v>
      </c>
      <c r="B3567">
        <v>0</v>
      </c>
    </row>
    <row r="3568" spans="1:2" x14ac:dyDescent="0.3">
      <c r="A3568">
        <v>0</v>
      </c>
      <c r="B3568">
        <v>0</v>
      </c>
    </row>
    <row r="3569" spans="1:2" x14ac:dyDescent="0.3">
      <c r="A3569">
        <v>0</v>
      </c>
      <c r="B3569">
        <v>0</v>
      </c>
    </row>
    <row r="3570" spans="1:2" x14ac:dyDescent="0.3">
      <c r="A3570">
        <v>0</v>
      </c>
      <c r="B3570">
        <v>0</v>
      </c>
    </row>
    <row r="3571" spans="1:2" x14ac:dyDescent="0.3">
      <c r="A3571">
        <v>0</v>
      </c>
      <c r="B3571">
        <v>0</v>
      </c>
    </row>
    <row r="3572" spans="1:2" x14ac:dyDescent="0.3">
      <c r="A3572">
        <v>0</v>
      </c>
      <c r="B3572">
        <v>0</v>
      </c>
    </row>
    <row r="3573" spans="1:2" x14ac:dyDescent="0.3">
      <c r="A3573">
        <v>0</v>
      </c>
      <c r="B3573">
        <v>0</v>
      </c>
    </row>
    <row r="3574" spans="1:2" x14ac:dyDescent="0.3">
      <c r="A3574">
        <v>0</v>
      </c>
      <c r="B3574">
        <v>0</v>
      </c>
    </row>
    <row r="3575" spans="1:2" x14ac:dyDescent="0.3">
      <c r="A3575">
        <v>0</v>
      </c>
      <c r="B3575">
        <v>0</v>
      </c>
    </row>
    <row r="3576" spans="1:2" x14ac:dyDescent="0.3">
      <c r="A3576">
        <v>0</v>
      </c>
      <c r="B3576">
        <v>0</v>
      </c>
    </row>
    <row r="3577" spans="1:2" x14ac:dyDescent="0.3">
      <c r="A3577">
        <v>0</v>
      </c>
      <c r="B3577">
        <v>0</v>
      </c>
    </row>
    <row r="3578" spans="1:2" x14ac:dyDescent="0.3">
      <c r="A3578">
        <v>1</v>
      </c>
      <c r="B3578">
        <v>0</v>
      </c>
    </row>
    <row r="3579" spans="1:2" x14ac:dyDescent="0.3">
      <c r="A3579">
        <v>0</v>
      </c>
      <c r="B3579">
        <v>0</v>
      </c>
    </row>
    <row r="3580" spans="1:2" x14ac:dyDescent="0.3">
      <c r="A3580">
        <v>0</v>
      </c>
      <c r="B3580">
        <v>0</v>
      </c>
    </row>
    <row r="3581" spans="1:2" x14ac:dyDescent="0.3">
      <c r="A3581">
        <v>0</v>
      </c>
      <c r="B3581">
        <v>0</v>
      </c>
    </row>
    <row r="3582" spans="1:2" x14ac:dyDescent="0.3">
      <c r="A3582">
        <v>0</v>
      </c>
      <c r="B3582">
        <v>0</v>
      </c>
    </row>
    <row r="3583" spans="1:2" x14ac:dyDescent="0.3">
      <c r="A3583">
        <v>0</v>
      </c>
      <c r="B3583">
        <v>0</v>
      </c>
    </row>
    <row r="3584" spans="1:2" x14ac:dyDescent="0.3">
      <c r="A3584">
        <v>1</v>
      </c>
      <c r="B3584">
        <v>0</v>
      </c>
    </row>
    <row r="3585" spans="1:2" x14ac:dyDescent="0.3">
      <c r="A3585">
        <v>0</v>
      </c>
      <c r="B3585">
        <v>0</v>
      </c>
    </row>
    <row r="3586" spans="1:2" x14ac:dyDescent="0.3">
      <c r="A3586">
        <v>0</v>
      </c>
      <c r="B3586">
        <v>0</v>
      </c>
    </row>
    <row r="3587" spans="1:2" x14ac:dyDescent="0.3">
      <c r="A3587">
        <v>0</v>
      </c>
      <c r="B3587">
        <v>0</v>
      </c>
    </row>
    <row r="3588" spans="1:2" x14ac:dyDescent="0.3">
      <c r="A3588">
        <v>0</v>
      </c>
      <c r="B3588">
        <v>0</v>
      </c>
    </row>
    <row r="3589" spans="1:2" x14ac:dyDescent="0.3">
      <c r="A3589">
        <v>0</v>
      </c>
      <c r="B3589">
        <v>0</v>
      </c>
    </row>
    <row r="3590" spans="1:2" x14ac:dyDescent="0.3">
      <c r="A3590">
        <v>0</v>
      </c>
      <c r="B3590">
        <v>0</v>
      </c>
    </row>
    <row r="3591" spans="1:2" x14ac:dyDescent="0.3">
      <c r="A3591">
        <v>0</v>
      </c>
      <c r="B3591">
        <v>0</v>
      </c>
    </row>
    <row r="3592" spans="1:2" x14ac:dyDescent="0.3">
      <c r="A3592">
        <v>0</v>
      </c>
      <c r="B3592">
        <v>0</v>
      </c>
    </row>
    <row r="3593" spans="1:2" x14ac:dyDescent="0.3">
      <c r="A3593">
        <v>0</v>
      </c>
      <c r="B3593">
        <v>0</v>
      </c>
    </row>
    <row r="3594" spans="1:2" x14ac:dyDescent="0.3">
      <c r="A3594">
        <v>0</v>
      </c>
      <c r="B3594">
        <v>0</v>
      </c>
    </row>
    <row r="3595" spans="1:2" x14ac:dyDescent="0.3">
      <c r="A3595">
        <v>0</v>
      </c>
      <c r="B3595">
        <v>0</v>
      </c>
    </row>
    <row r="3596" spans="1:2" x14ac:dyDescent="0.3">
      <c r="A3596">
        <v>0</v>
      </c>
      <c r="B3596">
        <v>0</v>
      </c>
    </row>
    <row r="3597" spans="1:2" x14ac:dyDescent="0.3">
      <c r="A3597">
        <v>0</v>
      </c>
      <c r="B3597">
        <v>0</v>
      </c>
    </row>
    <row r="3598" spans="1:2" x14ac:dyDescent="0.3">
      <c r="A3598">
        <v>0</v>
      </c>
      <c r="B3598">
        <v>0</v>
      </c>
    </row>
    <row r="3599" spans="1:2" x14ac:dyDescent="0.3">
      <c r="A3599">
        <v>0</v>
      </c>
      <c r="B3599">
        <v>0</v>
      </c>
    </row>
    <row r="3600" spans="1:2" x14ac:dyDescent="0.3">
      <c r="A3600">
        <v>0</v>
      </c>
      <c r="B3600">
        <v>0</v>
      </c>
    </row>
    <row r="3601" spans="1:2" x14ac:dyDescent="0.3">
      <c r="A3601">
        <v>0</v>
      </c>
      <c r="B3601">
        <v>0</v>
      </c>
    </row>
    <row r="3602" spans="1:2" x14ac:dyDescent="0.3">
      <c r="A3602">
        <v>1</v>
      </c>
      <c r="B3602">
        <v>0</v>
      </c>
    </row>
    <row r="3603" spans="1:2" x14ac:dyDescent="0.3">
      <c r="A3603">
        <v>0</v>
      </c>
      <c r="B3603">
        <v>0</v>
      </c>
    </row>
    <row r="3604" spans="1:2" x14ac:dyDescent="0.3">
      <c r="A3604">
        <v>0</v>
      </c>
      <c r="B3604">
        <v>0</v>
      </c>
    </row>
    <row r="3605" spans="1:2" x14ac:dyDescent="0.3">
      <c r="A3605">
        <v>0</v>
      </c>
      <c r="B3605">
        <v>0</v>
      </c>
    </row>
    <row r="3606" spans="1:2" x14ac:dyDescent="0.3">
      <c r="A3606">
        <v>0</v>
      </c>
      <c r="B3606">
        <v>0</v>
      </c>
    </row>
    <row r="3607" spans="1:2" x14ac:dyDescent="0.3">
      <c r="A3607">
        <v>0</v>
      </c>
      <c r="B3607">
        <v>0</v>
      </c>
    </row>
    <row r="3608" spans="1:2" x14ac:dyDescent="0.3">
      <c r="A3608">
        <v>0</v>
      </c>
      <c r="B3608">
        <v>0</v>
      </c>
    </row>
    <row r="3609" spans="1:2" x14ac:dyDescent="0.3">
      <c r="A3609">
        <v>0</v>
      </c>
      <c r="B3609">
        <v>0</v>
      </c>
    </row>
    <row r="3610" spans="1:2" x14ac:dyDescent="0.3">
      <c r="A3610">
        <v>0</v>
      </c>
      <c r="B3610">
        <v>0</v>
      </c>
    </row>
    <row r="3611" spans="1:2" x14ac:dyDescent="0.3">
      <c r="A3611">
        <v>0</v>
      </c>
      <c r="B3611">
        <v>0</v>
      </c>
    </row>
    <row r="3612" spans="1:2" x14ac:dyDescent="0.3">
      <c r="A3612">
        <v>0</v>
      </c>
      <c r="B3612">
        <v>0</v>
      </c>
    </row>
    <row r="3613" spans="1:2" x14ac:dyDescent="0.3">
      <c r="A3613">
        <v>0</v>
      </c>
      <c r="B3613">
        <v>0</v>
      </c>
    </row>
    <row r="3614" spans="1:2" x14ac:dyDescent="0.3">
      <c r="A3614">
        <v>0</v>
      </c>
      <c r="B3614">
        <v>0</v>
      </c>
    </row>
    <row r="3615" spans="1:2" x14ac:dyDescent="0.3">
      <c r="A3615">
        <v>0</v>
      </c>
      <c r="B3615">
        <v>0</v>
      </c>
    </row>
    <row r="3616" spans="1:2" x14ac:dyDescent="0.3">
      <c r="A3616">
        <v>0</v>
      </c>
      <c r="B3616">
        <v>0</v>
      </c>
    </row>
    <row r="3617" spans="1:2" x14ac:dyDescent="0.3">
      <c r="A3617">
        <v>0</v>
      </c>
      <c r="B3617">
        <v>0</v>
      </c>
    </row>
    <row r="3618" spans="1:2" x14ac:dyDescent="0.3">
      <c r="A3618">
        <v>0</v>
      </c>
      <c r="B3618">
        <v>0</v>
      </c>
    </row>
    <row r="3619" spans="1:2" x14ac:dyDescent="0.3">
      <c r="A3619">
        <v>0</v>
      </c>
      <c r="B3619">
        <v>0</v>
      </c>
    </row>
    <row r="3620" spans="1:2" x14ac:dyDescent="0.3">
      <c r="A3620">
        <v>0</v>
      </c>
      <c r="B3620">
        <v>0</v>
      </c>
    </row>
    <row r="3621" spans="1:2" x14ac:dyDescent="0.3">
      <c r="A3621">
        <v>0</v>
      </c>
      <c r="B3621">
        <v>0</v>
      </c>
    </row>
    <row r="3622" spans="1:2" x14ac:dyDescent="0.3">
      <c r="A3622">
        <v>0</v>
      </c>
      <c r="B3622">
        <v>0</v>
      </c>
    </row>
    <row r="3623" spans="1:2" x14ac:dyDescent="0.3">
      <c r="A3623">
        <v>0</v>
      </c>
      <c r="B3623">
        <v>0</v>
      </c>
    </row>
    <row r="3624" spans="1:2" x14ac:dyDescent="0.3">
      <c r="A3624">
        <v>0</v>
      </c>
      <c r="B3624">
        <v>0</v>
      </c>
    </row>
    <row r="3625" spans="1:2" x14ac:dyDescent="0.3">
      <c r="A3625">
        <v>0</v>
      </c>
      <c r="B3625">
        <v>0</v>
      </c>
    </row>
    <row r="3626" spans="1:2" x14ac:dyDescent="0.3">
      <c r="A3626">
        <v>0</v>
      </c>
      <c r="B3626">
        <v>0</v>
      </c>
    </row>
    <row r="3627" spans="1:2" x14ac:dyDescent="0.3">
      <c r="A3627">
        <v>0</v>
      </c>
      <c r="B3627">
        <v>0</v>
      </c>
    </row>
    <row r="3628" spans="1:2" x14ac:dyDescent="0.3">
      <c r="A3628">
        <v>0</v>
      </c>
      <c r="B3628">
        <v>0</v>
      </c>
    </row>
    <row r="3629" spans="1:2" x14ac:dyDescent="0.3">
      <c r="A3629">
        <v>1</v>
      </c>
      <c r="B3629">
        <v>0</v>
      </c>
    </row>
    <row r="3630" spans="1:2" x14ac:dyDescent="0.3">
      <c r="A3630">
        <v>0</v>
      </c>
      <c r="B3630">
        <v>0</v>
      </c>
    </row>
    <row r="3631" spans="1:2" x14ac:dyDescent="0.3">
      <c r="A3631">
        <v>0</v>
      </c>
      <c r="B3631">
        <v>0</v>
      </c>
    </row>
    <row r="3632" spans="1:2" x14ac:dyDescent="0.3">
      <c r="A3632">
        <v>0</v>
      </c>
      <c r="B3632">
        <v>0</v>
      </c>
    </row>
    <row r="3633" spans="1:2" x14ac:dyDescent="0.3">
      <c r="A3633">
        <v>0</v>
      </c>
      <c r="B3633">
        <v>0</v>
      </c>
    </row>
    <row r="3634" spans="1:2" x14ac:dyDescent="0.3">
      <c r="A3634">
        <v>0</v>
      </c>
      <c r="B3634">
        <v>0</v>
      </c>
    </row>
    <row r="3635" spans="1:2" x14ac:dyDescent="0.3">
      <c r="A3635">
        <v>0</v>
      </c>
      <c r="B3635">
        <v>0</v>
      </c>
    </row>
    <row r="3636" spans="1:2" x14ac:dyDescent="0.3">
      <c r="A3636">
        <v>0</v>
      </c>
      <c r="B3636">
        <v>0</v>
      </c>
    </row>
    <row r="3637" spans="1:2" x14ac:dyDescent="0.3">
      <c r="A3637">
        <v>1</v>
      </c>
      <c r="B3637">
        <v>0</v>
      </c>
    </row>
    <row r="3638" spans="1:2" x14ac:dyDescent="0.3">
      <c r="A3638">
        <v>0</v>
      </c>
      <c r="B3638">
        <v>0</v>
      </c>
    </row>
    <row r="3639" spans="1:2" x14ac:dyDescent="0.3">
      <c r="A3639">
        <v>0</v>
      </c>
      <c r="B3639">
        <v>0</v>
      </c>
    </row>
    <row r="3640" spans="1:2" x14ac:dyDescent="0.3">
      <c r="A3640">
        <v>0</v>
      </c>
      <c r="B3640">
        <v>0</v>
      </c>
    </row>
    <row r="3641" spans="1:2" x14ac:dyDescent="0.3">
      <c r="A3641">
        <v>0</v>
      </c>
      <c r="B3641">
        <v>0</v>
      </c>
    </row>
    <row r="3642" spans="1:2" x14ac:dyDescent="0.3">
      <c r="A3642">
        <v>0</v>
      </c>
      <c r="B3642">
        <v>0</v>
      </c>
    </row>
    <row r="3643" spans="1:2" x14ac:dyDescent="0.3">
      <c r="A3643">
        <v>0</v>
      </c>
      <c r="B3643">
        <v>0</v>
      </c>
    </row>
    <row r="3644" spans="1:2" x14ac:dyDescent="0.3">
      <c r="A3644">
        <v>1</v>
      </c>
      <c r="B3644">
        <v>0</v>
      </c>
    </row>
    <row r="3645" spans="1:2" x14ac:dyDescent="0.3">
      <c r="A3645">
        <v>0</v>
      </c>
      <c r="B3645">
        <v>0</v>
      </c>
    </row>
    <row r="3646" spans="1:2" x14ac:dyDescent="0.3">
      <c r="A3646">
        <v>1</v>
      </c>
      <c r="B3646">
        <v>0</v>
      </c>
    </row>
    <row r="3647" spans="1:2" x14ac:dyDescent="0.3">
      <c r="A3647">
        <v>0</v>
      </c>
      <c r="B3647">
        <v>0</v>
      </c>
    </row>
    <row r="3648" spans="1:2" x14ac:dyDescent="0.3">
      <c r="A3648">
        <v>0</v>
      </c>
      <c r="B3648">
        <v>0</v>
      </c>
    </row>
    <row r="3649" spans="1:2" x14ac:dyDescent="0.3">
      <c r="A3649">
        <v>0</v>
      </c>
      <c r="B3649">
        <v>0</v>
      </c>
    </row>
    <row r="3650" spans="1:2" x14ac:dyDescent="0.3">
      <c r="A3650">
        <v>0</v>
      </c>
      <c r="B3650">
        <v>0</v>
      </c>
    </row>
    <row r="3651" spans="1:2" x14ac:dyDescent="0.3">
      <c r="A3651">
        <v>0</v>
      </c>
      <c r="B3651">
        <v>0</v>
      </c>
    </row>
    <row r="3652" spans="1:2" x14ac:dyDescent="0.3">
      <c r="A3652">
        <v>0</v>
      </c>
      <c r="B3652">
        <v>0</v>
      </c>
    </row>
    <row r="3653" spans="1:2" x14ac:dyDescent="0.3">
      <c r="A3653">
        <v>0</v>
      </c>
      <c r="B3653">
        <v>0</v>
      </c>
    </row>
    <row r="3654" spans="1:2" x14ac:dyDescent="0.3">
      <c r="A3654">
        <v>0</v>
      </c>
      <c r="B3654">
        <v>0</v>
      </c>
    </row>
    <row r="3655" spans="1:2" x14ac:dyDescent="0.3">
      <c r="A3655">
        <v>0</v>
      </c>
      <c r="B3655">
        <v>0</v>
      </c>
    </row>
    <row r="3656" spans="1:2" x14ac:dyDescent="0.3">
      <c r="A3656">
        <v>0</v>
      </c>
      <c r="B3656">
        <v>0</v>
      </c>
    </row>
    <row r="3657" spans="1:2" x14ac:dyDescent="0.3">
      <c r="A3657">
        <v>0</v>
      </c>
      <c r="B3657">
        <v>0</v>
      </c>
    </row>
    <row r="3658" spans="1:2" x14ac:dyDescent="0.3">
      <c r="A3658">
        <v>1</v>
      </c>
      <c r="B3658">
        <v>0</v>
      </c>
    </row>
    <row r="3659" spans="1:2" x14ac:dyDescent="0.3">
      <c r="A3659">
        <v>0</v>
      </c>
      <c r="B3659">
        <v>0</v>
      </c>
    </row>
    <row r="3660" spans="1:2" x14ac:dyDescent="0.3">
      <c r="A3660">
        <v>0</v>
      </c>
      <c r="B3660">
        <v>0</v>
      </c>
    </row>
    <row r="3661" spans="1:2" x14ac:dyDescent="0.3">
      <c r="A3661">
        <v>0</v>
      </c>
      <c r="B3661">
        <v>0</v>
      </c>
    </row>
    <row r="3662" spans="1:2" x14ac:dyDescent="0.3">
      <c r="A3662">
        <v>0</v>
      </c>
      <c r="B3662">
        <v>0</v>
      </c>
    </row>
    <row r="3663" spans="1:2" x14ac:dyDescent="0.3">
      <c r="A3663">
        <v>1</v>
      </c>
      <c r="B3663">
        <v>0</v>
      </c>
    </row>
    <row r="3664" spans="1:2" x14ac:dyDescent="0.3">
      <c r="A3664">
        <v>1</v>
      </c>
      <c r="B3664">
        <v>0</v>
      </c>
    </row>
    <row r="3665" spans="1:2" x14ac:dyDescent="0.3">
      <c r="A3665">
        <v>0</v>
      </c>
      <c r="B3665">
        <v>0</v>
      </c>
    </row>
    <row r="3666" spans="1:2" x14ac:dyDescent="0.3">
      <c r="A3666">
        <v>0</v>
      </c>
      <c r="B3666">
        <v>0</v>
      </c>
    </row>
    <row r="3667" spans="1:2" x14ac:dyDescent="0.3">
      <c r="A3667">
        <v>0</v>
      </c>
      <c r="B3667">
        <v>0</v>
      </c>
    </row>
    <row r="3668" spans="1:2" x14ac:dyDescent="0.3">
      <c r="A3668">
        <v>0</v>
      </c>
      <c r="B3668">
        <v>0</v>
      </c>
    </row>
    <row r="3669" spans="1:2" x14ac:dyDescent="0.3">
      <c r="A3669">
        <v>0</v>
      </c>
      <c r="B3669">
        <v>0</v>
      </c>
    </row>
    <row r="3670" spans="1:2" x14ac:dyDescent="0.3">
      <c r="A3670">
        <v>0</v>
      </c>
      <c r="B3670">
        <v>0</v>
      </c>
    </row>
    <row r="3671" spans="1:2" x14ac:dyDescent="0.3">
      <c r="A3671">
        <v>0</v>
      </c>
      <c r="B3671">
        <v>0</v>
      </c>
    </row>
    <row r="3672" spans="1:2" x14ac:dyDescent="0.3">
      <c r="A3672">
        <v>0</v>
      </c>
      <c r="B3672">
        <v>0</v>
      </c>
    </row>
    <row r="3673" spans="1:2" x14ac:dyDescent="0.3">
      <c r="A3673">
        <v>0</v>
      </c>
      <c r="B3673">
        <v>0</v>
      </c>
    </row>
    <row r="3674" spans="1:2" x14ac:dyDescent="0.3">
      <c r="A3674">
        <v>0</v>
      </c>
      <c r="B3674">
        <v>0</v>
      </c>
    </row>
    <row r="3675" spans="1:2" x14ac:dyDescent="0.3">
      <c r="A3675">
        <v>0</v>
      </c>
      <c r="B3675">
        <v>0</v>
      </c>
    </row>
    <row r="3676" spans="1:2" x14ac:dyDescent="0.3">
      <c r="A3676">
        <v>0</v>
      </c>
      <c r="B3676">
        <v>0</v>
      </c>
    </row>
    <row r="3677" spans="1:2" x14ac:dyDescent="0.3">
      <c r="A3677">
        <v>0</v>
      </c>
      <c r="B3677">
        <v>0</v>
      </c>
    </row>
    <row r="3678" spans="1:2" x14ac:dyDescent="0.3">
      <c r="A3678">
        <v>0</v>
      </c>
      <c r="B3678">
        <v>0</v>
      </c>
    </row>
    <row r="3679" spans="1:2" x14ac:dyDescent="0.3">
      <c r="A3679">
        <v>0</v>
      </c>
      <c r="B3679">
        <v>0</v>
      </c>
    </row>
    <row r="3680" spans="1:2" x14ac:dyDescent="0.3">
      <c r="A3680">
        <v>0</v>
      </c>
      <c r="B3680">
        <v>0</v>
      </c>
    </row>
    <row r="3681" spans="1:2" x14ac:dyDescent="0.3">
      <c r="A3681">
        <v>0</v>
      </c>
      <c r="B3681">
        <v>0</v>
      </c>
    </row>
    <row r="3682" spans="1:2" x14ac:dyDescent="0.3">
      <c r="A3682">
        <v>0</v>
      </c>
      <c r="B3682">
        <v>0</v>
      </c>
    </row>
    <row r="3683" spans="1:2" x14ac:dyDescent="0.3">
      <c r="A3683">
        <v>0</v>
      </c>
      <c r="B3683">
        <v>0</v>
      </c>
    </row>
    <row r="3684" spans="1:2" x14ac:dyDescent="0.3">
      <c r="A3684">
        <v>0</v>
      </c>
      <c r="B3684">
        <v>0</v>
      </c>
    </row>
    <row r="3685" spans="1:2" x14ac:dyDescent="0.3">
      <c r="A3685">
        <v>0</v>
      </c>
      <c r="B3685">
        <v>0</v>
      </c>
    </row>
    <row r="3686" spans="1:2" x14ac:dyDescent="0.3">
      <c r="A3686">
        <v>0</v>
      </c>
      <c r="B3686">
        <v>0</v>
      </c>
    </row>
    <row r="3687" spans="1:2" x14ac:dyDescent="0.3">
      <c r="A3687">
        <v>0</v>
      </c>
      <c r="B3687">
        <v>0</v>
      </c>
    </row>
    <row r="3688" spans="1:2" x14ac:dyDescent="0.3">
      <c r="A3688">
        <v>0</v>
      </c>
      <c r="B3688">
        <v>0</v>
      </c>
    </row>
    <row r="3689" spans="1:2" x14ac:dyDescent="0.3">
      <c r="A3689">
        <v>0</v>
      </c>
      <c r="B3689">
        <v>0</v>
      </c>
    </row>
    <row r="3690" spans="1:2" x14ac:dyDescent="0.3">
      <c r="A3690">
        <v>0</v>
      </c>
      <c r="B3690">
        <v>0</v>
      </c>
    </row>
    <row r="3691" spans="1:2" x14ac:dyDescent="0.3">
      <c r="A3691">
        <v>0</v>
      </c>
      <c r="B3691">
        <v>0</v>
      </c>
    </row>
    <row r="3692" spans="1:2" x14ac:dyDescent="0.3">
      <c r="A3692">
        <v>0</v>
      </c>
      <c r="B3692">
        <v>0</v>
      </c>
    </row>
    <row r="3693" spans="1:2" x14ac:dyDescent="0.3">
      <c r="A3693">
        <v>0</v>
      </c>
      <c r="B3693">
        <v>0</v>
      </c>
    </row>
    <row r="3694" spans="1:2" x14ac:dyDescent="0.3">
      <c r="A3694">
        <v>0</v>
      </c>
      <c r="B3694">
        <v>0</v>
      </c>
    </row>
    <row r="3695" spans="1:2" x14ac:dyDescent="0.3">
      <c r="A3695">
        <v>0</v>
      </c>
      <c r="B3695">
        <v>0</v>
      </c>
    </row>
    <row r="3696" spans="1:2" x14ac:dyDescent="0.3">
      <c r="A3696">
        <v>0</v>
      </c>
      <c r="B3696">
        <v>0</v>
      </c>
    </row>
    <row r="3697" spans="1:2" x14ac:dyDescent="0.3">
      <c r="A3697">
        <v>0</v>
      </c>
      <c r="B3697">
        <v>0</v>
      </c>
    </row>
    <row r="3698" spans="1:2" x14ac:dyDescent="0.3">
      <c r="A3698">
        <v>0</v>
      </c>
      <c r="B3698">
        <v>0</v>
      </c>
    </row>
    <row r="3699" spans="1:2" x14ac:dyDescent="0.3">
      <c r="A3699">
        <v>0</v>
      </c>
      <c r="B3699">
        <v>0</v>
      </c>
    </row>
    <row r="3700" spans="1:2" x14ac:dyDescent="0.3">
      <c r="A3700">
        <v>0</v>
      </c>
      <c r="B3700">
        <v>0</v>
      </c>
    </row>
    <row r="3701" spans="1:2" x14ac:dyDescent="0.3">
      <c r="A3701">
        <v>0</v>
      </c>
      <c r="B3701">
        <v>0</v>
      </c>
    </row>
    <row r="3702" spans="1:2" x14ac:dyDescent="0.3">
      <c r="A3702">
        <v>0</v>
      </c>
      <c r="B3702">
        <v>0</v>
      </c>
    </row>
    <row r="3703" spans="1:2" x14ac:dyDescent="0.3">
      <c r="A3703">
        <v>0</v>
      </c>
      <c r="B3703">
        <v>0</v>
      </c>
    </row>
    <row r="3704" spans="1:2" x14ac:dyDescent="0.3">
      <c r="A3704">
        <v>0</v>
      </c>
      <c r="B3704">
        <v>0</v>
      </c>
    </row>
    <row r="3705" spans="1:2" x14ac:dyDescent="0.3">
      <c r="A3705">
        <v>0</v>
      </c>
      <c r="B3705">
        <v>0</v>
      </c>
    </row>
    <row r="3706" spans="1:2" x14ac:dyDescent="0.3">
      <c r="A3706">
        <v>0</v>
      </c>
      <c r="B3706">
        <v>0</v>
      </c>
    </row>
    <row r="3707" spans="1:2" x14ac:dyDescent="0.3">
      <c r="A3707">
        <v>0</v>
      </c>
      <c r="B3707">
        <v>0</v>
      </c>
    </row>
    <row r="3708" spans="1:2" x14ac:dyDescent="0.3">
      <c r="A3708">
        <v>0</v>
      </c>
      <c r="B3708">
        <v>0</v>
      </c>
    </row>
    <row r="3709" spans="1:2" x14ac:dyDescent="0.3">
      <c r="A3709">
        <v>0</v>
      </c>
      <c r="B3709">
        <v>0</v>
      </c>
    </row>
    <row r="3710" spans="1:2" x14ac:dyDescent="0.3">
      <c r="A3710">
        <v>0</v>
      </c>
      <c r="B3710">
        <v>0</v>
      </c>
    </row>
    <row r="3711" spans="1:2" x14ac:dyDescent="0.3">
      <c r="A3711">
        <v>1</v>
      </c>
      <c r="B3711">
        <v>0</v>
      </c>
    </row>
    <row r="3712" spans="1:2" x14ac:dyDescent="0.3">
      <c r="A3712">
        <v>1</v>
      </c>
      <c r="B3712">
        <v>0</v>
      </c>
    </row>
    <row r="3713" spans="1:2" x14ac:dyDescent="0.3">
      <c r="A3713">
        <v>0</v>
      </c>
      <c r="B3713">
        <v>0</v>
      </c>
    </row>
    <row r="3714" spans="1:2" x14ac:dyDescent="0.3">
      <c r="A3714">
        <v>1</v>
      </c>
      <c r="B3714">
        <v>0</v>
      </c>
    </row>
    <row r="3715" spans="1:2" x14ac:dyDescent="0.3">
      <c r="A3715">
        <v>0</v>
      </c>
      <c r="B3715">
        <v>0</v>
      </c>
    </row>
    <row r="3716" spans="1:2" x14ac:dyDescent="0.3">
      <c r="A3716">
        <v>1</v>
      </c>
      <c r="B3716">
        <v>0</v>
      </c>
    </row>
    <row r="3717" spans="1:2" x14ac:dyDescent="0.3">
      <c r="A3717">
        <v>1</v>
      </c>
      <c r="B3717">
        <v>0</v>
      </c>
    </row>
    <row r="3718" spans="1:2" x14ac:dyDescent="0.3">
      <c r="A3718">
        <v>1</v>
      </c>
      <c r="B3718">
        <v>0</v>
      </c>
    </row>
    <row r="3719" spans="1:2" x14ac:dyDescent="0.3">
      <c r="A3719">
        <v>0</v>
      </c>
      <c r="B3719">
        <v>0</v>
      </c>
    </row>
    <row r="3720" spans="1:2" x14ac:dyDescent="0.3">
      <c r="A3720">
        <v>0</v>
      </c>
      <c r="B3720">
        <v>0</v>
      </c>
    </row>
    <row r="3721" spans="1:2" x14ac:dyDescent="0.3">
      <c r="A3721">
        <v>0</v>
      </c>
      <c r="B3721">
        <v>0</v>
      </c>
    </row>
    <row r="3722" spans="1:2" x14ac:dyDescent="0.3">
      <c r="A3722">
        <v>0</v>
      </c>
      <c r="B3722">
        <v>0</v>
      </c>
    </row>
    <row r="3723" spans="1:2" x14ac:dyDescent="0.3">
      <c r="A3723">
        <v>0</v>
      </c>
      <c r="B3723">
        <v>0</v>
      </c>
    </row>
    <row r="3724" spans="1:2" x14ac:dyDescent="0.3">
      <c r="A3724">
        <v>0</v>
      </c>
      <c r="B3724">
        <v>0</v>
      </c>
    </row>
    <row r="3725" spans="1:2" x14ac:dyDescent="0.3">
      <c r="A3725">
        <v>0</v>
      </c>
      <c r="B3725">
        <v>0</v>
      </c>
    </row>
    <row r="3726" spans="1:2" x14ac:dyDescent="0.3">
      <c r="A3726">
        <v>0</v>
      </c>
      <c r="B3726">
        <v>0</v>
      </c>
    </row>
    <row r="3727" spans="1:2" x14ac:dyDescent="0.3">
      <c r="A3727">
        <v>0</v>
      </c>
      <c r="B3727">
        <v>0</v>
      </c>
    </row>
    <row r="3728" spans="1:2" x14ac:dyDescent="0.3">
      <c r="A3728">
        <v>0</v>
      </c>
      <c r="B3728">
        <v>0</v>
      </c>
    </row>
    <row r="3729" spans="1:2" x14ac:dyDescent="0.3">
      <c r="A3729">
        <v>0</v>
      </c>
      <c r="B3729">
        <v>0</v>
      </c>
    </row>
    <row r="3730" spans="1:2" x14ac:dyDescent="0.3">
      <c r="A3730">
        <v>0</v>
      </c>
      <c r="B3730">
        <v>0</v>
      </c>
    </row>
    <row r="3731" spans="1:2" x14ac:dyDescent="0.3">
      <c r="A3731">
        <v>0</v>
      </c>
      <c r="B3731">
        <v>0</v>
      </c>
    </row>
    <row r="3732" spans="1:2" x14ac:dyDescent="0.3">
      <c r="A3732">
        <v>0</v>
      </c>
      <c r="B3732">
        <v>0</v>
      </c>
    </row>
    <row r="3733" spans="1:2" x14ac:dyDescent="0.3">
      <c r="A3733">
        <v>1</v>
      </c>
      <c r="B3733">
        <v>0</v>
      </c>
    </row>
    <row r="3734" spans="1:2" x14ac:dyDescent="0.3">
      <c r="A3734">
        <v>0</v>
      </c>
      <c r="B3734">
        <v>0</v>
      </c>
    </row>
    <row r="3735" spans="1:2" x14ac:dyDescent="0.3">
      <c r="A3735">
        <v>0</v>
      </c>
      <c r="B3735">
        <v>0</v>
      </c>
    </row>
    <row r="3736" spans="1:2" x14ac:dyDescent="0.3">
      <c r="A3736">
        <v>0</v>
      </c>
      <c r="B3736">
        <v>0</v>
      </c>
    </row>
    <row r="3737" spans="1:2" x14ac:dyDescent="0.3">
      <c r="A3737">
        <v>0</v>
      </c>
      <c r="B3737">
        <v>0</v>
      </c>
    </row>
    <row r="3738" spans="1:2" x14ac:dyDescent="0.3">
      <c r="A3738">
        <v>0</v>
      </c>
      <c r="B3738">
        <v>0</v>
      </c>
    </row>
    <row r="3739" spans="1:2" x14ac:dyDescent="0.3">
      <c r="A3739">
        <v>0</v>
      </c>
      <c r="B3739">
        <v>0</v>
      </c>
    </row>
    <row r="3740" spans="1:2" x14ac:dyDescent="0.3">
      <c r="A3740">
        <v>0</v>
      </c>
      <c r="B3740">
        <v>0</v>
      </c>
    </row>
    <row r="3741" spans="1:2" x14ac:dyDescent="0.3">
      <c r="A3741">
        <v>0</v>
      </c>
      <c r="B3741">
        <v>0</v>
      </c>
    </row>
    <row r="3742" spans="1:2" x14ac:dyDescent="0.3">
      <c r="A3742">
        <v>1</v>
      </c>
      <c r="B3742">
        <v>0</v>
      </c>
    </row>
    <row r="3743" spans="1:2" x14ac:dyDescent="0.3">
      <c r="A3743">
        <v>0</v>
      </c>
      <c r="B3743">
        <v>0</v>
      </c>
    </row>
    <row r="3744" spans="1:2" x14ac:dyDescent="0.3">
      <c r="A3744">
        <v>0</v>
      </c>
      <c r="B3744">
        <v>0</v>
      </c>
    </row>
    <row r="3745" spans="1:2" x14ac:dyDescent="0.3">
      <c r="A3745">
        <v>0</v>
      </c>
      <c r="B3745">
        <v>0</v>
      </c>
    </row>
    <row r="3746" spans="1:2" x14ac:dyDescent="0.3">
      <c r="A3746">
        <v>1</v>
      </c>
      <c r="B3746">
        <v>0</v>
      </c>
    </row>
    <row r="3747" spans="1:2" x14ac:dyDescent="0.3">
      <c r="A3747">
        <v>0</v>
      </c>
      <c r="B3747">
        <v>0</v>
      </c>
    </row>
    <row r="3748" spans="1:2" x14ac:dyDescent="0.3">
      <c r="A3748">
        <v>0</v>
      </c>
      <c r="B3748">
        <v>0</v>
      </c>
    </row>
    <row r="3749" spans="1:2" x14ac:dyDescent="0.3">
      <c r="A3749">
        <v>0</v>
      </c>
      <c r="B3749">
        <v>0</v>
      </c>
    </row>
    <row r="3750" spans="1:2" x14ac:dyDescent="0.3">
      <c r="A3750">
        <v>0</v>
      </c>
      <c r="B3750">
        <v>0</v>
      </c>
    </row>
    <row r="3751" spans="1:2" x14ac:dyDescent="0.3">
      <c r="A3751">
        <v>0</v>
      </c>
      <c r="B3751">
        <v>0</v>
      </c>
    </row>
    <row r="3752" spans="1:2" x14ac:dyDescent="0.3">
      <c r="A3752">
        <v>0</v>
      </c>
      <c r="B3752">
        <v>0</v>
      </c>
    </row>
    <row r="3753" spans="1:2" x14ac:dyDescent="0.3">
      <c r="A3753">
        <v>0</v>
      </c>
      <c r="B3753">
        <v>0</v>
      </c>
    </row>
    <row r="3754" spans="1:2" x14ac:dyDescent="0.3">
      <c r="A3754">
        <v>0</v>
      </c>
      <c r="B3754">
        <v>0</v>
      </c>
    </row>
    <row r="3755" spans="1:2" x14ac:dyDescent="0.3">
      <c r="A3755">
        <v>0</v>
      </c>
      <c r="B3755">
        <v>0</v>
      </c>
    </row>
    <row r="3756" spans="1:2" x14ac:dyDescent="0.3">
      <c r="A3756">
        <v>0</v>
      </c>
      <c r="B3756">
        <v>0</v>
      </c>
    </row>
    <row r="3757" spans="1:2" x14ac:dyDescent="0.3">
      <c r="A3757">
        <v>0</v>
      </c>
      <c r="B3757">
        <v>0</v>
      </c>
    </row>
    <row r="3758" spans="1:2" x14ac:dyDescent="0.3">
      <c r="A3758">
        <v>0</v>
      </c>
      <c r="B3758">
        <v>0</v>
      </c>
    </row>
    <row r="3759" spans="1:2" x14ac:dyDescent="0.3">
      <c r="A3759">
        <v>1</v>
      </c>
      <c r="B3759">
        <v>0</v>
      </c>
    </row>
    <row r="3760" spans="1:2" x14ac:dyDescent="0.3">
      <c r="A3760">
        <v>0</v>
      </c>
      <c r="B3760">
        <v>0</v>
      </c>
    </row>
    <row r="3761" spans="1:2" x14ac:dyDescent="0.3">
      <c r="A3761">
        <v>0</v>
      </c>
      <c r="B3761">
        <v>0</v>
      </c>
    </row>
    <row r="3762" spans="1:2" x14ac:dyDescent="0.3">
      <c r="A3762">
        <v>0</v>
      </c>
      <c r="B3762">
        <v>0</v>
      </c>
    </row>
    <row r="3763" spans="1:2" x14ac:dyDescent="0.3">
      <c r="A3763">
        <v>0</v>
      </c>
      <c r="B3763">
        <v>0</v>
      </c>
    </row>
    <row r="3764" spans="1:2" x14ac:dyDescent="0.3">
      <c r="A3764">
        <v>0</v>
      </c>
      <c r="B3764">
        <v>0</v>
      </c>
    </row>
    <row r="3765" spans="1:2" x14ac:dyDescent="0.3">
      <c r="A3765">
        <v>1</v>
      </c>
      <c r="B3765">
        <v>0</v>
      </c>
    </row>
    <row r="3766" spans="1:2" x14ac:dyDescent="0.3">
      <c r="A3766">
        <v>0</v>
      </c>
      <c r="B3766">
        <v>0</v>
      </c>
    </row>
    <row r="3767" spans="1:2" x14ac:dyDescent="0.3">
      <c r="A3767">
        <v>0</v>
      </c>
      <c r="B3767">
        <v>0</v>
      </c>
    </row>
    <row r="3768" spans="1:2" x14ac:dyDescent="0.3">
      <c r="A3768">
        <v>0</v>
      </c>
      <c r="B3768">
        <v>0</v>
      </c>
    </row>
    <row r="3769" spans="1:2" x14ac:dyDescent="0.3">
      <c r="A3769">
        <v>0</v>
      </c>
      <c r="B3769">
        <v>0</v>
      </c>
    </row>
    <row r="3770" spans="1:2" x14ac:dyDescent="0.3">
      <c r="A3770">
        <v>0</v>
      </c>
      <c r="B3770">
        <v>0</v>
      </c>
    </row>
    <row r="3771" spans="1:2" x14ac:dyDescent="0.3">
      <c r="A3771">
        <v>0</v>
      </c>
      <c r="B3771">
        <v>0</v>
      </c>
    </row>
    <row r="3772" spans="1:2" x14ac:dyDescent="0.3">
      <c r="A3772">
        <v>0</v>
      </c>
      <c r="B3772">
        <v>0</v>
      </c>
    </row>
    <row r="3773" spans="1:2" x14ac:dyDescent="0.3">
      <c r="A3773">
        <v>0</v>
      </c>
      <c r="B3773">
        <v>0</v>
      </c>
    </row>
    <row r="3774" spans="1:2" x14ac:dyDescent="0.3">
      <c r="A3774">
        <v>0</v>
      </c>
      <c r="B3774">
        <v>0</v>
      </c>
    </row>
    <row r="3775" spans="1:2" x14ac:dyDescent="0.3">
      <c r="A3775">
        <v>0</v>
      </c>
      <c r="B3775">
        <v>0</v>
      </c>
    </row>
    <row r="3776" spans="1:2" x14ac:dyDescent="0.3">
      <c r="A3776">
        <v>0</v>
      </c>
      <c r="B3776">
        <v>0</v>
      </c>
    </row>
    <row r="3777" spans="1:2" x14ac:dyDescent="0.3">
      <c r="A3777">
        <v>0</v>
      </c>
      <c r="B3777">
        <v>0</v>
      </c>
    </row>
    <row r="3778" spans="1:2" x14ac:dyDescent="0.3">
      <c r="A3778">
        <v>0</v>
      </c>
      <c r="B3778">
        <v>0</v>
      </c>
    </row>
    <row r="3779" spans="1:2" x14ac:dyDescent="0.3">
      <c r="A3779">
        <v>0</v>
      </c>
      <c r="B3779">
        <v>0</v>
      </c>
    </row>
    <row r="3780" spans="1:2" x14ac:dyDescent="0.3">
      <c r="A3780">
        <v>0</v>
      </c>
      <c r="B3780">
        <v>0</v>
      </c>
    </row>
    <row r="3781" spans="1:2" x14ac:dyDescent="0.3">
      <c r="A3781">
        <v>0</v>
      </c>
      <c r="B3781">
        <v>0</v>
      </c>
    </row>
    <row r="3782" spans="1:2" x14ac:dyDescent="0.3">
      <c r="A3782">
        <v>0</v>
      </c>
      <c r="B3782">
        <v>0</v>
      </c>
    </row>
    <row r="3783" spans="1:2" x14ac:dyDescent="0.3">
      <c r="A3783">
        <v>0</v>
      </c>
      <c r="B3783">
        <v>0</v>
      </c>
    </row>
    <row r="3784" spans="1:2" x14ac:dyDescent="0.3">
      <c r="A3784">
        <v>0</v>
      </c>
      <c r="B3784">
        <v>0</v>
      </c>
    </row>
    <row r="3785" spans="1:2" x14ac:dyDescent="0.3">
      <c r="A3785">
        <v>0</v>
      </c>
      <c r="B3785">
        <v>0</v>
      </c>
    </row>
    <row r="3786" spans="1:2" x14ac:dyDescent="0.3">
      <c r="A3786">
        <v>0</v>
      </c>
      <c r="B3786">
        <v>0</v>
      </c>
    </row>
    <row r="3787" spans="1:2" x14ac:dyDescent="0.3">
      <c r="A3787">
        <v>0</v>
      </c>
      <c r="B3787">
        <v>0</v>
      </c>
    </row>
    <row r="3788" spans="1:2" x14ac:dyDescent="0.3">
      <c r="A3788">
        <v>0</v>
      </c>
      <c r="B3788">
        <v>0</v>
      </c>
    </row>
    <row r="3789" spans="1:2" x14ac:dyDescent="0.3">
      <c r="A3789">
        <v>1</v>
      </c>
      <c r="B3789">
        <v>0</v>
      </c>
    </row>
    <row r="3790" spans="1:2" x14ac:dyDescent="0.3">
      <c r="A3790">
        <v>1</v>
      </c>
      <c r="B3790">
        <v>0</v>
      </c>
    </row>
    <row r="3791" spans="1:2" x14ac:dyDescent="0.3">
      <c r="A3791">
        <v>0</v>
      </c>
      <c r="B3791">
        <v>0</v>
      </c>
    </row>
    <row r="3792" spans="1:2" x14ac:dyDescent="0.3">
      <c r="A3792">
        <v>0</v>
      </c>
      <c r="B3792">
        <v>0</v>
      </c>
    </row>
    <row r="3793" spans="1:2" x14ac:dyDescent="0.3">
      <c r="A3793">
        <v>0</v>
      </c>
      <c r="B3793">
        <v>0</v>
      </c>
    </row>
    <row r="3794" spans="1:2" x14ac:dyDescent="0.3">
      <c r="A3794">
        <v>0</v>
      </c>
      <c r="B3794">
        <v>0</v>
      </c>
    </row>
    <row r="3795" spans="1:2" x14ac:dyDescent="0.3">
      <c r="A3795">
        <v>0</v>
      </c>
      <c r="B3795">
        <v>0</v>
      </c>
    </row>
    <row r="3796" spans="1:2" x14ac:dyDescent="0.3">
      <c r="A3796">
        <v>0</v>
      </c>
      <c r="B3796">
        <v>0</v>
      </c>
    </row>
    <row r="3797" spans="1:2" x14ac:dyDescent="0.3">
      <c r="A3797">
        <v>0</v>
      </c>
      <c r="B3797">
        <v>0</v>
      </c>
    </row>
    <row r="3798" spans="1:2" x14ac:dyDescent="0.3">
      <c r="A3798">
        <v>0</v>
      </c>
      <c r="B3798">
        <v>0</v>
      </c>
    </row>
    <row r="3799" spans="1:2" x14ac:dyDescent="0.3">
      <c r="A3799">
        <v>0</v>
      </c>
      <c r="B3799">
        <v>0</v>
      </c>
    </row>
    <row r="3800" spans="1:2" x14ac:dyDescent="0.3">
      <c r="A3800">
        <v>0</v>
      </c>
      <c r="B3800">
        <v>0</v>
      </c>
    </row>
    <row r="3801" spans="1:2" x14ac:dyDescent="0.3">
      <c r="A3801">
        <v>0</v>
      </c>
      <c r="B3801">
        <v>0</v>
      </c>
    </row>
    <row r="3802" spans="1:2" x14ac:dyDescent="0.3">
      <c r="A3802">
        <v>0</v>
      </c>
      <c r="B3802">
        <v>0</v>
      </c>
    </row>
    <row r="3803" spans="1:2" x14ac:dyDescent="0.3">
      <c r="A3803">
        <v>0</v>
      </c>
      <c r="B3803">
        <v>0</v>
      </c>
    </row>
    <row r="3804" spans="1:2" x14ac:dyDescent="0.3">
      <c r="A3804">
        <v>0</v>
      </c>
      <c r="B3804">
        <v>0</v>
      </c>
    </row>
    <row r="3805" spans="1:2" x14ac:dyDescent="0.3">
      <c r="A3805">
        <v>0</v>
      </c>
      <c r="B3805">
        <v>0</v>
      </c>
    </row>
    <row r="3806" spans="1:2" x14ac:dyDescent="0.3">
      <c r="A3806">
        <v>0</v>
      </c>
      <c r="B3806">
        <v>0</v>
      </c>
    </row>
    <row r="3807" spans="1:2" x14ac:dyDescent="0.3">
      <c r="A3807">
        <v>1</v>
      </c>
      <c r="B3807">
        <v>0</v>
      </c>
    </row>
    <row r="3808" spans="1:2" x14ac:dyDescent="0.3">
      <c r="A3808">
        <v>0</v>
      </c>
      <c r="B3808">
        <v>0</v>
      </c>
    </row>
    <row r="3809" spans="1:2" x14ac:dyDescent="0.3">
      <c r="A3809">
        <v>0</v>
      </c>
      <c r="B3809">
        <v>0</v>
      </c>
    </row>
    <row r="3810" spans="1:2" x14ac:dyDescent="0.3">
      <c r="A3810">
        <v>0</v>
      </c>
      <c r="B3810">
        <v>0</v>
      </c>
    </row>
    <row r="3811" spans="1:2" x14ac:dyDescent="0.3">
      <c r="A3811">
        <v>0</v>
      </c>
      <c r="B3811">
        <v>0</v>
      </c>
    </row>
    <row r="3812" spans="1:2" x14ac:dyDescent="0.3">
      <c r="A3812">
        <v>0</v>
      </c>
      <c r="B3812">
        <v>0</v>
      </c>
    </row>
    <row r="3813" spans="1:2" x14ac:dyDescent="0.3">
      <c r="A3813">
        <v>0</v>
      </c>
      <c r="B3813">
        <v>0</v>
      </c>
    </row>
    <row r="3814" spans="1:2" x14ac:dyDescent="0.3">
      <c r="A3814">
        <v>0</v>
      </c>
      <c r="B3814">
        <v>0</v>
      </c>
    </row>
    <row r="3815" spans="1:2" x14ac:dyDescent="0.3">
      <c r="A3815">
        <v>1</v>
      </c>
      <c r="B3815">
        <v>0</v>
      </c>
    </row>
    <row r="3816" spans="1:2" x14ac:dyDescent="0.3">
      <c r="A3816">
        <v>0</v>
      </c>
      <c r="B3816">
        <v>0</v>
      </c>
    </row>
    <row r="3817" spans="1:2" x14ac:dyDescent="0.3">
      <c r="A3817">
        <v>1</v>
      </c>
      <c r="B3817">
        <v>0</v>
      </c>
    </row>
    <row r="3818" spans="1:2" x14ac:dyDescent="0.3">
      <c r="A3818">
        <v>0</v>
      </c>
      <c r="B3818">
        <v>0</v>
      </c>
    </row>
    <row r="3819" spans="1:2" x14ac:dyDescent="0.3">
      <c r="A3819">
        <v>0</v>
      </c>
      <c r="B3819">
        <v>0</v>
      </c>
    </row>
    <row r="3820" spans="1:2" x14ac:dyDescent="0.3">
      <c r="A3820">
        <v>0</v>
      </c>
      <c r="B3820">
        <v>0</v>
      </c>
    </row>
    <row r="3821" spans="1:2" x14ac:dyDescent="0.3">
      <c r="A3821">
        <v>0</v>
      </c>
      <c r="B3821">
        <v>0</v>
      </c>
    </row>
    <row r="3822" spans="1:2" x14ac:dyDescent="0.3">
      <c r="A3822">
        <v>0</v>
      </c>
      <c r="B3822">
        <v>0</v>
      </c>
    </row>
    <row r="3823" spans="1:2" x14ac:dyDescent="0.3">
      <c r="A3823">
        <v>0</v>
      </c>
      <c r="B3823">
        <v>0</v>
      </c>
    </row>
    <row r="3824" spans="1:2" x14ac:dyDescent="0.3">
      <c r="A3824">
        <v>0</v>
      </c>
      <c r="B3824">
        <v>0</v>
      </c>
    </row>
    <row r="3825" spans="1:2" x14ac:dyDescent="0.3">
      <c r="A3825">
        <v>0</v>
      </c>
      <c r="B3825">
        <v>0</v>
      </c>
    </row>
    <row r="3826" spans="1:2" x14ac:dyDescent="0.3">
      <c r="A3826">
        <v>0</v>
      </c>
      <c r="B3826">
        <v>0</v>
      </c>
    </row>
    <row r="3827" spans="1:2" x14ac:dyDescent="0.3">
      <c r="A3827">
        <v>0</v>
      </c>
      <c r="B3827">
        <v>0</v>
      </c>
    </row>
    <row r="3828" spans="1:2" x14ac:dyDescent="0.3">
      <c r="A3828">
        <v>0</v>
      </c>
      <c r="B3828">
        <v>0</v>
      </c>
    </row>
    <row r="3829" spans="1:2" x14ac:dyDescent="0.3">
      <c r="A3829">
        <v>0</v>
      </c>
      <c r="B3829">
        <v>0</v>
      </c>
    </row>
    <row r="3830" spans="1:2" x14ac:dyDescent="0.3">
      <c r="A3830">
        <v>1</v>
      </c>
      <c r="B3830">
        <v>0</v>
      </c>
    </row>
    <row r="3831" spans="1:2" x14ac:dyDescent="0.3">
      <c r="A3831">
        <v>0</v>
      </c>
      <c r="B3831">
        <v>0</v>
      </c>
    </row>
    <row r="3832" spans="1:2" x14ac:dyDescent="0.3">
      <c r="A3832">
        <v>0</v>
      </c>
      <c r="B3832">
        <v>0</v>
      </c>
    </row>
    <row r="3833" spans="1:2" x14ac:dyDescent="0.3">
      <c r="A3833">
        <v>0</v>
      </c>
      <c r="B3833">
        <v>0</v>
      </c>
    </row>
    <row r="3834" spans="1:2" x14ac:dyDescent="0.3">
      <c r="A3834">
        <v>0</v>
      </c>
      <c r="B3834">
        <v>0</v>
      </c>
    </row>
    <row r="3835" spans="1:2" x14ac:dyDescent="0.3">
      <c r="A3835">
        <v>0</v>
      </c>
      <c r="B3835">
        <v>0</v>
      </c>
    </row>
    <row r="3836" spans="1:2" x14ac:dyDescent="0.3">
      <c r="A3836">
        <v>0</v>
      </c>
      <c r="B3836">
        <v>0</v>
      </c>
    </row>
    <row r="3837" spans="1:2" x14ac:dyDescent="0.3">
      <c r="A3837">
        <v>0</v>
      </c>
      <c r="B3837">
        <v>0</v>
      </c>
    </row>
    <row r="3838" spans="1:2" x14ac:dyDescent="0.3">
      <c r="A3838">
        <v>1</v>
      </c>
      <c r="B3838">
        <v>0</v>
      </c>
    </row>
    <row r="3839" spans="1:2" x14ac:dyDescent="0.3">
      <c r="A3839">
        <v>0</v>
      </c>
      <c r="B3839">
        <v>0</v>
      </c>
    </row>
    <row r="3840" spans="1:2" x14ac:dyDescent="0.3">
      <c r="A3840">
        <v>0</v>
      </c>
      <c r="B3840">
        <v>0</v>
      </c>
    </row>
    <row r="3841" spans="1:2" x14ac:dyDescent="0.3">
      <c r="A3841">
        <v>0</v>
      </c>
      <c r="B3841">
        <v>0</v>
      </c>
    </row>
    <row r="3842" spans="1:2" x14ac:dyDescent="0.3">
      <c r="A3842">
        <v>0</v>
      </c>
      <c r="B3842">
        <v>0</v>
      </c>
    </row>
    <row r="3843" spans="1:2" x14ac:dyDescent="0.3">
      <c r="A3843">
        <v>0</v>
      </c>
      <c r="B3843">
        <v>0</v>
      </c>
    </row>
    <row r="3844" spans="1:2" x14ac:dyDescent="0.3">
      <c r="A3844">
        <v>0</v>
      </c>
      <c r="B3844">
        <v>0</v>
      </c>
    </row>
    <row r="3845" spans="1:2" x14ac:dyDescent="0.3">
      <c r="A3845">
        <v>0</v>
      </c>
      <c r="B3845">
        <v>0</v>
      </c>
    </row>
    <row r="3846" spans="1:2" x14ac:dyDescent="0.3">
      <c r="A3846">
        <v>0</v>
      </c>
      <c r="B3846">
        <v>0</v>
      </c>
    </row>
    <row r="3847" spans="1:2" x14ac:dyDescent="0.3">
      <c r="A3847">
        <v>1</v>
      </c>
      <c r="B3847">
        <v>0</v>
      </c>
    </row>
    <row r="3848" spans="1:2" x14ac:dyDescent="0.3">
      <c r="A3848">
        <v>0</v>
      </c>
      <c r="B3848">
        <v>0</v>
      </c>
    </row>
    <row r="3849" spans="1:2" x14ac:dyDescent="0.3">
      <c r="A3849">
        <v>0</v>
      </c>
      <c r="B3849">
        <v>0</v>
      </c>
    </row>
    <row r="3850" spans="1:2" x14ac:dyDescent="0.3">
      <c r="A3850">
        <v>0</v>
      </c>
      <c r="B3850">
        <v>0</v>
      </c>
    </row>
    <row r="3851" spans="1:2" x14ac:dyDescent="0.3">
      <c r="A3851">
        <v>0</v>
      </c>
      <c r="B3851">
        <v>0</v>
      </c>
    </row>
    <row r="3852" spans="1:2" x14ac:dyDescent="0.3">
      <c r="A3852">
        <v>1</v>
      </c>
      <c r="B3852">
        <v>0</v>
      </c>
    </row>
    <row r="3853" spans="1:2" x14ac:dyDescent="0.3">
      <c r="A3853">
        <v>1</v>
      </c>
      <c r="B3853">
        <v>0</v>
      </c>
    </row>
    <row r="3854" spans="1:2" x14ac:dyDescent="0.3">
      <c r="A3854">
        <v>0</v>
      </c>
      <c r="B3854">
        <v>0</v>
      </c>
    </row>
    <row r="3855" spans="1:2" x14ac:dyDescent="0.3">
      <c r="A3855">
        <v>0</v>
      </c>
      <c r="B3855">
        <v>0</v>
      </c>
    </row>
    <row r="3856" spans="1:2" x14ac:dyDescent="0.3">
      <c r="A3856">
        <v>0</v>
      </c>
      <c r="B3856">
        <v>0</v>
      </c>
    </row>
    <row r="3857" spans="1:2" x14ac:dyDescent="0.3">
      <c r="A3857">
        <v>0</v>
      </c>
      <c r="B3857">
        <v>0</v>
      </c>
    </row>
    <row r="3858" spans="1:2" x14ac:dyDescent="0.3">
      <c r="A3858">
        <v>0</v>
      </c>
      <c r="B3858">
        <v>0</v>
      </c>
    </row>
    <row r="3859" spans="1:2" x14ac:dyDescent="0.3">
      <c r="A3859">
        <v>1</v>
      </c>
      <c r="B3859">
        <v>0</v>
      </c>
    </row>
    <row r="3860" spans="1:2" x14ac:dyDescent="0.3">
      <c r="A3860">
        <v>0</v>
      </c>
      <c r="B3860">
        <v>0</v>
      </c>
    </row>
    <row r="3861" spans="1:2" x14ac:dyDescent="0.3">
      <c r="A3861">
        <v>0</v>
      </c>
      <c r="B3861">
        <v>0</v>
      </c>
    </row>
    <row r="3862" spans="1:2" x14ac:dyDescent="0.3">
      <c r="A3862">
        <v>0</v>
      </c>
      <c r="B3862">
        <v>0</v>
      </c>
    </row>
    <row r="3863" spans="1:2" x14ac:dyDescent="0.3">
      <c r="A3863">
        <v>0</v>
      </c>
      <c r="B3863">
        <v>0</v>
      </c>
    </row>
    <row r="3864" spans="1:2" x14ac:dyDescent="0.3">
      <c r="A3864">
        <v>1</v>
      </c>
      <c r="B3864">
        <v>0</v>
      </c>
    </row>
    <row r="3865" spans="1:2" x14ac:dyDescent="0.3">
      <c r="A3865">
        <v>0</v>
      </c>
      <c r="B3865">
        <v>0</v>
      </c>
    </row>
    <row r="3866" spans="1:2" x14ac:dyDescent="0.3">
      <c r="A3866">
        <v>1</v>
      </c>
      <c r="B3866">
        <v>0</v>
      </c>
    </row>
    <row r="3867" spans="1:2" x14ac:dyDescent="0.3">
      <c r="A3867">
        <v>0</v>
      </c>
      <c r="B3867">
        <v>0</v>
      </c>
    </row>
    <row r="3868" spans="1:2" x14ac:dyDescent="0.3">
      <c r="A3868">
        <v>1</v>
      </c>
      <c r="B3868">
        <v>0</v>
      </c>
    </row>
    <row r="3869" spans="1:2" x14ac:dyDescent="0.3">
      <c r="A3869">
        <v>0</v>
      </c>
      <c r="B3869">
        <v>0</v>
      </c>
    </row>
    <row r="3870" spans="1:2" x14ac:dyDescent="0.3">
      <c r="A3870">
        <v>0</v>
      </c>
      <c r="B3870">
        <v>0</v>
      </c>
    </row>
    <row r="3871" spans="1:2" x14ac:dyDescent="0.3">
      <c r="A3871">
        <v>0</v>
      </c>
      <c r="B3871">
        <v>0</v>
      </c>
    </row>
    <row r="3872" spans="1:2" x14ac:dyDescent="0.3">
      <c r="A3872">
        <v>0</v>
      </c>
      <c r="B3872">
        <v>0</v>
      </c>
    </row>
    <row r="3873" spans="1:2" x14ac:dyDescent="0.3">
      <c r="A3873">
        <v>0</v>
      </c>
      <c r="B3873">
        <v>0</v>
      </c>
    </row>
    <row r="3874" spans="1:2" x14ac:dyDescent="0.3">
      <c r="A3874">
        <v>0</v>
      </c>
      <c r="B3874">
        <v>0</v>
      </c>
    </row>
    <row r="3875" spans="1:2" x14ac:dyDescent="0.3">
      <c r="A3875">
        <v>0</v>
      </c>
      <c r="B3875">
        <v>0</v>
      </c>
    </row>
    <row r="3876" spans="1:2" x14ac:dyDescent="0.3">
      <c r="A3876">
        <v>0</v>
      </c>
      <c r="B3876">
        <v>0</v>
      </c>
    </row>
    <row r="3877" spans="1:2" x14ac:dyDescent="0.3">
      <c r="A3877">
        <v>0</v>
      </c>
      <c r="B3877">
        <v>0</v>
      </c>
    </row>
    <row r="3878" spans="1:2" x14ac:dyDescent="0.3">
      <c r="A3878">
        <v>0</v>
      </c>
      <c r="B3878">
        <v>0</v>
      </c>
    </row>
    <row r="3879" spans="1:2" x14ac:dyDescent="0.3">
      <c r="A3879">
        <v>0</v>
      </c>
      <c r="B3879">
        <v>0</v>
      </c>
    </row>
    <row r="3880" spans="1:2" x14ac:dyDescent="0.3">
      <c r="A3880">
        <v>0</v>
      </c>
      <c r="B3880">
        <v>0</v>
      </c>
    </row>
    <row r="3881" spans="1:2" x14ac:dyDescent="0.3">
      <c r="A3881">
        <v>0</v>
      </c>
      <c r="B3881">
        <v>0</v>
      </c>
    </row>
    <row r="3882" spans="1:2" x14ac:dyDescent="0.3">
      <c r="A3882">
        <v>0</v>
      </c>
      <c r="B3882">
        <v>0</v>
      </c>
    </row>
    <row r="3883" spans="1:2" x14ac:dyDescent="0.3">
      <c r="A3883">
        <v>0</v>
      </c>
      <c r="B3883">
        <v>0</v>
      </c>
    </row>
    <row r="3884" spans="1:2" x14ac:dyDescent="0.3">
      <c r="A3884">
        <v>0</v>
      </c>
      <c r="B3884">
        <v>0</v>
      </c>
    </row>
    <row r="3885" spans="1:2" x14ac:dyDescent="0.3">
      <c r="A3885">
        <v>0</v>
      </c>
      <c r="B3885">
        <v>0</v>
      </c>
    </row>
    <row r="3886" spans="1:2" x14ac:dyDescent="0.3">
      <c r="A3886">
        <v>0</v>
      </c>
      <c r="B3886">
        <v>0</v>
      </c>
    </row>
    <row r="3887" spans="1:2" x14ac:dyDescent="0.3">
      <c r="A3887">
        <v>0</v>
      </c>
      <c r="B3887">
        <v>0</v>
      </c>
    </row>
    <row r="3888" spans="1:2" x14ac:dyDescent="0.3">
      <c r="A3888">
        <v>0</v>
      </c>
      <c r="B3888">
        <v>0</v>
      </c>
    </row>
    <row r="3889" spans="1:2" x14ac:dyDescent="0.3">
      <c r="A3889">
        <v>0</v>
      </c>
      <c r="B3889">
        <v>0</v>
      </c>
    </row>
    <row r="3890" spans="1:2" x14ac:dyDescent="0.3">
      <c r="A3890">
        <v>0</v>
      </c>
      <c r="B3890">
        <v>0</v>
      </c>
    </row>
    <row r="3891" spans="1:2" x14ac:dyDescent="0.3">
      <c r="A3891">
        <v>0</v>
      </c>
      <c r="B3891">
        <v>0</v>
      </c>
    </row>
    <row r="3892" spans="1:2" x14ac:dyDescent="0.3">
      <c r="A3892">
        <v>0</v>
      </c>
      <c r="B3892">
        <v>0</v>
      </c>
    </row>
    <row r="3893" spans="1:2" x14ac:dyDescent="0.3">
      <c r="A3893">
        <v>1</v>
      </c>
      <c r="B3893">
        <v>0</v>
      </c>
    </row>
    <row r="3894" spans="1:2" x14ac:dyDescent="0.3">
      <c r="A3894">
        <v>0</v>
      </c>
      <c r="B3894">
        <v>0</v>
      </c>
    </row>
    <row r="3895" spans="1:2" x14ac:dyDescent="0.3">
      <c r="A3895">
        <v>0</v>
      </c>
      <c r="B3895">
        <v>0</v>
      </c>
    </row>
    <row r="3896" spans="1:2" x14ac:dyDescent="0.3">
      <c r="A3896">
        <v>0</v>
      </c>
      <c r="B3896">
        <v>0</v>
      </c>
    </row>
    <row r="3897" spans="1:2" x14ac:dyDescent="0.3">
      <c r="A3897">
        <v>0</v>
      </c>
      <c r="B3897">
        <v>0</v>
      </c>
    </row>
    <row r="3898" spans="1:2" x14ac:dyDescent="0.3">
      <c r="A3898">
        <v>0</v>
      </c>
      <c r="B3898">
        <v>0</v>
      </c>
    </row>
    <row r="3899" spans="1:2" x14ac:dyDescent="0.3">
      <c r="A3899">
        <v>0</v>
      </c>
      <c r="B3899">
        <v>0</v>
      </c>
    </row>
    <row r="3900" spans="1:2" x14ac:dyDescent="0.3">
      <c r="A3900">
        <v>1</v>
      </c>
      <c r="B3900">
        <v>0</v>
      </c>
    </row>
    <row r="3901" spans="1:2" x14ac:dyDescent="0.3">
      <c r="A3901">
        <v>0</v>
      </c>
      <c r="B3901">
        <v>0</v>
      </c>
    </row>
    <row r="3902" spans="1:2" x14ac:dyDescent="0.3">
      <c r="A3902">
        <v>0</v>
      </c>
      <c r="B3902">
        <v>0</v>
      </c>
    </row>
    <row r="3903" spans="1:2" x14ac:dyDescent="0.3">
      <c r="A3903">
        <v>0</v>
      </c>
      <c r="B3903">
        <v>0</v>
      </c>
    </row>
    <row r="3904" spans="1:2" x14ac:dyDescent="0.3">
      <c r="A3904">
        <v>0</v>
      </c>
      <c r="B3904">
        <v>0</v>
      </c>
    </row>
    <row r="3905" spans="1:2" x14ac:dyDescent="0.3">
      <c r="A3905">
        <v>0</v>
      </c>
      <c r="B3905">
        <v>0</v>
      </c>
    </row>
    <row r="3906" spans="1:2" x14ac:dyDescent="0.3">
      <c r="A3906">
        <v>0</v>
      </c>
      <c r="B3906">
        <v>0</v>
      </c>
    </row>
    <row r="3907" spans="1:2" x14ac:dyDescent="0.3">
      <c r="A3907">
        <v>0</v>
      </c>
      <c r="B3907">
        <v>0</v>
      </c>
    </row>
    <row r="3908" spans="1:2" x14ac:dyDescent="0.3">
      <c r="A3908">
        <v>0</v>
      </c>
      <c r="B3908">
        <v>0</v>
      </c>
    </row>
    <row r="3909" spans="1:2" x14ac:dyDescent="0.3">
      <c r="A3909">
        <v>0</v>
      </c>
      <c r="B3909">
        <v>0</v>
      </c>
    </row>
    <row r="3910" spans="1:2" x14ac:dyDescent="0.3">
      <c r="A3910">
        <v>1</v>
      </c>
      <c r="B3910">
        <v>0</v>
      </c>
    </row>
    <row r="3911" spans="1:2" x14ac:dyDescent="0.3">
      <c r="A3911">
        <v>0</v>
      </c>
      <c r="B3911">
        <v>0</v>
      </c>
    </row>
    <row r="3912" spans="1:2" x14ac:dyDescent="0.3">
      <c r="A3912">
        <v>0</v>
      </c>
      <c r="B3912">
        <v>0</v>
      </c>
    </row>
    <row r="3913" spans="1:2" x14ac:dyDescent="0.3">
      <c r="A3913">
        <v>0</v>
      </c>
      <c r="B3913">
        <v>0</v>
      </c>
    </row>
    <row r="3914" spans="1:2" x14ac:dyDescent="0.3">
      <c r="A3914">
        <v>0</v>
      </c>
      <c r="B3914">
        <v>0</v>
      </c>
    </row>
    <row r="3915" spans="1:2" x14ac:dyDescent="0.3">
      <c r="A3915">
        <v>0</v>
      </c>
      <c r="B3915">
        <v>0</v>
      </c>
    </row>
    <row r="3916" spans="1:2" x14ac:dyDescent="0.3">
      <c r="A3916">
        <v>1</v>
      </c>
      <c r="B3916">
        <v>0</v>
      </c>
    </row>
    <row r="3917" spans="1:2" x14ac:dyDescent="0.3">
      <c r="A3917">
        <v>0</v>
      </c>
      <c r="B3917">
        <v>0</v>
      </c>
    </row>
    <row r="3918" spans="1:2" x14ac:dyDescent="0.3">
      <c r="A3918">
        <v>0</v>
      </c>
      <c r="B3918">
        <v>0</v>
      </c>
    </row>
    <row r="3919" spans="1:2" x14ac:dyDescent="0.3">
      <c r="A3919">
        <v>0</v>
      </c>
      <c r="B3919">
        <v>0</v>
      </c>
    </row>
    <row r="3920" spans="1:2" x14ac:dyDescent="0.3">
      <c r="A3920">
        <v>0</v>
      </c>
      <c r="B3920">
        <v>0</v>
      </c>
    </row>
    <row r="3921" spans="1:2" x14ac:dyDescent="0.3">
      <c r="A3921">
        <v>0</v>
      </c>
      <c r="B3921">
        <v>0</v>
      </c>
    </row>
    <row r="3922" spans="1:2" x14ac:dyDescent="0.3">
      <c r="A3922">
        <v>0</v>
      </c>
      <c r="B3922">
        <v>0</v>
      </c>
    </row>
    <row r="3923" spans="1:2" x14ac:dyDescent="0.3">
      <c r="A3923">
        <v>0</v>
      </c>
      <c r="B3923">
        <v>0</v>
      </c>
    </row>
    <row r="3924" spans="1:2" x14ac:dyDescent="0.3">
      <c r="A3924">
        <v>0</v>
      </c>
      <c r="B3924">
        <v>0</v>
      </c>
    </row>
    <row r="3925" spans="1:2" x14ac:dyDescent="0.3">
      <c r="A3925">
        <v>0</v>
      </c>
      <c r="B3925">
        <v>0</v>
      </c>
    </row>
    <row r="3926" spans="1:2" x14ac:dyDescent="0.3">
      <c r="A3926">
        <v>0</v>
      </c>
      <c r="B3926">
        <v>0</v>
      </c>
    </row>
    <row r="3927" spans="1:2" x14ac:dyDescent="0.3">
      <c r="A3927">
        <v>0</v>
      </c>
      <c r="B3927">
        <v>0</v>
      </c>
    </row>
    <row r="3928" spans="1:2" x14ac:dyDescent="0.3">
      <c r="A3928">
        <v>0</v>
      </c>
      <c r="B3928">
        <v>0</v>
      </c>
    </row>
    <row r="3929" spans="1:2" x14ac:dyDescent="0.3">
      <c r="A3929">
        <v>0</v>
      </c>
      <c r="B3929">
        <v>0</v>
      </c>
    </row>
    <row r="3930" spans="1:2" x14ac:dyDescent="0.3">
      <c r="A3930">
        <v>0</v>
      </c>
      <c r="B3930">
        <v>0</v>
      </c>
    </row>
    <row r="3931" spans="1:2" x14ac:dyDescent="0.3">
      <c r="A3931">
        <v>0</v>
      </c>
      <c r="B3931">
        <v>0</v>
      </c>
    </row>
    <row r="3932" spans="1:2" x14ac:dyDescent="0.3">
      <c r="A3932">
        <v>0</v>
      </c>
      <c r="B3932">
        <v>0</v>
      </c>
    </row>
    <row r="3933" spans="1:2" x14ac:dyDescent="0.3">
      <c r="A3933">
        <v>0</v>
      </c>
      <c r="B3933">
        <v>0</v>
      </c>
    </row>
    <row r="3934" spans="1:2" x14ac:dyDescent="0.3">
      <c r="A3934">
        <v>0</v>
      </c>
      <c r="B3934">
        <v>0</v>
      </c>
    </row>
    <row r="3935" spans="1:2" x14ac:dyDescent="0.3">
      <c r="A3935">
        <v>0</v>
      </c>
      <c r="B3935">
        <v>0</v>
      </c>
    </row>
    <row r="3936" spans="1:2" x14ac:dyDescent="0.3">
      <c r="A3936">
        <v>0</v>
      </c>
      <c r="B3936">
        <v>0</v>
      </c>
    </row>
    <row r="3937" spans="1:2" x14ac:dyDescent="0.3">
      <c r="A3937">
        <v>0</v>
      </c>
      <c r="B3937">
        <v>0</v>
      </c>
    </row>
    <row r="3938" spans="1:2" x14ac:dyDescent="0.3">
      <c r="A3938">
        <v>1</v>
      </c>
      <c r="B3938">
        <v>0</v>
      </c>
    </row>
    <row r="3939" spans="1:2" x14ac:dyDescent="0.3">
      <c r="A3939">
        <v>0</v>
      </c>
      <c r="B3939">
        <v>0</v>
      </c>
    </row>
    <row r="3940" spans="1:2" x14ac:dyDescent="0.3">
      <c r="A3940">
        <v>0</v>
      </c>
      <c r="B3940">
        <v>0</v>
      </c>
    </row>
    <row r="3941" spans="1:2" x14ac:dyDescent="0.3">
      <c r="A3941">
        <v>0</v>
      </c>
      <c r="B3941">
        <v>0</v>
      </c>
    </row>
    <row r="3942" spans="1:2" x14ac:dyDescent="0.3">
      <c r="A3942">
        <v>0</v>
      </c>
      <c r="B3942">
        <v>0</v>
      </c>
    </row>
    <row r="3943" spans="1:2" x14ac:dyDescent="0.3">
      <c r="A3943">
        <v>1</v>
      </c>
      <c r="B3943">
        <v>0</v>
      </c>
    </row>
    <row r="3944" spans="1:2" x14ac:dyDescent="0.3">
      <c r="A3944">
        <v>0</v>
      </c>
      <c r="B3944">
        <v>0</v>
      </c>
    </row>
    <row r="3945" spans="1:2" x14ac:dyDescent="0.3">
      <c r="A3945">
        <v>0</v>
      </c>
      <c r="B3945">
        <v>0</v>
      </c>
    </row>
    <row r="3946" spans="1:2" x14ac:dyDescent="0.3">
      <c r="A3946">
        <v>0</v>
      </c>
      <c r="B3946">
        <v>0</v>
      </c>
    </row>
    <row r="3947" spans="1:2" x14ac:dyDescent="0.3">
      <c r="A3947">
        <v>0</v>
      </c>
      <c r="B3947">
        <v>0</v>
      </c>
    </row>
    <row r="3948" spans="1:2" x14ac:dyDescent="0.3">
      <c r="A3948">
        <v>0</v>
      </c>
      <c r="B3948">
        <v>0</v>
      </c>
    </row>
    <row r="3949" spans="1:2" x14ac:dyDescent="0.3">
      <c r="A3949">
        <v>0</v>
      </c>
      <c r="B3949">
        <v>0</v>
      </c>
    </row>
    <row r="3950" spans="1:2" x14ac:dyDescent="0.3">
      <c r="A3950">
        <v>0</v>
      </c>
      <c r="B3950">
        <v>0</v>
      </c>
    </row>
    <row r="3951" spans="1:2" x14ac:dyDescent="0.3">
      <c r="A3951">
        <v>0</v>
      </c>
      <c r="B3951">
        <v>0</v>
      </c>
    </row>
    <row r="3952" spans="1:2" x14ac:dyDescent="0.3">
      <c r="A3952">
        <v>0</v>
      </c>
      <c r="B3952">
        <v>0</v>
      </c>
    </row>
    <row r="3953" spans="1:2" x14ac:dyDescent="0.3">
      <c r="A3953">
        <v>0</v>
      </c>
      <c r="B3953">
        <v>0</v>
      </c>
    </row>
    <row r="3954" spans="1:2" x14ac:dyDescent="0.3">
      <c r="A3954">
        <v>0</v>
      </c>
      <c r="B3954">
        <v>0</v>
      </c>
    </row>
    <row r="3955" spans="1:2" x14ac:dyDescent="0.3">
      <c r="A3955">
        <v>0</v>
      </c>
      <c r="B3955">
        <v>0</v>
      </c>
    </row>
    <row r="3956" spans="1:2" x14ac:dyDescent="0.3">
      <c r="A3956">
        <v>0</v>
      </c>
      <c r="B3956">
        <v>0</v>
      </c>
    </row>
    <row r="3957" spans="1:2" x14ac:dyDescent="0.3">
      <c r="A3957">
        <v>0</v>
      </c>
      <c r="B3957">
        <v>0</v>
      </c>
    </row>
    <row r="3958" spans="1:2" x14ac:dyDescent="0.3">
      <c r="A3958">
        <v>0</v>
      </c>
      <c r="B3958">
        <v>0</v>
      </c>
    </row>
    <row r="3959" spans="1:2" x14ac:dyDescent="0.3">
      <c r="A3959">
        <v>0</v>
      </c>
      <c r="B3959">
        <v>0</v>
      </c>
    </row>
    <row r="3960" spans="1:2" x14ac:dyDescent="0.3">
      <c r="A3960">
        <v>0</v>
      </c>
      <c r="B3960">
        <v>0</v>
      </c>
    </row>
    <row r="3961" spans="1:2" x14ac:dyDescent="0.3">
      <c r="A3961">
        <v>0</v>
      </c>
      <c r="B3961">
        <v>0</v>
      </c>
    </row>
    <row r="3962" spans="1:2" x14ac:dyDescent="0.3">
      <c r="A3962">
        <v>0</v>
      </c>
      <c r="B3962">
        <v>0</v>
      </c>
    </row>
    <row r="3963" spans="1:2" x14ac:dyDescent="0.3">
      <c r="A3963">
        <v>0</v>
      </c>
      <c r="B3963">
        <v>0</v>
      </c>
    </row>
    <row r="3964" spans="1:2" x14ac:dyDescent="0.3">
      <c r="A3964">
        <v>0</v>
      </c>
      <c r="B3964">
        <v>0</v>
      </c>
    </row>
    <row r="3965" spans="1:2" x14ac:dyDescent="0.3">
      <c r="A3965">
        <v>0</v>
      </c>
      <c r="B3965">
        <v>0</v>
      </c>
    </row>
    <row r="3966" spans="1:2" x14ac:dyDescent="0.3">
      <c r="A3966">
        <v>0</v>
      </c>
      <c r="B3966">
        <v>0</v>
      </c>
    </row>
    <row r="3967" spans="1:2" x14ac:dyDescent="0.3">
      <c r="A3967">
        <v>0</v>
      </c>
      <c r="B3967">
        <v>0</v>
      </c>
    </row>
    <row r="3968" spans="1:2" x14ac:dyDescent="0.3">
      <c r="A3968">
        <v>0</v>
      </c>
      <c r="B3968">
        <v>0</v>
      </c>
    </row>
    <row r="3969" spans="1:2" x14ac:dyDescent="0.3">
      <c r="A3969">
        <v>0</v>
      </c>
      <c r="B3969">
        <v>0</v>
      </c>
    </row>
    <row r="3970" spans="1:2" x14ac:dyDescent="0.3">
      <c r="A3970">
        <v>1</v>
      </c>
      <c r="B3970">
        <v>0</v>
      </c>
    </row>
    <row r="3971" spans="1:2" x14ac:dyDescent="0.3">
      <c r="A3971">
        <v>1</v>
      </c>
      <c r="B3971">
        <v>0</v>
      </c>
    </row>
    <row r="3972" spans="1:2" x14ac:dyDescent="0.3">
      <c r="A3972">
        <v>0</v>
      </c>
      <c r="B3972">
        <v>0</v>
      </c>
    </row>
    <row r="3973" spans="1:2" x14ac:dyDescent="0.3">
      <c r="A3973">
        <v>0</v>
      </c>
      <c r="B3973">
        <v>0</v>
      </c>
    </row>
    <row r="3974" spans="1:2" x14ac:dyDescent="0.3">
      <c r="A3974">
        <v>0</v>
      </c>
      <c r="B3974">
        <v>0</v>
      </c>
    </row>
    <row r="3975" spans="1:2" x14ac:dyDescent="0.3">
      <c r="A3975">
        <v>1</v>
      </c>
      <c r="B3975">
        <v>0</v>
      </c>
    </row>
    <row r="3976" spans="1:2" x14ac:dyDescent="0.3">
      <c r="A3976">
        <v>0</v>
      </c>
      <c r="B3976">
        <v>0</v>
      </c>
    </row>
    <row r="3977" spans="1:2" x14ac:dyDescent="0.3">
      <c r="A3977">
        <v>0</v>
      </c>
      <c r="B3977">
        <v>0</v>
      </c>
    </row>
    <row r="3978" spans="1:2" x14ac:dyDescent="0.3">
      <c r="A3978">
        <v>0</v>
      </c>
      <c r="B3978">
        <v>0</v>
      </c>
    </row>
    <row r="3979" spans="1:2" x14ac:dyDescent="0.3">
      <c r="A3979">
        <v>0</v>
      </c>
      <c r="B3979">
        <v>0</v>
      </c>
    </row>
    <row r="3980" spans="1:2" x14ac:dyDescent="0.3">
      <c r="A3980">
        <v>0</v>
      </c>
      <c r="B3980">
        <v>0</v>
      </c>
    </row>
    <row r="3981" spans="1:2" x14ac:dyDescent="0.3">
      <c r="A3981">
        <v>0</v>
      </c>
      <c r="B3981">
        <v>0</v>
      </c>
    </row>
    <row r="3982" spans="1:2" x14ac:dyDescent="0.3">
      <c r="A3982">
        <v>0</v>
      </c>
      <c r="B3982">
        <v>0</v>
      </c>
    </row>
    <row r="3983" spans="1:2" x14ac:dyDescent="0.3">
      <c r="A3983">
        <v>0</v>
      </c>
      <c r="B3983">
        <v>0</v>
      </c>
    </row>
    <row r="3984" spans="1:2" x14ac:dyDescent="0.3">
      <c r="A3984">
        <v>0</v>
      </c>
      <c r="B3984">
        <v>0</v>
      </c>
    </row>
    <row r="3985" spans="1:2" x14ac:dyDescent="0.3">
      <c r="A3985">
        <v>0</v>
      </c>
      <c r="B3985">
        <v>0</v>
      </c>
    </row>
    <row r="3986" spans="1:2" x14ac:dyDescent="0.3">
      <c r="A3986">
        <v>1</v>
      </c>
      <c r="B3986">
        <v>0</v>
      </c>
    </row>
    <row r="3987" spans="1:2" x14ac:dyDescent="0.3">
      <c r="A3987">
        <v>0</v>
      </c>
      <c r="B3987">
        <v>0</v>
      </c>
    </row>
    <row r="3988" spans="1:2" x14ac:dyDescent="0.3">
      <c r="A3988">
        <v>0</v>
      </c>
      <c r="B3988">
        <v>0</v>
      </c>
    </row>
    <row r="3989" spans="1:2" x14ac:dyDescent="0.3">
      <c r="A3989">
        <v>0</v>
      </c>
      <c r="B3989">
        <v>0</v>
      </c>
    </row>
    <row r="3990" spans="1:2" x14ac:dyDescent="0.3">
      <c r="A3990">
        <v>0</v>
      </c>
      <c r="B3990">
        <v>0</v>
      </c>
    </row>
    <row r="3991" spans="1:2" x14ac:dyDescent="0.3">
      <c r="A3991">
        <v>0</v>
      </c>
      <c r="B3991">
        <v>0</v>
      </c>
    </row>
    <row r="3992" spans="1:2" x14ac:dyDescent="0.3">
      <c r="A3992">
        <v>0</v>
      </c>
      <c r="B3992">
        <v>0</v>
      </c>
    </row>
    <row r="3993" spans="1:2" x14ac:dyDescent="0.3">
      <c r="A3993">
        <v>0</v>
      </c>
      <c r="B3993">
        <v>0</v>
      </c>
    </row>
    <row r="3994" spans="1:2" x14ac:dyDescent="0.3">
      <c r="A3994">
        <v>0</v>
      </c>
      <c r="B3994">
        <v>0</v>
      </c>
    </row>
    <row r="3995" spans="1:2" x14ac:dyDescent="0.3">
      <c r="A3995">
        <v>0</v>
      </c>
      <c r="B3995">
        <v>0</v>
      </c>
    </row>
    <row r="3996" spans="1:2" x14ac:dyDescent="0.3">
      <c r="A3996">
        <v>0</v>
      </c>
      <c r="B3996">
        <v>0</v>
      </c>
    </row>
    <row r="3997" spans="1:2" x14ac:dyDescent="0.3">
      <c r="A3997">
        <v>0</v>
      </c>
      <c r="B3997">
        <v>0</v>
      </c>
    </row>
    <row r="3998" spans="1:2" x14ac:dyDescent="0.3">
      <c r="A3998">
        <v>0</v>
      </c>
      <c r="B3998">
        <v>0</v>
      </c>
    </row>
    <row r="3999" spans="1:2" x14ac:dyDescent="0.3">
      <c r="A3999">
        <v>0</v>
      </c>
      <c r="B3999">
        <v>0</v>
      </c>
    </row>
    <row r="4000" spans="1:2" x14ac:dyDescent="0.3">
      <c r="A4000">
        <v>0</v>
      </c>
      <c r="B4000">
        <v>0</v>
      </c>
    </row>
    <row r="4001" spans="1:2" x14ac:dyDescent="0.3">
      <c r="A4001">
        <v>1</v>
      </c>
      <c r="B4001">
        <v>0</v>
      </c>
    </row>
    <row r="4002" spans="1:2" x14ac:dyDescent="0.3">
      <c r="A4002">
        <v>1</v>
      </c>
      <c r="B4002">
        <v>0</v>
      </c>
    </row>
    <row r="4003" spans="1:2" x14ac:dyDescent="0.3">
      <c r="A4003">
        <v>0</v>
      </c>
      <c r="B4003">
        <v>0</v>
      </c>
    </row>
    <row r="4004" spans="1:2" x14ac:dyDescent="0.3">
      <c r="A4004">
        <v>0</v>
      </c>
      <c r="B4004">
        <v>0</v>
      </c>
    </row>
    <row r="4005" spans="1:2" x14ac:dyDescent="0.3">
      <c r="A4005">
        <v>0</v>
      </c>
      <c r="B4005">
        <v>0</v>
      </c>
    </row>
    <row r="4006" spans="1:2" x14ac:dyDescent="0.3">
      <c r="A4006">
        <v>0</v>
      </c>
      <c r="B4006">
        <v>0</v>
      </c>
    </row>
    <row r="4007" spans="1:2" x14ac:dyDescent="0.3">
      <c r="A4007">
        <v>0</v>
      </c>
      <c r="B4007">
        <v>0</v>
      </c>
    </row>
    <row r="4008" spans="1:2" x14ac:dyDescent="0.3">
      <c r="A4008">
        <v>0</v>
      </c>
      <c r="B4008">
        <v>0</v>
      </c>
    </row>
    <row r="4009" spans="1:2" x14ac:dyDescent="0.3">
      <c r="A4009">
        <v>0</v>
      </c>
      <c r="B4009">
        <v>0</v>
      </c>
    </row>
    <row r="4010" spans="1:2" x14ac:dyDescent="0.3">
      <c r="A4010">
        <v>0</v>
      </c>
      <c r="B4010">
        <v>0</v>
      </c>
    </row>
    <row r="4011" spans="1:2" x14ac:dyDescent="0.3">
      <c r="A4011">
        <v>0</v>
      </c>
      <c r="B4011">
        <v>0</v>
      </c>
    </row>
    <row r="4012" spans="1:2" x14ac:dyDescent="0.3">
      <c r="A4012">
        <v>0</v>
      </c>
      <c r="B4012">
        <v>0</v>
      </c>
    </row>
    <row r="4013" spans="1:2" x14ac:dyDescent="0.3">
      <c r="A4013">
        <v>1</v>
      </c>
      <c r="B4013">
        <v>0</v>
      </c>
    </row>
    <row r="4014" spans="1:2" x14ac:dyDescent="0.3">
      <c r="A4014">
        <v>0</v>
      </c>
      <c r="B4014">
        <v>0</v>
      </c>
    </row>
    <row r="4015" spans="1:2" x14ac:dyDescent="0.3">
      <c r="A4015">
        <v>0</v>
      </c>
      <c r="B4015">
        <v>0</v>
      </c>
    </row>
    <row r="4016" spans="1:2" x14ac:dyDescent="0.3">
      <c r="A4016">
        <v>0</v>
      </c>
      <c r="B4016">
        <v>0</v>
      </c>
    </row>
    <row r="4017" spans="1:2" x14ac:dyDescent="0.3">
      <c r="A4017">
        <v>0</v>
      </c>
      <c r="B4017">
        <v>0</v>
      </c>
    </row>
    <row r="4018" spans="1:2" x14ac:dyDescent="0.3">
      <c r="A4018">
        <v>0</v>
      </c>
      <c r="B4018">
        <v>0</v>
      </c>
    </row>
    <row r="4019" spans="1:2" x14ac:dyDescent="0.3">
      <c r="A4019">
        <v>0</v>
      </c>
      <c r="B4019">
        <v>0</v>
      </c>
    </row>
    <row r="4020" spans="1:2" x14ac:dyDescent="0.3">
      <c r="A4020">
        <v>0</v>
      </c>
      <c r="B4020">
        <v>0</v>
      </c>
    </row>
    <row r="4021" spans="1:2" x14ac:dyDescent="0.3">
      <c r="A4021">
        <v>0</v>
      </c>
      <c r="B4021">
        <v>0</v>
      </c>
    </row>
    <row r="4022" spans="1:2" x14ac:dyDescent="0.3">
      <c r="A4022">
        <v>0</v>
      </c>
      <c r="B4022">
        <v>0</v>
      </c>
    </row>
    <row r="4023" spans="1:2" x14ac:dyDescent="0.3">
      <c r="A4023">
        <v>0</v>
      </c>
      <c r="B4023">
        <v>0</v>
      </c>
    </row>
    <row r="4024" spans="1:2" x14ac:dyDescent="0.3">
      <c r="A4024">
        <v>0</v>
      </c>
      <c r="B4024">
        <v>0</v>
      </c>
    </row>
    <row r="4025" spans="1:2" x14ac:dyDescent="0.3">
      <c r="A4025">
        <v>0</v>
      </c>
      <c r="B4025">
        <v>0</v>
      </c>
    </row>
    <row r="4026" spans="1:2" x14ac:dyDescent="0.3">
      <c r="A4026">
        <v>0</v>
      </c>
      <c r="B4026">
        <v>0</v>
      </c>
    </row>
    <row r="4027" spans="1:2" x14ac:dyDescent="0.3">
      <c r="A4027">
        <v>0</v>
      </c>
      <c r="B4027">
        <v>0</v>
      </c>
    </row>
    <row r="4028" spans="1:2" x14ac:dyDescent="0.3">
      <c r="A4028">
        <v>1</v>
      </c>
      <c r="B4028">
        <v>0</v>
      </c>
    </row>
    <row r="4029" spans="1:2" x14ac:dyDescent="0.3">
      <c r="A4029">
        <v>0</v>
      </c>
      <c r="B4029">
        <v>0</v>
      </c>
    </row>
    <row r="4030" spans="1:2" x14ac:dyDescent="0.3">
      <c r="A4030">
        <v>0</v>
      </c>
      <c r="B4030">
        <v>0</v>
      </c>
    </row>
    <row r="4031" spans="1:2" x14ac:dyDescent="0.3">
      <c r="A4031">
        <v>0</v>
      </c>
      <c r="B4031">
        <v>0</v>
      </c>
    </row>
    <row r="4032" spans="1:2" x14ac:dyDescent="0.3">
      <c r="A4032">
        <v>0</v>
      </c>
      <c r="B4032">
        <v>0</v>
      </c>
    </row>
    <row r="4033" spans="1:2" x14ac:dyDescent="0.3">
      <c r="A4033">
        <v>0</v>
      </c>
      <c r="B4033">
        <v>0</v>
      </c>
    </row>
    <row r="4034" spans="1:2" x14ac:dyDescent="0.3">
      <c r="A4034">
        <v>0</v>
      </c>
      <c r="B4034">
        <v>0</v>
      </c>
    </row>
    <row r="4035" spans="1:2" x14ac:dyDescent="0.3">
      <c r="A4035">
        <v>0</v>
      </c>
      <c r="B4035">
        <v>0</v>
      </c>
    </row>
    <row r="4036" spans="1:2" x14ac:dyDescent="0.3">
      <c r="A4036">
        <v>0</v>
      </c>
      <c r="B4036">
        <v>0</v>
      </c>
    </row>
    <row r="4037" spans="1:2" x14ac:dyDescent="0.3">
      <c r="A4037">
        <v>0</v>
      </c>
      <c r="B4037">
        <v>0</v>
      </c>
    </row>
    <row r="4038" spans="1:2" x14ac:dyDescent="0.3">
      <c r="A4038">
        <v>0</v>
      </c>
      <c r="B4038">
        <v>0</v>
      </c>
    </row>
    <row r="4039" spans="1:2" x14ac:dyDescent="0.3">
      <c r="A4039">
        <v>0</v>
      </c>
      <c r="B4039">
        <v>0</v>
      </c>
    </row>
    <row r="4040" spans="1:2" x14ac:dyDescent="0.3">
      <c r="A4040">
        <v>0</v>
      </c>
      <c r="B4040">
        <v>0</v>
      </c>
    </row>
    <row r="4041" spans="1:2" x14ac:dyDescent="0.3">
      <c r="A4041">
        <v>0</v>
      </c>
      <c r="B4041">
        <v>0</v>
      </c>
    </row>
    <row r="4042" spans="1:2" x14ac:dyDescent="0.3">
      <c r="A4042">
        <v>0</v>
      </c>
      <c r="B4042">
        <v>0</v>
      </c>
    </row>
    <row r="4043" spans="1:2" x14ac:dyDescent="0.3">
      <c r="A4043">
        <v>0</v>
      </c>
      <c r="B4043">
        <v>0</v>
      </c>
    </row>
    <row r="4044" spans="1:2" x14ac:dyDescent="0.3">
      <c r="A4044">
        <v>0</v>
      </c>
      <c r="B4044">
        <v>0</v>
      </c>
    </row>
    <row r="4045" spans="1:2" x14ac:dyDescent="0.3">
      <c r="A4045">
        <v>0</v>
      </c>
      <c r="B4045">
        <v>0</v>
      </c>
    </row>
    <row r="4046" spans="1:2" x14ac:dyDescent="0.3">
      <c r="A4046">
        <v>0</v>
      </c>
      <c r="B4046">
        <v>0</v>
      </c>
    </row>
    <row r="4047" spans="1:2" x14ac:dyDescent="0.3">
      <c r="A4047">
        <v>0</v>
      </c>
      <c r="B4047">
        <v>0</v>
      </c>
    </row>
    <row r="4048" spans="1:2" x14ac:dyDescent="0.3">
      <c r="A4048">
        <v>1</v>
      </c>
      <c r="B4048">
        <v>0</v>
      </c>
    </row>
    <row r="4049" spans="1:2" x14ac:dyDescent="0.3">
      <c r="A4049">
        <v>1</v>
      </c>
      <c r="B4049">
        <v>0</v>
      </c>
    </row>
    <row r="4050" spans="1:2" x14ac:dyDescent="0.3">
      <c r="A4050">
        <v>1</v>
      </c>
      <c r="B4050">
        <v>0</v>
      </c>
    </row>
    <row r="4051" spans="1:2" x14ac:dyDescent="0.3">
      <c r="A4051">
        <v>0</v>
      </c>
      <c r="B4051">
        <v>0</v>
      </c>
    </row>
    <row r="4052" spans="1:2" x14ac:dyDescent="0.3">
      <c r="A4052">
        <v>0</v>
      </c>
      <c r="B4052">
        <v>0</v>
      </c>
    </row>
    <row r="4053" spans="1:2" x14ac:dyDescent="0.3">
      <c r="A4053">
        <v>0</v>
      </c>
      <c r="B4053">
        <v>0</v>
      </c>
    </row>
    <row r="4054" spans="1:2" x14ac:dyDescent="0.3">
      <c r="A4054">
        <v>0</v>
      </c>
      <c r="B4054">
        <v>0</v>
      </c>
    </row>
    <row r="4055" spans="1:2" x14ac:dyDescent="0.3">
      <c r="A4055">
        <v>0</v>
      </c>
      <c r="B4055">
        <v>0</v>
      </c>
    </row>
    <row r="4056" spans="1:2" x14ac:dyDescent="0.3">
      <c r="A4056">
        <v>0</v>
      </c>
      <c r="B4056">
        <v>0</v>
      </c>
    </row>
    <row r="4057" spans="1:2" x14ac:dyDescent="0.3">
      <c r="A4057">
        <v>0</v>
      </c>
      <c r="B4057">
        <v>0</v>
      </c>
    </row>
    <row r="4058" spans="1:2" x14ac:dyDescent="0.3">
      <c r="A4058">
        <v>0</v>
      </c>
      <c r="B4058">
        <v>0</v>
      </c>
    </row>
    <row r="4059" spans="1:2" x14ac:dyDescent="0.3">
      <c r="A4059">
        <v>0</v>
      </c>
      <c r="B4059">
        <v>0</v>
      </c>
    </row>
    <row r="4060" spans="1:2" x14ac:dyDescent="0.3">
      <c r="A4060">
        <v>0</v>
      </c>
      <c r="B4060">
        <v>0</v>
      </c>
    </row>
    <row r="4061" spans="1:2" x14ac:dyDescent="0.3">
      <c r="A4061">
        <v>0</v>
      </c>
      <c r="B4061">
        <v>0</v>
      </c>
    </row>
    <row r="4062" spans="1:2" x14ac:dyDescent="0.3">
      <c r="A4062">
        <v>1</v>
      </c>
      <c r="B4062">
        <v>0</v>
      </c>
    </row>
    <row r="4063" spans="1:2" x14ac:dyDescent="0.3">
      <c r="A4063">
        <v>0</v>
      </c>
      <c r="B4063">
        <v>0</v>
      </c>
    </row>
    <row r="4064" spans="1:2" x14ac:dyDescent="0.3">
      <c r="A4064">
        <v>0</v>
      </c>
      <c r="B4064">
        <v>0</v>
      </c>
    </row>
    <row r="4065" spans="1:2" x14ac:dyDescent="0.3">
      <c r="A4065">
        <v>0</v>
      </c>
      <c r="B4065">
        <v>0</v>
      </c>
    </row>
    <row r="4066" spans="1:2" x14ac:dyDescent="0.3">
      <c r="A4066">
        <v>0</v>
      </c>
      <c r="B4066">
        <v>0</v>
      </c>
    </row>
    <row r="4067" spans="1:2" x14ac:dyDescent="0.3">
      <c r="A4067">
        <v>0</v>
      </c>
      <c r="B4067">
        <v>0</v>
      </c>
    </row>
    <row r="4068" spans="1:2" x14ac:dyDescent="0.3">
      <c r="A4068">
        <v>0</v>
      </c>
      <c r="B4068">
        <v>0</v>
      </c>
    </row>
    <row r="4069" spans="1:2" x14ac:dyDescent="0.3">
      <c r="A4069">
        <v>0</v>
      </c>
      <c r="B4069">
        <v>0</v>
      </c>
    </row>
    <row r="4070" spans="1:2" x14ac:dyDescent="0.3">
      <c r="A4070">
        <v>0</v>
      </c>
      <c r="B4070">
        <v>0</v>
      </c>
    </row>
    <row r="4071" spans="1:2" x14ac:dyDescent="0.3">
      <c r="A4071">
        <v>0</v>
      </c>
      <c r="B4071">
        <v>0</v>
      </c>
    </row>
    <row r="4072" spans="1:2" x14ac:dyDescent="0.3">
      <c r="A4072">
        <v>0</v>
      </c>
      <c r="B4072">
        <v>0</v>
      </c>
    </row>
    <row r="4073" spans="1:2" x14ac:dyDescent="0.3">
      <c r="A4073">
        <v>0</v>
      </c>
      <c r="B4073">
        <v>0</v>
      </c>
    </row>
    <row r="4074" spans="1:2" x14ac:dyDescent="0.3">
      <c r="A4074">
        <v>0</v>
      </c>
      <c r="B4074">
        <v>0</v>
      </c>
    </row>
    <row r="4075" spans="1:2" x14ac:dyDescent="0.3">
      <c r="A4075">
        <v>0</v>
      </c>
      <c r="B4075">
        <v>0</v>
      </c>
    </row>
    <row r="4076" spans="1:2" x14ac:dyDescent="0.3">
      <c r="A4076">
        <v>1</v>
      </c>
      <c r="B4076">
        <v>0</v>
      </c>
    </row>
    <row r="4077" spans="1:2" x14ac:dyDescent="0.3">
      <c r="A4077">
        <v>1</v>
      </c>
      <c r="B4077">
        <v>0</v>
      </c>
    </row>
    <row r="4078" spans="1:2" x14ac:dyDescent="0.3">
      <c r="A4078">
        <v>0</v>
      </c>
      <c r="B4078">
        <v>0</v>
      </c>
    </row>
    <row r="4079" spans="1:2" x14ac:dyDescent="0.3">
      <c r="A4079">
        <v>0</v>
      </c>
      <c r="B4079">
        <v>0</v>
      </c>
    </row>
    <row r="4080" spans="1:2" x14ac:dyDescent="0.3">
      <c r="A4080">
        <v>0</v>
      </c>
      <c r="B4080">
        <v>0</v>
      </c>
    </row>
    <row r="4081" spans="1:2" x14ac:dyDescent="0.3">
      <c r="A4081">
        <v>0</v>
      </c>
      <c r="B4081">
        <v>0</v>
      </c>
    </row>
    <row r="4082" spans="1:2" x14ac:dyDescent="0.3">
      <c r="A4082">
        <v>0</v>
      </c>
      <c r="B4082">
        <v>0</v>
      </c>
    </row>
    <row r="4083" spans="1:2" x14ac:dyDescent="0.3">
      <c r="A4083">
        <v>0</v>
      </c>
      <c r="B4083">
        <v>0</v>
      </c>
    </row>
    <row r="4084" spans="1:2" x14ac:dyDescent="0.3">
      <c r="A4084">
        <v>0</v>
      </c>
      <c r="B4084">
        <v>0</v>
      </c>
    </row>
    <row r="4085" spans="1:2" x14ac:dyDescent="0.3">
      <c r="A4085">
        <v>0</v>
      </c>
      <c r="B4085">
        <v>0</v>
      </c>
    </row>
    <row r="4086" spans="1:2" x14ac:dyDescent="0.3">
      <c r="A4086">
        <v>0</v>
      </c>
      <c r="B4086">
        <v>0</v>
      </c>
    </row>
    <row r="4087" spans="1:2" x14ac:dyDescent="0.3">
      <c r="A4087">
        <v>0</v>
      </c>
      <c r="B4087">
        <v>0</v>
      </c>
    </row>
    <row r="4088" spans="1:2" x14ac:dyDescent="0.3">
      <c r="A4088">
        <v>0</v>
      </c>
      <c r="B4088">
        <v>0</v>
      </c>
    </row>
    <row r="4089" spans="1:2" x14ac:dyDescent="0.3">
      <c r="A4089">
        <v>0</v>
      </c>
      <c r="B4089">
        <v>0</v>
      </c>
    </row>
    <row r="4090" spans="1:2" x14ac:dyDescent="0.3">
      <c r="A4090">
        <v>0</v>
      </c>
      <c r="B4090">
        <v>0</v>
      </c>
    </row>
    <row r="4091" spans="1:2" x14ac:dyDescent="0.3">
      <c r="A4091">
        <v>0</v>
      </c>
      <c r="B4091">
        <v>0</v>
      </c>
    </row>
    <row r="4092" spans="1:2" x14ac:dyDescent="0.3">
      <c r="A4092">
        <v>1</v>
      </c>
      <c r="B4092">
        <v>0</v>
      </c>
    </row>
    <row r="4093" spans="1:2" x14ac:dyDescent="0.3">
      <c r="A4093">
        <v>0</v>
      </c>
      <c r="B4093">
        <v>0</v>
      </c>
    </row>
    <row r="4094" spans="1:2" x14ac:dyDescent="0.3">
      <c r="A4094">
        <v>0</v>
      </c>
      <c r="B4094">
        <v>0</v>
      </c>
    </row>
    <row r="4095" spans="1:2" x14ac:dyDescent="0.3">
      <c r="A4095">
        <v>0</v>
      </c>
      <c r="B4095">
        <v>0</v>
      </c>
    </row>
    <row r="4096" spans="1:2" x14ac:dyDescent="0.3">
      <c r="A4096">
        <v>0</v>
      </c>
      <c r="B4096">
        <v>0</v>
      </c>
    </row>
    <row r="4097" spans="1:2" x14ac:dyDescent="0.3">
      <c r="A4097">
        <v>0</v>
      </c>
      <c r="B4097">
        <v>0</v>
      </c>
    </row>
    <row r="4098" spans="1:2" x14ac:dyDescent="0.3">
      <c r="A4098">
        <v>0</v>
      </c>
      <c r="B4098">
        <v>0</v>
      </c>
    </row>
    <row r="4099" spans="1:2" x14ac:dyDescent="0.3">
      <c r="A4099">
        <v>0</v>
      </c>
      <c r="B4099">
        <v>0</v>
      </c>
    </row>
    <row r="4100" spans="1:2" x14ac:dyDescent="0.3">
      <c r="A4100">
        <v>0</v>
      </c>
      <c r="B4100">
        <v>0</v>
      </c>
    </row>
    <row r="4101" spans="1:2" x14ac:dyDescent="0.3">
      <c r="A4101">
        <v>0</v>
      </c>
      <c r="B4101">
        <v>0</v>
      </c>
    </row>
    <row r="4102" spans="1:2" x14ac:dyDescent="0.3">
      <c r="A4102">
        <v>0</v>
      </c>
      <c r="B4102">
        <v>0</v>
      </c>
    </row>
    <row r="4103" spans="1:2" x14ac:dyDescent="0.3">
      <c r="A4103">
        <v>0</v>
      </c>
      <c r="B4103">
        <v>0</v>
      </c>
    </row>
    <row r="4104" spans="1:2" x14ac:dyDescent="0.3">
      <c r="A4104">
        <v>0</v>
      </c>
      <c r="B4104">
        <v>0</v>
      </c>
    </row>
    <row r="4105" spans="1:2" x14ac:dyDescent="0.3">
      <c r="A4105">
        <v>0</v>
      </c>
      <c r="B4105">
        <v>0</v>
      </c>
    </row>
    <row r="4106" spans="1:2" x14ac:dyDescent="0.3">
      <c r="A4106">
        <v>0</v>
      </c>
      <c r="B4106">
        <v>0</v>
      </c>
    </row>
    <row r="4107" spans="1:2" x14ac:dyDescent="0.3">
      <c r="A4107">
        <v>0</v>
      </c>
      <c r="B4107">
        <v>0</v>
      </c>
    </row>
    <row r="4108" spans="1:2" x14ac:dyDescent="0.3">
      <c r="A4108">
        <v>0</v>
      </c>
      <c r="B4108">
        <v>0</v>
      </c>
    </row>
    <row r="4109" spans="1:2" x14ac:dyDescent="0.3">
      <c r="A4109">
        <v>0</v>
      </c>
      <c r="B4109">
        <v>0</v>
      </c>
    </row>
    <row r="4110" spans="1:2" x14ac:dyDescent="0.3">
      <c r="A4110">
        <v>0</v>
      </c>
      <c r="B4110">
        <v>0</v>
      </c>
    </row>
    <row r="4111" spans="1:2" x14ac:dyDescent="0.3">
      <c r="A4111">
        <v>0</v>
      </c>
      <c r="B4111">
        <v>0</v>
      </c>
    </row>
    <row r="4112" spans="1:2" x14ac:dyDescent="0.3">
      <c r="A4112">
        <v>0</v>
      </c>
      <c r="B4112">
        <v>0</v>
      </c>
    </row>
    <row r="4113" spans="1:2" x14ac:dyDescent="0.3">
      <c r="A4113">
        <v>0</v>
      </c>
      <c r="B4113">
        <v>0</v>
      </c>
    </row>
    <row r="4114" spans="1:2" x14ac:dyDescent="0.3">
      <c r="A4114">
        <v>0</v>
      </c>
      <c r="B4114">
        <v>0</v>
      </c>
    </row>
    <row r="4115" spans="1:2" x14ac:dyDescent="0.3">
      <c r="A4115">
        <v>0</v>
      </c>
      <c r="B4115">
        <v>0</v>
      </c>
    </row>
    <row r="4116" spans="1:2" x14ac:dyDescent="0.3">
      <c r="A4116">
        <v>0</v>
      </c>
      <c r="B4116">
        <v>0</v>
      </c>
    </row>
    <row r="4117" spans="1:2" x14ac:dyDescent="0.3">
      <c r="A4117">
        <v>0</v>
      </c>
      <c r="B4117">
        <v>0</v>
      </c>
    </row>
    <row r="4118" spans="1:2" x14ac:dyDescent="0.3">
      <c r="A4118">
        <v>0</v>
      </c>
      <c r="B4118">
        <v>0</v>
      </c>
    </row>
    <row r="4119" spans="1:2" x14ac:dyDescent="0.3">
      <c r="A4119">
        <v>0</v>
      </c>
      <c r="B4119">
        <v>0</v>
      </c>
    </row>
    <row r="4120" spans="1:2" x14ac:dyDescent="0.3">
      <c r="A4120">
        <v>0</v>
      </c>
      <c r="B4120">
        <v>0</v>
      </c>
    </row>
    <row r="4121" spans="1:2" x14ac:dyDescent="0.3">
      <c r="A4121">
        <v>0</v>
      </c>
      <c r="B4121">
        <v>0</v>
      </c>
    </row>
    <row r="4122" spans="1:2" x14ac:dyDescent="0.3">
      <c r="A4122">
        <v>0</v>
      </c>
      <c r="B4122">
        <v>0</v>
      </c>
    </row>
    <row r="4123" spans="1:2" x14ac:dyDescent="0.3">
      <c r="A4123">
        <v>0</v>
      </c>
      <c r="B4123">
        <v>0</v>
      </c>
    </row>
    <row r="4124" spans="1:2" x14ac:dyDescent="0.3">
      <c r="A4124">
        <v>1</v>
      </c>
      <c r="B4124">
        <v>0</v>
      </c>
    </row>
    <row r="4125" spans="1:2" x14ac:dyDescent="0.3">
      <c r="A4125">
        <v>0</v>
      </c>
      <c r="B4125">
        <v>0</v>
      </c>
    </row>
    <row r="4126" spans="1:2" x14ac:dyDescent="0.3">
      <c r="A4126">
        <v>0</v>
      </c>
      <c r="B4126">
        <v>0</v>
      </c>
    </row>
    <row r="4127" spans="1:2" x14ac:dyDescent="0.3">
      <c r="A4127">
        <v>0</v>
      </c>
      <c r="B4127">
        <v>0</v>
      </c>
    </row>
    <row r="4128" spans="1:2" x14ac:dyDescent="0.3">
      <c r="A4128">
        <v>0</v>
      </c>
      <c r="B4128">
        <v>0</v>
      </c>
    </row>
    <row r="4129" spans="1:2" x14ac:dyDescent="0.3">
      <c r="A4129">
        <v>1</v>
      </c>
      <c r="B4129">
        <v>0</v>
      </c>
    </row>
    <row r="4130" spans="1:2" x14ac:dyDescent="0.3">
      <c r="A4130">
        <v>0</v>
      </c>
      <c r="B4130">
        <v>0</v>
      </c>
    </row>
    <row r="4131" spans="1:2" x14ac:dyDescent="0.3">
      <c r="A4131">
        <v>1</v>
      </c>
      <c r="B4131">
        <v>0</v>
      </c>
    </row>
    <row r="4132" spans="1:2" x14ac:dyDescent="0.3">
      <c r="A4132">
        <v>0</v>
      </c>
      <c r="B4132">
        <v>0</v>
      </c>
    </row>
    <row r="4133" spans="1:2" x14ac:dyDescent="0.3">
      <c r="A4133">
        <v>1</v>
      </c>
      <c r="B4133">
        <v>0</v>
      </c>
    </row>
    <row r="4134" spans="1:2" x14ac:dyDescent="0.3">
      <c r="A4134">
        <v>0</v>
      </c>
      <c r="B4134">
        <v>0</v>
      </c>
    </row>
    <row r="4135" spans="1:2" x14ac:dyDescent="0.3">
      <c r="A4135">
        <v>0</v>
      </c>
      <c r="B4135">
        <v>0</v>
      </c>
    </row>
    <row r="4136" spans="1:2" x14ac:dyDescent="0.3">
      <c r="A4136">
        <v>0</v>
      </c>
      <c r="B4136">
        <v>0</v>
      </c>
    </row>
    <row r="4137" spans="1:2" x14ac:dyDescent="0.3">
      <c r="A4137">
        <v>0</v>
      </c>
      <c r="B4137">
        <v>0</v>
      </c>
    </row>
    <row r="4138" spans="1:2" x14ac:dyDescent="0.3">
      <c r="A4138">
        <v>0</v>
      </c>
      <c r="B4138">
        <v>0</v>
      </c>
    </row>
    <row r="4139" spans="1:2" x14ac:dyDescent="0.3">
      <c r="A4139">
        <v>0</v>
      </c>
      <c r="B4139">
        <v>0</v>
      </c>
    </row>
    <row r="4140" spans="1:2" x14ac:dyDescent="0.3">
      <c r="A4140">
        <v>0</v>
      </c>
      <c r="B4140">
        <v>0</v>
      </c>
    </row>
    <row r="4141" spans="1:2" x14ac:dyDescent="0.3">
      <c r="A4141">
        <v>0</v>
      </c>
      <c r="B4141">
        <v>0</v>
      </c>
    </row>
    <row r="4142" spans="1:2" x14ac:dyDescent="0.3">
      <c r="A4142">
        <v>0</v>
      </c>
      <c r="B4142">
        <v>0</v>
      </c>
    </row>
    <row r="4143" spans="1:2" x14ac:dyDescent="0.3">
      <c r="A4143">
        <v>0</v>
      </c>
      <c r="B4143">
        <v>0</v>
      </c>
    </row>
    <row r="4144" spans="1:2" x14ac:dyDescent="0.3">
      <c r="A4144">
        <v>0</v>
      </c>
      <c r="B4144">
        <v>0</v>
      </c>
    </row>
    <row r="4145" spans="1:2" x14ac:dyDescent="0.3">
      <c r="A4145">
        <v>0</v>
      </c>
      <c r="B4145">
        <v>0</v>
      </c>
    </row>
    <row r="4146" spans="1:2" x14ac:dyDescent="0.3">
      <c r="A4146">
        <v>0</v>
      </c>
      <c r="B4146">
        <v>0</v>
      </c>
    </row>
    <row r="4147" spans="1:2" x14ac:dyDescent="0.3">
      <c r="A4147">
        <v>0</v>
      </c>
      <c r="B4147">
        <v>0</v>
      </c>
    </row>
    <row r="4148" spans="1:2" x14ac:dyDescent="0.3">
      <c r="A4148">
        <v>0</v>
      </c>
      <c r="B4148">
        <v>0</v>
      </c>
    </row>
    <row r="4149" spans="1:2" x14ac:dyDescent="0.3">
      <c r="A4149">
        <v>0</v>
      </c>
      <c r="B4149">
        <v>0</v>
      </c>
    </row>
    <row r="4150" spans="1:2" x14ac:dyDescent="0.3">
      <c r="A4150">
        <v>0</v>
      </c>
      <c r="B4150">
        <v>0</v>
      </c>
    </row>
    <row r="4151" spans="1:2" x14ac:dyDescent="0.3">
      <c r="A4151">
        <v>0</v>
      </c>
      <c r="B4151">
        <v>0</v>
      </c>
    </row>
    <row r="4152" spans="1:2" x14ac:dyDescent="0.3">
      <c r="A4152">
        <v>0</v>
      </c>
      <c r="B4152">
        <v>0</v>
      </c>
    </row>
    <row r="4153" spans="1:2" x14ac:dyDescent="0.3">
      <c r="A4153">
        <v>0</v>
      </c>
      <c r="B4153">
        <v>0</v>
      </c>
    </row>
    <row r="4154" spans="1:2" x14ac:dyDescent="0.3">
      <c r="A4154">
        <v>0</v>
      </c>
      <c r="B4154">
        <v>0</v>
      </c>
    </row>
    <row r="4155" spans="1:2" x14ac:dyDescent="0.3">
      <c r="A4155">
        <v>1</v>
      </c>
      <c r="B4155">
        <v>0</v>
      </c>
    </row>
    <row r="4156" spans="1:2" x14ac:dyDescent="0.3">
      <c r="A4156">
        <v>0</v>
      </c>
      <c r="B4156">
        <v>0</v>
      </c>
    </row>
    <row r="4157" spans="1:2" x14ac:dyDescent="0.3">
      <c r="A4157">
        <v>1</v>
      </c>
      <c r="B4157">
        <v>0</v>
      </c>
    </row>
    <row r="4158" spans="1:2" x14ac:dyDescent="0.3">
      <c r="A4158">
        <v>0</v>
      </c>
      <c r="B4158">
        <v>0</v>
      </c>
    </row>
    <row r="4159" spans="1:2" x14ac:dyDescent="0.3">
      <c r="A4159">
        <v>0</v>
      </c>
      <c r="B4159">
        <v>0</v>
      </c>
    </row>
    <row r="4160" spans="1:2" x14ac:dyDescent="0.3">
      <c r="A4160">
        <v>0</v>
      </c>
      <c r="B4160">
        <v>0</v>
      </c>
    </row>
    <row r="4161" spans="1:2" x14ac:dyDescent="0.3">
      <c r="A4161">
        <v>0</v>
      </c>
      <c r="B4161">
        <v>0</v>
      </c>
    </row>
    <row r="4162" spans="1:2" x14ac:dyDescent="0.3">
      <c r="A4162">
        <v>0</v>
      </c>
      <c r="B4162">
        <v>0</v>
      </c>
    </row>
    <row r="4163" spans="1:2" x14ac:dyDescent="0.3">
      <c r="A4163">
        <v>0</v>
      </c>
      <c r="B4163">
        <v>0</v>
      </c>
    </row>
    <row r="4164" spans="1:2" x14ac:dyDescent="0.3">
      <c r="A4164">
        <v>0</v>
      </c>
      <c r="B4164">
        <v>0</v>
      </c>
    </row>
    <row r="4165" spans="1:2" x14ac:dyDescent="0.3">
      <c r="A4165">
        <v>0</v>
      </c>
      <c r="B4165">
        <v>0</v>
      </c>
    </row>
    <row r="4166" spans="1:2" x14ac:dyDescent="0.3">
      <c r="A4166">
        <v>0</v>
      </c>
      <c r="B4166">
        <v>0</v>
      </c>
    </row>
    <row r="4167" spans="1:2" x14ac:dyDescent="0.3">
      <c r="A4167">
        <v>0</v>
      </c>
      <c r="B4167">
        <v>0</v>
      </c>
    </row>
    <row r="4168" spans="1:2" x14ac:dyDescent="0.3">
      <c r="A4168">
        <v>0</v>
      </c>
      <c r="B4168">
        <v>0</v>
      </c>
    </row>
    <row r="4169" spans="1:2" x14ac:dyDescent="0.3">
      <c r="A4169">
        <v>0</v>
      </c>
      <c r="B4169">
        <v>0</v>
      </c>
    </row>
    <row r="4170" spans="1:2" x14ac:dyDescent="0.3">
      <c r="A4170">
        <v>0</v>
      </c>
      <c r="B4170">
        <v>0</v>
      </c>
    </row>
    <row r="4171" spans="1:2" x14ac:dyDescent="0.3">
      <c r="A4171">
        <v>0</v>
      </c>
      <c r="B4171">
        <v>0</v>
      </c>
    </row>
    <row r="4172" spans="1:2" x14ac:dyDescent="0.3">
      <c r="A4172">
        <v>0</v>
      </c>
      <c r="B4172">
        <v>0</v>
      </c>
    </row>
    <row r="4173" spans="1:2" x14ac:dyDescent="0.3">
      <c r="A4173">
        <v>0</v>
      </c>
      <c r="B4173">
        <v>0</v>
      </c>
    </row>
    <row r="4174" spans="1:2" x14ac:dyDescent="0.3">
      <c r="A4174">
        <v>0</v>
      </c>
      <c r="B4174">
        <v>0</v>
      </c>
    </row>
    <row r="4175" spans="1:2" x14ac:dyDescent="0.3">
      <c r="A4175">
        <v>0</v>
      </c>
      <c r="B4175">
        <v>0</v>
      </c>
    </row>
    <row r="4176" spans="1:2" x14ac:dyDescent="0.3">
      <c r="A4176">
        <v>0</v>
      </c>
      <c r="B4176">
        <v>0</v>
      </c>
    </row>
    <row r="4177" spans="1:2" x14ac:dyDescent="0.3">
      <c r="A4177">
        <v>0</v>
      </c>
      <c r="B4177">
        <v>0</v>
      </c>
    </row>
    <row r="4178" spans="1:2" x14ac:dyDescent="0.3">
      <c r="A4178">
        <v>1</v>
      </c>
      <c r="B4178">
        <v>0</v>
      </c>
    </row>
    <row r="4179" spans="1:2" x14ac:dyDescent="0.3">
      <c r="A4179">
        <v>0</v>
      </c>
      <c r="B4179">
        <v>0</v>
      </c>
    </row>
    <row r="4180" spans="1:2" x14ac:dyDescent="0.3">
      <c r="A4180">
        <v>0</v>
      </c>
      <c r="B4180">
        <v>0</v>
      </c>
    </row>
    <row r="4181" spans="1:2" x14ac:dyDescent="0.3">
      <c r="A4181">
        <v>0</v>
      </c>
      <c r="B4181">
        <v>0</v>
      </c>
    </row>
    <row r="4182" spans="1:2" x14ac:dyDescent="0.3">
      <c r="A4182">
        <v>0</v>
      </c>
      <c r="B4182">
        <v>0</v>
      </c>
    </row>
    <row r="4183" spans="1:2" x14ac:dyDescent="0.3">
      <c r="A4183">
        <v>0</v>
      </c>
      <c r="B4183">
        <v>0</v>
      </c>
    </row>
    <row r="4184" spans="1:2" x14ac:dyDescent="0.3">
      <c r="A4184">
        <v>0</v>
      </c>
      <c r="B4184">
        <v>0</v>
      </c>
    </row>
    <row r="4185" spans="1:2" x14ac:dyDescent="0.3">
      <c r="A4185">
        <v>0</v>
      </c>
      <c r="B4185">
        <v>0</v>
      </c>
    </row>
    <row r="4186" spans="1:2" x14ac:dyDescent="0.3">
      <c r="A4186">
        <v>0</v>
      </c>
      <c r="B4186">
        <v>0</v>
      </c>
    </row>
    <row r="4187" spans="1:2" x14ac:dyDescent="0.3">
      <c r="A4187">
        <v>0</v>
      </c>
      <c r="B4187">
        <v>0</v>
      </c>
    </row>
    <row r="4188" spans="1:2" x14ac:dyDescent="0.3">
      <c r="A4188">
        <v>0</v>
      </c>
      <c r="B4188">
        <v>0</v>
      </c>
    </row>
    <row r="4189" spans="1:2" x14ac:dyDescent="0.3">
      <c r="A4189">
        <v>0</v>
      </c>
      <c r="B4189">
        <v>0</v>
      </c>
    </row>
    <row r="4190" spans="1:2" x14ac:dyDescent="0.3">
      <c r="A4190">
        <v>0</v>
      </c>
      <c r="B4190">
        <v>0</v>
      </c>
    </row>
    <row r="4191" spans="1:2" x14ac:dyDescent="0.3">
      <c r="A4191">
        <v>0</v>
      </c>
      <c r="B4191">
        <v>0</v>
      </c>
    </row>
    <row r="4192" spans="1:2" x14ac:dyDescent="0.3">
      <c r="A4192">
        <v>0</v>
      </c>
      <c r="B4192">
        <v>0</v>
      </c>
    </row>
    <row r="4193" spans="1:2" x14ac:dyDescent="0.3">
      <c r="A4193">
        <v>0</v>
      </c>
      <c r="B4193">
        <v>0</v>
      </c>
    </row>
    <row r="4194" spans="1:2" x14ac:dyDescent="0.3">
      <c r="A4194">
        <v>0</v>
      </c>
      <c r="B4194">
        <v>0</v>
      </c>
    </row>
    <row r="4195" spans="1:2" x14ac:dyDescent="0.3">
      <c r="A4195">
        <v>0</v>
      </c>
      <c r="B4195">
        <v>0</v>
      </c>
    </row>
    <row r="4196" spans="1:2" x14ac:dyDescent="0.3">
      <c r="A4196">
        <v>0</v>
      </c>
      <c r="B4196">
        <v>0</v>
      </c>
    </row>
    <row r="4197" spans="1:2" x14ac:dyDescent="0.3">
      <c r="A4197">
        <v>0</v>
      </c>
      <c r="B4197">
        <v>0</v>
      </c>
    </row>
    <row r="4198" spans="1:2" x14ac:dyDescent="0.3">
      <c r="A4198">
        <v>0</v>
      </c>
      <c r="B4198">
        <v>0</v>
      </c>
    </row>
    <row r="4199" spans="1:2" x14ac:dyDescent="0.3">
      <c r="A4199">
        <v>0</v>
      </c>
      <c r="B4199">
        <v>0</v>
      </c>
    </row>
    <row r="4200" spans="1:2" x14ac:dyDescent="0.3">
      <c r="A4200">
        <v>0</v>
      </c>
      <c r="B4200">
        <v>0</v>
      </c>
    </row>
    <row r="4201" spans="1:2" x14ac:dyDescent="0.3">
      <c r="A4201">
        <v>0</v>
      </c>
      <c r="B4201">
        <v>0</v>
      </c>
    </row>
    <row r="4202" spans="1:2" x14ac:dyDescent="0.3">
      <c r="A4202">
        <v>0</v>
      </c>
      <c r="B4202">
        <v>0</v>
      </c>
    </row>
    <row r="4203" spans="1:2" x14ac:dyDescent="0.3">
      <c r="A4203">
        <v>0</v>
      </c>
      <c r="B4203">
        <v>0</v>
      </c>
    </row>
    <row r="4204" spans="1:2" x14ac:dyDescent="0.3">
      <c r="A4204">
        <v>0</v>
      </c>
      <c r="B4204">
        <v>0</v>
      </c>
    </row>
    <row r="4205" spans="1:2" x14ac:dyDescent="0.3">
      <c r="A4205">
        <v>0</v>
      </c>
      <c r="B4205">
        <v>0</v>
      </c>
    </row>
    <row r="4206" spans="1:2" x14ac:dyDescent="0.3">
      <c r="A4206">
        <v>0</v>
      </c>
      <c r="B4206">
        <v>0</v>
      </c>
    </row>
    <row r="4207" spans="1:2" x14ac:dyDescent="0.3">
      <c r="A4207">
        <v>0</v>
      </c>
      <c r="B4207">
        <v>0</v>
      </c>
    </row>
    <row r="4208" spans="1:2" x14ac:dyDescent="0.3">
      <c r="A4208">
        <v>1</v>
      </c>
      <c r="B4208">
        <v>0</v>
      </c>
    </row>
    <row r="4209" spans="1:2" x14ac:dyDescent="0.3">
      <c r="A4209">
        <v>1</v>
      </c>
      <c r="B4209">
        <v>0</v>
      </c>
    </row>
    <row r="4210" spans="1:2" x14ac:dyDescent="0.3">
      <c r="A4210">
        <v>0</v>
      </c>
      <c r="B4210">
        <v>0</v>
      </c>
    </row>
    <row r="4211" spans="1:2" x14ac:dyDescent="0.3">
      <c r="A4211">
        <v>0</v>
      </c>
      <c r="B4211">
        <v>0</v>
      </c>
    </row>
    <row r="4212" spans="1:2" x14ac:dyDescent="0.3">
      <c r="A4212">
        <v>0</v>
      </c>
      <c r="B4212">
        <v>0</v>
      </c>
    </row>
    <row r="4213" spans="1:2" x14ac:dyDescent="0.3">
      <c r="A4213">
        <v>0</v>
      </c>
      <c r="B4213">
        <v>0</v>
      </c>
    </row>
    <row r="4214" spans="1:2" x14ac:dyDescent="0.3">
      <c r="A4214">
        <v>0</v>
      </c>
      <c r="B4214">
        <v>0</v>
      </c>
    </row>
    <row r="4215" spans="1:2" x14ac:dyDescent="0.3">
      <c r="A4215">
        <v>0</v>
      </c>
      <c r="B4215">
        <v>0</v>
      </c>
    </row>
    <row r="4216" spans="1:2" x14ac:dyDescent="0.3">
      <c r="A4216">
        <v>0</v>
      </c>
      <c r="B4216">
        <v>0</v>
      </c>
    </row>
    <row r="4217" spans="1:2" x14ac:dyDescent="0.3">
      <c r="A4217">
        <v>0</v>
      </c>
      <c r="B4217">
        <v>0</v>
      </c>
    </row>
    <row r="4218" spans="1:2" x14ac:dyDescent="0.3">
      <c r="A4218">
        <v>0</v>
      </c>
      <c r="B4218">
        <v>0</v>
      </c>
    </row>
    <row r="4219" spans="1:2" x14ac:dyDescent="0.3">
      <c r="A4219">
        <v>0</v>
      </c>
      <c r="B4219">
        <v>0</v>
      </c>
    </row>
    <row r="4220" spans="1:2" x14ac:dyDescent="0.3">
      <c r="A4220">
        <v>0</v>
      </c>
      <c r="B4220">
        <v>0</v>
      </c>
    </row>
    <row r="4221" spans="1:2" x14ac:dyDescent="0.3">
      <c r="A4221">
        <v>0</v>
      </c>
      <c r="B4221">
        <v>0</v>
      </c>
    </row>
    <row r="4222" spans="1:2" x14ac:dyDescent="0.3">
      <c r="A4222">
        <v>0</v>
      </c>
      <c r="B4222">
        <v>0</v>
      </c>
    </row>
    <row r="4223" spans="1:2" x14ac:dyDescent="0.3">
      <c r="A4223">
        <v>0</v>
      </c>
      <c r="B4223">
        <v>0</v>
      </c>
    </row>
    <row r="4224" spans="1:2" x14ac:dyDescent="0.3">
      <c r="A4224">
        <v>0</v>
      </c>
      <c r="B4224">
        <v>0</v>
      </c>
    </row>
    <row r="4225" spans="1:2" x14ac:dyDescent="0.3">
      <c r="A4225">
        <v>0</v>
      </c>
      <c r="B4225">
        <v>0</v>
      </c>
    </row>
    <row r="4226" spans="1:2" x14ac:dyDescent="0.3">
      <c r="A4226">
        <v>0</v>
      </c>
      <c r="B4226">
        <v>0</v>
      </c>
    </row>
    <row r="4227" spans="1:2" x14ac:dyDescent="0.3">
      <c r="A4227">
        <v>0</v>
      </c>
      <c r="B4227">
        <v>0</v>
      </c>
    </row>
    <row r="4228" spans="1:2" x14ac:dyDescent="0.3">
      <c r="A4228">
        <v>0</v>
      </c>
      <c r="B4228">
        <v>0</v>
      </c>
    </row>
    <row r="4229" spans="1:2" x14ac:dyDescent="0.3">
      <c r="A4229">
        <v>0</v>
      </c>
      <c r="B4229">
        <v>0</v>
      </c>
    </row>
    <row r="4230" spans="1:2" x14ac:dyDescent="0.3">
      <c r="A4230">
        <v>0</v>
      </c>
      <c r="B4230">
        <v>0</v>
      </c>
    </row>
    <row r="4231" spans="1:2" x14ac:dyDescent="0.3">
      <c r="A4231">
        <v>0</v>
      </c>
      <c r="B4231">
        <v>0</v>
      </c>
    </row>
    <row r="4232" spans="1:2" x14ac:dyDescent="0.3">
      <c r="A4232">
        <v>0</v>
      </c>
      <c r="B4232">
        <v>0</v>
      </c>
    </row>
    <row r="4233" spans="1:2" x14ac:dyDescent="0.3">
      <c r="A4233">
        <v>0</v>
      </c>
      <c r="B4233">
        <v>0</v>
      </c>
    </row>
    <row r="4234" spans="1:2" x14ac:dyDescent="0.3">
      <c r="A4234">
        <v>0</v>
      </c>
      <c r="B4234">
        <v>0</v>
      </c>
    </row>
    <row r="4235" spans="1:2" x14ac:dyDescent="0.3">
      <c r="A4235">
        <v>0</v>
      </c>
      <c r="B4235">
        <v>0</v>
      </c>
    </row>
    <row r="4236" spans="1:2" x14ac:dyDescent="0.3">
      <c r="A4236">
        <v>0</v>
      </c>
      <c r="B4236">
        <v>0</v>
      </c>
    </row>
    <row r="4237" spans="1:2" x14ac:dyDescent="0.3">
      <c r="A4237">
        <v>0</v>
      </c>
      <c r="B4237">
        <v>0</v>
      </c>
    </row>
    <row r="4238" spans="1:2" x14ac:dyDescent="0.3">
      <c r="A4238">
        <v>0</v>
      </c>
      <c r="B4238">
        <v>0</v>
      </c>
    </row>
    <row r="4239" spans="1:2" x14ac:dyDescent="0.3">
      <c r="A4239">
        <v>0</v>
      </c>
      <c r="B4239">
        <v>0</v>
      </c>
    </row>
    <row r="4240" spans="1:2" x14ac:dyDescent="0.3">
      <c r="A4240">
        <v>0</v>
      </c>
      <c r="B4240">
        <v>0</v>
      </c>
    </row>
    <row r="4241" spans="1:2" x14ac:dyDescent="0.3">
      <c r="A4241">
        <v>0</v>
      </c>
      <c r="B4241">
        <v>0</v>
      </c>
    </row>
    <row r="4242" spans="1:2" x14ac:dyDescent="0.3">
      <c r="A4242">
        <v>0</v>
      </c>
      <c r="B4242">
        <v>0</v>
      </c>
    </row>
    <row r="4243" spans="1:2" x14ac:dyDescent="0.3">
      <c r="A4243">
        <v>0</v>
      </c>
      <c r="B4243">
        <v>0</v>
      </c>
    </row>
    <row r="4244" spans="1:2" x14ac:dyDescent="0.3">
      <c r="A4244">
        <v>0</v>
      </c>
      <c r="B4244">
        <v>0</v>
      </c>
    </row>
    <row r="4245" spans="1:2" x14ac:dyDescent="0.3">
      <c r="A4245">
        <v>0</v>
      </c>
      <c r="B4245">
        <v>0</v>
      </c>
    </row>
    <row r="4246" spans="1:2" x14ac:dyDescent="0.3">
      <c r="A4246">
        <v>0</v>
      </c>
      <c r="B4246">
        <v>0</v>
      </c>
    </row>
    <row r="4247" spans="1:2" x14ac:dyDescent="0.3">
      <c r="A4247">
        <v>0</v>
      </c>
      <c r="B4247">
        <v>0</v>
      </c>
    </row>
    <row r="4248" spans="1:2" x14ac:dyDescent="0.3">
      <c r="A4248">
        <v>0</v>
      </c>
      <c r="B4248">
        <v>0</v>
      </c>
    </row>
    <row r="4249" spans="1:2" x14ac:dyDescent="0.3">
      <c r="A4249">
        <v>0</v>
      </c>
      <c r="B4249">
        <v>0</v>
      </c>
    </row>
    <row r="4250" spans="1:2" x14ac:dyDescent="0.3">
      <c r="A4250">
        <v>0</v>
      </c>
      <c r="B4250">
        <v>0</v>
      </c>
    </row>
    <row r="4251" spans="1:2" x14ac:dyDescent="0.3">
      <c r="A4251">
        <v>0</v>
      </c>
      <c r="B4251">
        <v>0</v>
      </c>
    </row>
    <row r="4252" spans="1:2" x14ac:dyDescent="0.3">
      <c r="A4252">
        <v>0</v>
      </c>
      <c r="B4252">
        <v>0</v>
      </c>
    </row>
    <row r="4253" spans="1:2" x14ac:dyDescent="0.3">
      <c r="A4253">
        <v>0</v>
      </c>
      <c r="B4253">
        <v>0</v>
      </c>
    </row>
    <row r="4254" spans="1:2" x14ac:dyDescent="0.3">
      <c r="A4254">
        <v>0</v>
      </c>
      <c r="B4254">
        <v>0</v>
      </c>
    </row>
    <row r="4255" spans="1:2" x14ac:dyDescent="0.3">
      <c r="A4255">
        <v>0</v>
      </c>
      <c r="B4255">
        <v>0</v>
      </c>
    </row>
    <row r="4256" spans="1:2" x14ac:dyDescent="0.3">
      <c r="A4256">
        <v>0</v>
      </c>
      <c r="B4256">
        <v>0</v>
      </c>
    </row>
    <row r="4257" spans="1:2" x14ac:dyDescent="0.3">
      <c r="A4257">
        <v>0</v>
      </c>
      <c r="B4257">
        <v>0</v>
      </c>
    </row>
    <row r="4258" spans="1:2" x14ac:dyDescent="0.3">
      <c r="A4258">
        <v>0</v>
      </c>
      <c r="B4258">
        <v>0</v>
      </c>
    </row>
    <row r="4259" spans="1:2" x14ac:dyDescent="0.3">
      <c r="A4259">
        <v>0</v>
      </c>
      <c r="B4259">
        <v>0</v>
      </c>
    </row>
    <row r="4260" spans="1:2" x14ac:dyDescent="0.3">
      <c r="A4260">
        <v>1</v>
      </c>
      <c r="B4260">
        <v>0</v>
      </c>
    </row>
    <row r="4261" spans="1:2" x14ac:dyDescent="0.3">
      <c r="A4261">
        <v>0</v>
      </c>
      <c r="B4261">
        <v>0</v>
      </c>
    </row>
    <row r="4262" spans="1:2" x14ac:dyDescent="0.3">
      <c r="A4262">
        <v>0</v>
      </c>
      <c r="B4262">
        <v>0</v>
      </c>
    </row>
    <row r="4263" spans="1:2" x14ac:dyDescent="0.3">
      <c r="A4263">
        <v>0</v>
      </c>
      <c r="B4263">
        <v>0</v>
      </c>
    </row>
    <row r="4264" spans="1:2" x14ac:dyDescent="0.3">
      <c r="A4264">
        <v>0</v>
      </c>
      <c r="B4264">
        <v>0</v>
      </c>
    </row>
    <row r="4265" spans="1:2" x14ac:dyDescent="0.3">
      <c r="A4265">
        <v>0</v>
      </c>
      <c r="B4265">
        <v>0</v>
      </c>
    </row>
    <row r="4266" spans="1:2" x14ac:dyDescent="0.3">
      <c r="A4266">
        <v>1</v>
      </c>
      <c r="B4266">
        <v>0</v>
      </c>
    </row>
    <row r="4267" spans="1:2" x14ac:dyDescent="0.3">
      <c r="A4267">
        <v>0</v>
      </c>
      <c r="B4267">
        <v>0</v>
      </c>
    </row>
    <row r="4268" spans="1:2" x14ac:dyDescent="0.3">
      <c r="A4268">
        <v>0</v>
      </c>
      <c r="B4268">
        <v>0</v>
      </c>
    </row>
    <row r="4269" spans="1:2" x14ac:dyDescent="0.3">
      <c r="A4269">
        <v>0</v>
      </c>
      <c r="B4269">
        <v>0</v>
      </c>
    </row>
    <row r="4270" spans="1:2" x14ac:dyDescent="0.3">
      <c r="A4270">
        <v>0</v>
      </c>
      <c r="B4270">
        <v>0</v>
      </c>
    </row>
    <row r="4271" spans="1:2" x14ac:dyDescent="0.3">
      <c r="A4271">
        <v>0</v>
      </c>
      <c r="B4271">
        <v>0</v>
      </c>
    </row>
    <row r="4272" spans="1:2" x14ac:dyDescent="0.3">
      <c r="A4272">
        <v>0</v>
      </c>
      <c r="B4272">
        <v>0</v>
      </c>
    </row>
    <row r="4273" spans="1:2" x14ac:dyDescent="0.3">
      <c r="A4273">
        <v>1</v>
      </c>
      <c r="B4273">
        <v>0</v>
      </c>
    </row>
    <row r="4274" spans="1:2" x14ac:dyDescent="0.3">
      <c r="A4274">
        <v>0</v>
      </c>
      <c r="B4274">
        <v>0</v>
      </c>
    </row>
    <row r="4275" spans="1:2" x14ac:dyDescent="0.3">
      <c r="A4275">
        <v>0</v>
      </c>
      <c r="B4275">
        <v>0</v>
      </c>
    </row>
    <row r="4276" spans="1:2" x14ac:dyDescent="0.3">
      <c r="A4276">
        <v>0</v>
      </c>
      <c r="B4276">
        <v>0</v>
      </c>
    </row>
    <row r="4277" spans="1:2" x14ac:dyDescent="0.3">
      <c r="A4277">
        <v>1</v>
      </c>
      <c r="B4277">
        <v>0</v>
      </c>
    </row>
    <row r="4278" spans="1:2" x14ac:dyDescent="0.3">
      <c r="A4278">
        <v>0</v>
      </c>
      <c r="B4278">
        <v>0</v>
      </c>
    </row>
    <row r="4279" spans="1:2" x14ac:dyDescent="0.3">
      <c r="A4279">
        <v>0</v>
      </c>
      <c r="B4279">
        <v>0</v>
      </c>
    </row>
    <row r="4280" spans="1:2" x14ac:dyDescent="0.3">
      <c r="A4280">
        <v>0</v>
      </c>
      <c r="B4280">
        <v>0</v>
      </c>
    </row>
    <row r="4281" spans="1:2" x14ac:dyDescent="0.3">
      <c r="A4281">
        <v>0</v>
      </c>
      <c r="B4281">
        <v>0</v>
      </c>
    </row>
    <row r="4282" spans="1:2" x14ac:dyDescent="0.3">
      <c r="A4282">
        <v>0</v>
      </c>
      <c r="B4282">
        <v>0</v>
      </c>
    </row>
    <row r="4283" spans="1:2" x14ac:dyDescent="0.3">
      <c r="A4283">
        <v>0</v>
      </c>
      <c r="B4283">
        <v>0</v>
      </c>
    </row>
    <row r="4284" spans="1:2" x14ac:dyDescent="0.3">
      <c r="A4284">
        <v>0</v>
      </c>
      <c r="B4284">
        <v>0</v>
      </c>
    </row>
    <row r="4285" spans="1:2" x14ac:dyDescent="0.3">
      <c r="A4285">
        <v>0</v>
      </c>
      <c r="B4285">
        <v>0</v>
      </c>
    </row>
    <row r="4286" spans="1:2" x14ac:dyDescent="0.3">
      <c r="A4286">
        <v>1</v>
      </c>
      <c r="B4286">
        <v>0</v>
      </c>
    </row>
    <row r="4287" spans="1:2" x14ac:dyDescent="0.3">
      <c r="A4287">
        <v>0</v>
      </c>
      <c r="B4287">
        <v>0</v>
      </c>
    </row>
    <row r="4288" spans="1:2" x14ac:dyDescent="0.3">
      <c r="A4288">
        <v>0</v>
      </c>
      <c r="B4288">
        <v>0</v>
      </c>
    </row>
    <row r="4289" spans="1:2" x14ac:dyDescent="0.3">
      <c r="A4289">
        <v>0</v>
      </c>
      <c r="B4289">
        <v>0</v>
      </c>
    </row>
    <row r="4290" spans="1:2" x14ac:dyDescent="0.3">
      <c r="A4290">
        <v>0</v>
      </c>
      <c r="B4290">
        <v>0</v>
      </c>
    </row>
    <row r="4291" spans="1:2" x14ac:dyDescent="0.3">
      <c r="A4291">
        <v>0</v>
      </c>
      <c r="B4291">
        <v>0</v>
      </c>
    </row>
    <row r="4292" spans="1:2" x14ac:dyDescent="0.3">
      <c r="A4292">
        <v>1</v>
      </c>
      <c r="B4292">
        <v>0</v>
      </c>
    </row>
    <row r="4293" spans="1:2" x14ac:dyDescent="0.3">
      <c r="A4293">
        <v>0</v>
      </c>
      <c r="B4293">
        <v>0</v>
      </c>
    </row>
    <row r="4294" spans="1:2" x14ac:dyDescent="0.3">
      <c r="A4294">
        <v>0</v>
      </c>
      <c r="B4294">
        <v>0</v>
      </c>
    </row>
    <row r="4295" spans="1:2" x14ac:dyDescent="0.3">
      <c r="A4295">
        <v>0</v>
      </c>
      <c r="B4295">
        <v>0</v>
      </c>
    </row>
    <row r="4296" spans="1:2" x14ac:dyDescent="0.3">
      <c r="A4296">
        <v>0</v>
      </c>
      <c r="B4296">
        <v>0</v>
      </c>
    </row>
    <row r="4297" spans="1:2" x14ac:dyDescent="0.3">
      <c r="A4297">
        <v>0</v>
      </c>
      <c r="B4297">
        <v>0</v>
      </c>
    </row>
    <row r="4298" spans="1:2" x14ac:dyDescent="0.3">
      <c r="A4298">
        <v>0</v>
      </c>
      <c r="B4298">
        <v>0</v>
      </c>
    </row>
    <row r="4299" spans="1:2" x14ac:dyDescent="0.3">
      <c r="A4299">
        <v>1</v>
      </c>
      <c r="B4299">
        <v>0</v>
      </c>
    </row>
    <row r="4300" spans="1:2" x14ac:dyDescent="0.3">
      <c r="A4300">
        <v>0</v>
      </c>
      <c r="B4300">
        <v>0</v>
      </c>
    </row>
    <row r="4301" spans="1:2" x14ac:dyDescent="0.3">
      <c r="A4301">
        <v>1</v>
      </c>
      <c r="B4301">
        <v>0</v>
      </c>
    </row>
    <row r="4302" spans="1:2" x14ac:dyDescent="0.3">
      <c r="A4302">
        <v>0</v>
      </c>
      <c r="B4302">
        <v>0</v>
      </c>
    </row>
    <row r="4303" spans="1:2" x14ac:dyDescent="0.3">
      <c r="A4303">
        <v>1</v>
      </c>
      <c r="B4303">
        <v>0</v>
      </c>
    </row>
    <row r="4304" spans="1:2" x14ac:dyDescent="0.3">
      <c r="A4304">
        <v>0</v>
      </c>
      <c r="B4304">
        <v>0</v>
      </c>
    </row>
    <row r="4305" spans="1:2" x14ac:dyDescent="0.3">
      <c r="A4305">
        <v>0</v>
      </c>
      <c r="B4305">
        <v>0</v>
      </c>
    </row>
    <row r="4306" spans="1:2" x14ac:dyDescent="0.3">
      <c r="A4306">
        <v>0</v>
      </c>
      <c r="B4306">
        <v>0</v>
      </c>
    </row>
    <row r="4307" spans="1:2" x14ac:dyDescent="0.3">
      <c r="A4307">
        <v>0</v>
      </c>
      <c r="B4307">
        <v>0</v>
      </c>
    </row>
    <row r="4308" spans="1:2" x14ac:dyDescent="0.3">
      <c r="A4308">
        <v>0</v>
      </c>
      <c r="B4308">
        <v>0</v>
      </c>
    </row>
    <row r="4309" spans="1:2" x14ac:dyDescent="0.3">
      <c r="A4309">
        <v>0</v>
      </c>
      <c r="B4309">
        <v>0</v>
      </c>
    </row>
    <row r="4310" spans="1:2" x14ac:dyDescent="0.3">
      <c r="A4310">
        <v>0</v>
      </c>
      <c r="B4310">
        <v>0</v>
      </c>
    </row>
    <row r="4311" spans="1:2" x14ac:dyDescent="0.3">
      <c r="A4311">
        <v>0</v>
      </c>
      <c r="B4311">
        <v>0</v>
      </c>
    </row>
    <row r="4312" spans="1:2" x14ac:dyDescent="0.3">
      <c r="A4312">
        <v>0</v>
      </c>
      <c r="B4312">
        <v>0</v>
      </c>
    </row>
    <row r="4313" spans="1:2" x14ac:dyDescent="0.3">
      <c r="A4313">
        <v>0</v>
      </c>
      <c r="B4313">
        <v>0</v>
      </c>
    </row>
    <row r="4314" spans="1:2" x14ac:dyDescent="0.3">
      <c r="A4314">
        <v>0</v>
      </c>
      <c r="B4314">
        <v>0</v>
      </c>
    </row>
    <row r="4315" spans="1:2" x14ac:dyDescent="0.3">
      <c r="A4315">
        <v>0</v>
      </c>
      <c r="B4315">
        <v>0</v>
      </c>
    </row>
    <row r="4316" spans="1:2" x14ac:dyDescent="0.3">
      <c r="A4316">
        <v>0</v>
      </c>
      <c r="B4316">
        <v>0</v>
      </c>
    </row>
    <row r="4317" spans="1:2" x14ac:dyDescent="0.3">
      <c r="A4317">
        <v>0</v>
      </c>
      <c r="B4317">
        <v>0</v>
      </c>
    </row>
    <row r="4318" spans="1:2" x14ac:dyDescent="0.3">
      <c r="A4318">
        <v>0</v>
      </c>
      <c r="B4318">
        <v>0</v>
      </c>
    </row>
    <row r="4319" spans="1:2" x14ac:dyDescent="0.3">
      <c r="A4319">
        <v>0</v>
      </c>
      <c r="B4319">
        <v>0</v>
      </c>
    </row>
    <row r="4320" spans="1:2" x14ac:dyDescent="0.3">
      <c r="A4320">
        <v>0</v>
      </c>
      <c r="B4320">
        <v>0</v>
      </c>
    </row>
    <row r="4321" spans="1:2" x14ac:dyDescent="0.3">
      <c r="A4321">
        <v>0</v>
      </c>
      <c r="B4321">
        <v>0</v>
      </c>
    </row>
    <row r="4322" spans="1:2" x14ac:dyDescent="0.3">
      <c r="A4322">
        <v>0</v>
      </c>
      <c r="B4322">
        <v>0</v>
      </c>
    </row>
    <row r="4323" spans="1:2" x14ac:dyDescent="0.3">
      <c r="A4323">
        <v>1</v>
      </c>
      <c r="B4323">
        <v>0</v>
      </c>
    </row>
    <row r="4324" spans="1:2" x14ac:dyDescent="0.3">
      <c r="A4324">
        <v>0</v>
      </c>
      <c r="B4324">
        <v>0</v>
      </c>
    </row>
    <row r="4325" spans="1:2" x14ac:dyDescent="0.3">
      <c r="A4325">
        <v>0</v>
      </c>
      <c r="B4325">
        <v>0</v>
      </c>
    </row>
    <row r="4326" spans="1:2" x14ac:dyDescent="0.3">
      <c r="A4326">
        <v>1</v>
      </c>
      <c r="B4326">
        <v>0</v>
      </c>
    </row>
    <row r="4327" spans="1:2" x14ac:dyDescent="0.3">
      <c r="A4327">
        <v>0</v>
      </c>
      <c r="B4327">
        <v>0</v>
      </c>
    </row>
    <row r="4328" spans="1:2" x14ac:dyDescent="0.3">
      <c r="A4328">
        <v>0</v>
      </c>
      <c r="B4328">
        <v>0</v>
      </c>
    </row>
    <row r="4329" spans="1:2" x14ac:dyDescent="0.3">
      <c r="A4329">
        <v>0</v>
      </c>
      <c r="B4329">
        <v>0</v>
      </c>
    </row>
    <row r="4330" spans="1:2" x14ac:dyDescent="0.3">
      <c r="A4330">
        <v>1</v>
      </c>
      <c r="B4330">
        <v>0</v>
      </c>
    </row>
    <row r="4331" spans="1:2" x14ac:dyDescent="0.3">
      <c r="A4331">
        <v>0</v>
      </c>
      <c r="B4331">
        <v>0</v>
      </c>
    </row>
    <row r="4332" spans="1:2" x14ac:dyDescent="0.3">
      <c r="A4332">
        <v>0</v>
      </c>
      <c r="B4332">
        <v>0</v>
      </c>
    </row>
    <row r="4333" spans="1:2" x14ac:dyDescent="0.3">
      <c r="A4333">
        <v>0</v>
      </c>
      <c r="B4333">
        <v>0</v>
      </c>
    </row>
    <row r="4334" spans="1:2" x14ac:dyDescent="0.3">
      <c r="A4334">
        <v>0</v>
      </c>
      <c r="B4334">
        <v>0</v>
      </c>
    </row>
    <row r="4335" spans="1:2" x14ac:dyDescent="0.3">
      <c r="A4335">
        <v>0</v>
      </c>
      <c r="B4335">
        <v>0</v>
      </c>
    </row>
    <row r="4336" spans="1:2" x14ac:dyDescent="0.3">
      <c r="A4336">
        <v>0</v>
      </c>
      <c r="B4336">
        <v>0</v>
      </c>
    </row>
    <row r="4337" spans="1:2" x14ac:dyDescent="0.3">
      <c r="A4337">
        <v>0</v>
      </c>
      <c r="B4337">
        <v>0</v>
      </c>
    </row>
    <row r="4338" spans="1:2" x14ac:dyDescent="0.3">
      <c r="A4338">
        <v>0</v>
      </c>
      <c r="B4338">
        <v>0</v>
      </c>
    </row>
    <row r="4339" spans="1:2" x14ac:dyDescent="0.3">
      <c r="A4339">
        <v>0</v>
      </c>
      <c r="B4339">
        <v>0</v>
      </c>
    </row>
    <row r="4340" spans="1:2" x14ac:dyDescent="0.3">
      <c r="A4340">
        <v>0</v>
      </c>
      <c r="B4340">
        <v>0</v>
      </c>
    </row>
    <row r="4341" spans="1:2" x14ac:dyDescent="0.3">
      <c r="A4341">
        <v>0</v>
      </c>
      <c r="B4341">
        <v>0</v>
      </c>
    </row>
    <row r="4342" spans="1:2" x14ac:dyDescent="0.3">
      <c r="A4342">
        <v>0</v>
      </c>
      <c r="B4342">
        <v>0</v>
      </c>
    </row>
    <row r="4343" spans="1:2" x14ac:dyDescent="0.3">
      <c r="A4343">
        <v>0</v>
      </c>
      <c r="B4343">
        <v>0</v>
      </c>
    </row>
    <row r="4344" spans="1:2" x14ac:dyDescent="0.3">
      <c r="A4344">
        <v>0</v>
      </c>
      <c r="B4344">
        <v>0</v>
      </c>
    </row>
    <row r="4345" spans="1:2" x14ac:dyDescent="0.3">
      <c r="A4345">
        <v>0</v>
      </c>
      <c r="B4345">
        <v>0</v>
      </c>
    </row>
    <row r="4346" spans="1:2" x14ac:dyDescent="0.3">
      <c r="A4346">
        <v>0</v>
      </c>
      <c r="B4346">
        <v>0</v>
      </c>
    </row>
    <row r="4347" spans="1:2" x14ac:dyDescent="0.3">
      <c r="A4347">
        <v>0</v>
      </c>
      <c r="B4347">
        <v>0</v>
      </c>
    </row>
    <row r="4348" spans="1:2" x14ac:dyDescent="0.3">
      <c r="A4348">
        <v>0</v>
      </c>
      <c r="B4348">
        <v>0</v>
      </c>
    </row>
    <row r="4349" spans="1:2" x14ac:dyDescent="0.3">
      <c r="A4349">
        <v>0</v>
      </c>
      <c r="B4349">
        <v>0</v>
      </c>
    </row>
    <row r="4350" spans="1:2" x14ac:dyDescent="0.3">
      <c r="A4350">
        <v>1</v>
      </c>
      <c r="B4350">
        <v>0</v>
      </c>
    </row>
    <row r="4351" spans="1:2" x14ac:dyDescent="0.3">
      <c r="A4351">
        <v>0</v>
      </c>
      <c r="B4351">
        <v>0</v>
      </c>
    </row>
    <row r="4352" spans="1:2" x14ac:dyDescent="0.3">
      <c r="A4352">
        <v>0</v>
      </c>
      <c r="B4352">
        <v>0</v>
      </c>
    </row>
    <row r="4353" spans="1:2" x14ac:dyDescent="0.3">
      <c r="A4353">
        <v>0</v>
      </c>
      <c r="B4353">
        <v>0</v>
      </c>
    </row>
    <row r="4354" spans="1:2" x14ac:dyDescent="0.3">
      <c r="A4354">
        <v>0</v>
      </c>
      <c r="B4354">
        <v>0</v>
      </c>
    </row>
    <row r="4355" spans="1:2" x14ac:dyDescent="0.3">
      <c r="A4355">
        <v>0</v>
      </c>
      <c r="B4355">
        <v>0</v>
      </c>
    </row>
    <row r="4356" spans="1:2" x14ac:dyDescent="0.3">
      <c r="A4356">
        <v>0</v>
      </c>
      <c r="B4356">
        <v>0</v>
      </c>
    </row>
    <row r="4357" spans="1:2" x14ac:dyDescent="0.3">
      <c r="A4357">
        <v>0</v>
      </c>
      <c r="B4357">
        <v>0</v>
      </c>
    </row>
    <row r="4358" spans="1:2" x14ac:dyDescent="0.3">
      <c r="A4358">
        <v>0</v>
      </c>
      <c r="B4358">
        <v>0</v>
      </c>
    </row>
    <row r="4359" spans="1:2" x14ac:dyDescent="0.3">
      <c r="A4359">
        <v>0</v>
      </c>
      <c r="B4359">
        <v>0</v>
      </c>
    </row>
    <row r="4360" spans="1:2" x14ac:dyDescent="0.3">
      <c r="A4360">
        <v>0</v>
      </c>
      <c r="B4360">
        <v>0</v>
      </c>
    </row>
    <row r="4361" spans="1:2" x14ac:dyDescent="0.3">
      <c r="A4361">
        <v>0</v>
      </c>
      <c r="B4361">
        <v>0</v>
      </c>
    </row>
    <row r="4362" spans="1:2" x14ac:dyDescent="0.3">
      <c r="A4362">
        <v>0</v>
      </c>
      <c r="B4362">
        <v>0</v>
      </c>
    </row>
    <row r="4363" spans="1:2" x14ac:dyDescent="0.3">
      <c r="A4363">
        <v>0</v>
      </c>
      <c r="B4363">
        <v>0</v>
      </c>
    </row>
    <row r="4364" spans="1:2" x14ac:dyDescent="0.3">
      <c r="A4364">
        <v>0</v>
      </c>
      <c r="B4364">
        <v>0</v>
      </c>
    </row>
    <row r="4365" spans="1:2" x14ac:dyDescent="0.3">
      <c r="A4365">
        <v>0</v>
      </c>
      <c r="B4365">
        <v>0</v>
      </c>
    </row>
    <row r="4366" spans="1:2" x14ac:dyDescent="0.3">
      <c r="A4366">
        <v>0</v>
      </c>
      <c r="B4366">
        <v>0</v>
      </c>
    </row>
    <row r="4367" spans="1:2" x14ac:dyDescent="0.3">
      <c r="A4367">
        <v>0</v>
      </c>
      <c r="B4367">
        <v>0</v>
      </c>
    </row>
    <row r="4368" spans="1:2" x14ac:dyDescent="0.3">
      <c r="A4368">
        <v>0</v>
      </c>
      <c r="B4368">
        <v>0</v>
      </c>
    </row>
    <row r="4369" spans="1:2" x14ac:dyDescent="0.3">
      <c r="A4369">
        <v>0</v>
      </c>
      <c r="B4369">
        <v>0</v>
      </c>
    </row>
    <row r="4370" spans="1:2" x14ac:dyDescent="0.3">
      <c r="A4370">
        <v>0</v>
      </c>
      <c r="B4370">
        <v>0</v>
      </c>
    </row>
    <row r="4371" spans="1:2" x14ac:dyDescent="0.3">
      <c r="A4371">
        <v>0</v>
      </c>
      <c r="B4371">
        <v>0</v>
      </c>
    </row>
    <row r="4372" spans="1:2" x14ac:dyDescent="0.3">
      <c r="A4372">
        <v>0</v>
      </c>
      <c r="B4372">
        <v>0</v>
      </c>
    </row>
    <row r="4373" spans="1:2" x14ac:dyDescent="0.3">
      <c r="A4373">
        <v>0</v>
      </c>
      <c r="B4373">
        <v>0</v>
      </c>
    </row>
    <row r="4374" spans="1:2" x14ac:dyDescent="0.3">
      <c r="A4374">
        <v>0</v>
      </c>
      <c r="B4374">
        <v>0</v>
      </c>
    </row>
    <row r="4375" spans="1:2" x14ac:dyDescent="0.3">
      <c r="A4375">
        <v>0</v>
      </c>
      <c r="B4375">
        <v>0</v>
      </c>
    </row>
    <row r="4376" spans="1:2" x14ac:dyDescent="0.3">
      <c r="A4376">
        <v>0</v>
      </c>
      <c r="B4376">
        <v>0</v>
      </c>
    </row>
    <row r="4377" spans="1:2" x14ac:dyDescent="0.3">
      <c r="A4377">
        <v>0</v>
      </c>
      <c r="B4377">
        <v>0</v>
      </c>
    </row>
    <row r="4378" spans="1:2" x14ac:dyDescent="0.3">
      <c r="A4378">
        <v>0</v>
      </c>
      <c r="B4378">
        <v>0</v>
      </c>
    </row>
    <row r="4379" spans="1:2" x14ac:dyDescent="0.3">
      <c r="A4379">
        <v>0</v>
      </c>
      <c r="B4379">
        <v>0</v>
      </c>
    </row>
    <row r="4380" spans="1:2" x14ac:dyDescent="0.3">
      <c r="A4380">
        <v>1</v>
      </c>
      <c r="B4380">
        <v>0</v>
      </c>
    </row>
    <row r="4381" spans="1:2" x14ac:dyDescent="0.3">
      <c r="A4381">
        <v>0</v>
      </c>
      <c r="B4381">
        <v>0</v>
      </c>
    </row>
    <row r="4382" spans="1:2" x14ac:dyDescent="0.3">
      <c r="A4382">
        <v>0</v>
      </c>
      <c r="B4382">
        <v>0</v>
      </c>
    </row>
    <row r="4383" spans="1:2" x14ac:dyDescent="0.3">
      <c r="A4383">
        <v>0</v>
      </c>
      <c r="B4383">
        <v>0</v>
      </c>
    </row>
    <row r="4384" spans="1:2" x14ac:dyDescent="0.3">
      <c r="A4384">
        <v>0</v>
      </c>
      <c r="B4384">
        <v>0</v>
      </c>
    </row>
    <row r="4385" spans="1:2" x14ac:dyDescent="0.3">
      <c r="A4385">
        <v>1</v>
      </c>
      <c r="B4385">
        <v>0</v>
      </c>
    </row>
    <row r="4386" spans="1:2" x14ac:dyDescent="0.3">
      <c r="A4386">
        <v>0</v>
      </c>
      <c r="B4386">
        <v>0</v>
      </c>
    </row>
    <row r="4387" spans="1:2" x14ac:dyDescent="0.3">
      <c r="A4387">
        <v>0</v>
      </c>
      <c r="B4387">
        <v>0</v>
      </c>
    </row>
    <row r="4388" spans="1:2" x14ac:dyDescent="0.3">
      <c r="A4388">
        <v>0</v>
      </c>
      <c r="B4388">
        <v>0</v>
      </c>
    </row>
    <row r="4389" spans="1:2" x14ac:dyDescent="0.3">
      <c r="A4389">
        <v>0</v>
      </c>
      <c r="B4389">
        <v>0</v>
      </c>
    </row>
    <row r="4390" spans="1:2" x14ac:dyDescent="0.3">
      <c r="A4390">
        <v>0</v>
      </c>
      <c r="B4390">
        <v>0</v>
      </c>
    </row>
    <row r="4391" spans="1:2" x14ac:dyDescent="0.3">
      <c r="A4391">
        <v>0</v>
      </c>
      <c r="B4391">
        <v>0</v>
      </c>
    </row>
    <row r="4392" spans="1:2" x14ac:dyDescent="0.3">
      <c r="A4392">
        <v>0</v>
      </c>
      <c r="B4392">
        <v>0</v>
      </c>
    </row>
    <row r="4393" spans="1:2" x14ac:dyDescent="0.3">
      <c r="A4393">
        <v>0</v>
      </c>
      <c r="B4393">
        <v>0</v>
      </c>
    </row>
    <row r="4394" spans="1:2" x14ac:dyDescent="0.3">
      <c r="A4394">
        <v>0</v>
      </c>
      <c r="B4394">
        <v>0</v>
      </c>
    </row>
    <row r="4395" spans="1:2" x14ac:dyDescent="0.3">
      <c r="A4395">
        <v>0</v>
      </c>
      <c r="B4395">
        <v>0</v>
      </c>
    </row>
    <row r="4396" spans="1:2" x14ac:dyDescent="0.3">
      <c r="A4396">
        <v>0</v>
      </c>
      <c r="B4396">
        <v>0</v>
      </c>
    </row>
    <row r="4397" spans="1:2" x14ac:dyDescent="0.3">
      <c r="A4397">
        <v>0</v>
      </c>
      <c r="B4397">
        <v>0</v>
      </c>
    </row>
    <row r="4398" spans="1:2" x14ac:dyDescent="0.3">
      <c r="A4398">
        <v>1</v>
      </c>
      <c r="B4398">
        <v>0</v>
      </c>
    </row>
    <row r="4399" spans="1:2" x14ac:dyDescent="0.3">
      <c r="A4399">
        <v>0</v>
      </c>
      <c r="B4399">
        <v>0</v>
      </c>
    </row>
    <row r="4400" spans="1:2" x14ac:dyDescent="0.3">
      <c r="A4400">
        <v>0</v>
      </c>
      <c r="B4400">
        <v>0</v>
      </c>
    </row>
    <row r="4401" spans="1:2" x14ac:dyDescent="0.3">
      <c r="A4401">
        <v>0</v>
      </c>
      <c r="B4401">
        <v>0</v>
      </c>
    </row>
    <row r="4402" spans="1:2" x14ac:dyDescent="0.3">
      <c r="A4402">
        <v>0</v>
      </c>
      <c r="B4402">
        <v>0</v>
      </c>
    </row>
    <row r="4403" spans="1:2" x14ac:dyDescent="0.3">
      <c r="A4403">
        <v>0</v>
      </c>
      <c r="B4403">
        <v>0</v>
      </c>
    </row>
    <row r="4404" spans="1:2" x14ac:dyDescent="0.3">
      <c r="A4404">
        <v>0</v>
      </c>
      <c r="B4404">
        <v>0</v>
      </c>
    </row>
    <row r="4405" spans="1:2" x14ac:dyDescent="0.3">
      <c r="A4405">
        <v>0</v>
      </c>
      <c r="B4405">
        <v>0</v>
      </c>
    </row>
    <row r="4406" spans="1:2" x14ac:dyDescent="0.3">
      <c r="A4406">
        <v>0</v>
      </c>
      <c r="B4406">
        <v>0</v>
      </c>
    </row>
    <row r="4407" spans="1:2" x14ac:dyDescent="0.3">
      <c r="A4407">
        <v>0</v>
      </c>
      <c r="B4407">
        <v>0</v>
      </c>
    </row>
    <row r="4408" spans="1:2" x14ac:dyDescent="0.3">
      <c r="A4408">
        <v>1</v>
      </c>
      <c r="B4408">
        <v>0</v>
      </c>
    </row>
    <row r="4409" spans="1:2" x14ac:dyDescent="0.3">
      <c r="A4409">
        <v>0</v>
      </c>
      <c r="B4409">
        <v>0</v>
      </c>
    </row>
    <row r="4410" spans="1:2" x14ac:dyDescent="0.3">
      <c r="A4410">
        <v>0</v>
      </c>
      <c r="B4410">
        <v>0</v>
      </c>
    </row>
    <row r="4411" spans="1:2" x14ac:dyDescent="0.3">
      <c r="A4411">
        <v>0</v>
      </c>
      <c r="B4411">
        <v>0</v>
      </c>
    </row>
    <row r="4412" spans="1:2" x14ac:dyDescent="0.3">
      <c r="A4412">
        <v>1</v>
      </c>
      <c r="B4412">
        <v>0</v>
      </c>
    </row>
    <row r="4413" spans="1:2" x14ac:dyDescent="0.3">
      <c r="A4413">
        <v>0</v>
      </c>
      <c r="B4413">
        <v>0</v>
      </c>
    </row>
    <row r="4414" spans="1:2" x14ac:dyDescent="0.3">
      <c r="A4414">
        <v>0</v>
      </c>
      <c r="B4414">
        <v>0</v>
      </c>
    </row>
    <row r="4415" spans="1:2" x14ac:dyDescent="0.3">
      <c r="A4415">
        <v>0</v>
      </c>
      <c r="B4415">
        <v>0</v>
      </c>
    </row>
    <row r="4416" spans="1:2" x14ac:dyDescent="0.3">
      <c r="A4416">
        <v>0</v>
      </c>
      <c r="B4416">
        <v>0</v>
      </c>
    </row>
    <row r="4417" spans="1:2" x14ac:dyDescent="0.3">
      <c r="A4417">
        <v>0</v>
      </c>
      <c r="B4417">
        <v>0</v>
      </c>
    </row>
    <row r="4418" spans="1:2" x14ac:dyDescent="0.3">
      <c r="A4418">
        <v>0</v>
      </c>
      <c r="B4418">
        <v>0</v>
      </c>
    </row>
    <row r="4419" spans="1:2" x14ac:dyDescent="0.3">
      <c r="A4419">
        <v>0</v>
      </c>
      <c r="B4419">
        <v>0</v>
      </c>
    </row>
    <row r="4420" spans="1:2" x14ac:dyDescent="0.3">
      <c r="A4420">
        <v>0</v>
      </c>
      <c r="B4420">
        <v>0</v>
      </c>
    </row>
    <row r="4421" spans="1:2" x14ac:dyDescent="0.3">
      <c r="A4421">
        <v>0</v>
      </c>
      <c r="B4421">
        <v>0</v>
      </c>
    </row>
    <row r="4422" spans="1:2" x14ac:dyDescent="0.3">
      <c r="A4422">
        <v>0</v>
      </c>
      <c r="B4422">
        <v>0</v>
      </c>
    </row>
    <row r="4423" spans="1:2" x14ac:dyDescent="0.3">
      <c r="A4423">
        <v>0</v>
      </c>
      <c r="B4423">
        <v>0</v>
      </c>
    </row>
    <row r="4424" spans="1:2" x14ac:dyDescent="0.3">
      <c r="A4424">
        <v>0</v>
      </c>
      <c r="B4424">
        <v>0</v>
      </c>
    </row>
    <row r="4425" spans="1:2" x14ac:dyDescent="0.3">
      <c r="A4425">
        <v>0</v>
      </c>
      <c r="B4425">
        <v>0</v>
      </c>
    </row>
    <row r="4426" spans="1:2" x14ac:dyDescent="0.3">
      <c r="A4426">
        <v>0</v>
      </c>
      <c r="B4426">
        <v>0</v>
      </c>
    </row>
    <row r="4427" spans="1:2" x14ac:dyDescent="0.3">
      <c r="A4427">
        <v>0</v>
      </c>
      <c r="B4427">
        <v>0</v>
      </c>
    </row>
    <row r="4428" spans="1:2" x14ac:dyDescent="0.3">
      <c r="A4428">
        <v>0</v>
      </c>
      <c r="B4428">
        <v>0</v>
      </c>
    </row>
    <row r="4429" spans="1:2" x14ac:dyDescent="0.3">
      <c r="A4429">
        <v>0</v>
      </c>
      <c r="B4429">
        <v>0</v>
      </c>
    </row>
    <row r="4430" spans="1:2" x14ac:dyDescent="0.3">
      <c r="A4430">
        <v>1</v>
      </c>
      <c r="B4430">
        <v>0</v>
      </c>
    </row>
    <row r="4431" spans="1:2" x14ac:dyDescent="0.3">
      <c r="A4431">
        <v>0</v>
      </c>
      <c r="B4431">
        <v>0</v>
      </c>
    </row>
    <row r="4432" spans="1:2" x14ac:dyDescent="0.3">
      <c r="A4432">
        <v>0</v>
      </c>
      <c r="B4432">
        <v>0</v>
      </c>
    </row>
    <row r="4433" spans="1:2" x14ac:dyDescent="0.3">
      <c r="A4433">
        <v>0</v>
      </c>
      <c r="B4433">
        <v>0</v>
      </c>
    </row>
    <row r="4434" spans="1:2" x14ac:dyDescent="0.3">
      <c r="A4434">
        <v>0</v>
      </c>
      <c r="B4434">
        <v>0</v>
      </c>
    </row>
    <row r="4435" spans="1:2" x14ac:dyDescent="0.3">
      <c r="A4435">
        <v>0</v>
      </c>
      <c r="B4435">
        <v>0</v>
      </c>
    </row>
    <row r="4436" spans="1:2" x14ac:dyDescent="0.3">
      <c r="A4436">
        <v>0</v>
      </c>
      <c r="B4436">
        <v>0</v>
      </c>
    </row>
    <row r="4437" spans="1:2" x14ac:dyDescent="0.3">
      <c r="A4437">
        <v>0</v>
      </c>
      <c r="B4437">
        <v>0</v>
      </c>
    </row>
    <row r="4438" spans="1:2" x14ac:dyDescent="0.3">
      <c r="A4438">
        <v>0</v>
      </c>
      <c r="B4438">
        <v>0</v>
      </c>
    </row>
    <row r="4439" spans="1:2" x14ac:dyDescent="0.3">
      <c r="A4439">
        <v>0</v>
      </c>
      <c r="B4439">
        <v>0</v>
      </c>
    </row>
    <row r="4440" spans="1:2" x14ac:dyDescent="0.3">
      <c r="A4440">
        <v>0</v>
      </c>
      <c r="B4440">
        <v>0</v>
      </c>
    </row>
    <row r="4441" spans="1:2" x14ac:dyDescent="0.3">
      <c r="A4441">
        <v>0</v>
      </c>
      <c r="B4441">
        <v>0</v>
      </c>
    </row>
    <row r="4442" spans="1:2" x14ac:dyDescent="0.3">
      <c r="A4442">
        <v>0</v>
      </c>
      <c r="B4442">
        <v>0</v>
      </c>
    </row>
    <row r="4443" spans="1:2" x14ac:dyDescent="0.3">
      <c r="A4443">
        <v>1</v>
      </c>
      <c r="B4443">
        <v>0</v>
      </c>
    </row>
    <row r="4444" spans="1:2" x14ac:dyDescent="0.3">
      <c r="A4444">
        <v>1</v>
      </c>
      <c r="B4444">
        <v>0</v>
      </c>
    </row>
    <row r="4445" spans="1:2" x14ac:dyDescent="0.3">
      <c r="A4445">
        <v>0</v>
      </c>
      <c r="B4445">
        <v>0</v>
      </c>
    </row>
    <row r="4446" spans="1:2" x14ac:dyDescent="0.3">
      <c r="A4446">
        <v>0</v>
      </c>
      <c r="B4446">
        <v>0</v>
      </c>
    </row>
    <row r="4447" spans="1:2" x14ac:dyDescent="0.3">
      <c r="A4447">
        <v>0</v>
      </c>
      <c r="B4447">
        <v>0</v>
      </c>
    </row>
    <row r="4448" spans="1:2" x14ac:dyDescent="0.3">
      <c r="A4448">
        <v>1</v>
      </c>
      <c r="B4448">
        <v>0</v>
      </c>
    </row>
    <row r="4449" spans="1:2" x14ac:dyDescent="0.3">
      <c r="A4449">
        <v>1</v>
      </c>
      <c r="B4449">
        <v>0</v>
      </c>
    </row>
    <row r="4450" spans="1:2" x14ac:dyDescent="0.3">
      <c r="A4450">
        <v>0</v>
      </c>
      <c r="B4450">
        <v>0</v>
      </c>
    </row>
    <row r="4451" spans="1:2" x14ac:dyDescent="0.3">
      <c r="A4451">
        <v>0</v>
      </c>
      <c r="B4451">
        <v>0</v>
      </c>
    </row>
    <row r="4452" spans="1:2" x14ac:dyDescent="0.3">
      <c r="A4452">
        <v>0</v>
      </c>
      <c r="B4452">
        <v>0</v>
      </c>
    </row>
    <row r="4453" spans="1:2" x14ac:dyDescent="0.3">
      <c r="A4453">
        <v>0</v>
      </c>
      <c r="B4453">
        <v>0</v>
      </c>
    </row>
    <row r="4454" spans="1:2" x14ac:dyDescent="0.3">
      <c r="A4454">
        <v>0</v>
      </c>
      <c r="B4454">
        <v>0</v>
      </c>
    </row>
    <row r="4455" spans="1:2" x14ac:dyDescent="0.3">
      <c r="A4455">
        <v>0</v>
      </c>
      <c r="B4455">
        <v>0</v>
      </c>
    </row>
    <row r="4456" spans="1:2" x14ac:dyDescent="0.3">
      <c r="A4456">
        <v>0</v>
      </c>
      <c r="B4456">
        <v>0</v>
      </c>
    </row>
    <row r="4457" spans="1:2" x14ac:dyDescent="0.3">
      <c r="A4457">
        <v>0</v>
      </c>
      <c r="B4457">
        <v>0</v>
      </c>
    </row>
    <row r="4458" spans="1:2" x14ac:dyDescent="0.3">
      <c r="A4458">
        <v>0</v>
      </c>
      <c r="B4458">
        <v>0</v>
      </c>
    </row>
    <row r="4459" spans="1:2" x14ac:dyDescent="0.3">
      <c r="A4459">
        <v>0</v>
      </c>
      <c r="B4459">
        <v>0</v>
      </c>
    </row>
    <row r="4460" spans="1:2" x14ac:dyDescent="0.3">
      <c r="A4460">
        <v>0</v>
      </c>
      <c r="B4460">
        <v>0</v>
      </c>
    </row>
    <row r="4461" spans="1:2" x14ac:dyDescent="0.3">
      <c r="A4461">
        <v>0</v>
      </c>
      <c r="B4461">
        <v>0</v>
      </c>
    </row>
    <row r="4462" spans="1:2" x14ac:dyDescent="0.3">
      <c r="A4462">
        <v>0</v>
      </c>
      <c r="B4462">
        <v>0</v>
      </c>
    </row>
    <row r="4463" spans="1:2" x14ac:dyDescent="0.3">
      <c r="A4463">
        <v>0</v>
      </c>
      <c r="B4463">
        <v>0</v>
      </c>
    </row>
    <row r="4464" spans="1:2" x14ac:dyDescent="0.3">
      <c r="A4464">
        <v>0</v>
      </c>
      <c r="B4464">
        <v>0</v>
      </c>
    </row>
    <row r="4465" spans="1:2" x14ac:dyDescent="0.3">
      <c r="A4465">
        <v>0</v>
      </c>
      <c r="B4465">
        <v>0</v>
      </c>
    </row>
    <row r="4466" spans="1:2" x14ac:dyDescent="0.3">
      <c r="A4466">
        <v>0</v>
      </c>
      <c r="B4466">
        <v>0</v>
      </c>
    </row>
    <row r="4467" spans="1:2" x14ac:dyDescent="0.3">
      <c r="A4467">
        <v>0</v>
      </c>
      <c r="B4467">
        <v>0</v>
      </c>
    </row>
    <row r="4468" spans="1:2" x14ac:dyDescent="0.3">
      <c r="A4468">
        <v>0</v>
      </c>
      <c r="B4468">
        <v>0</v>
      </c>
    </row>
    <row r="4469" spans="1:2" x14ac:dyDescent="0.3">
      <c r="A4469">
        <v>0</v>
      </c>
      <c r="B4469">
        <v>0</v>
      </c>
    </row>
    <row r="4470" spans="1:2" x14ac:dyDescent="0.3">
      <c r="A4470">
        <v>0</v>
      </c>
      <c r="B4470">
        <v>0</v>
      </c>
    </row>
    <row r="4471" spans="1:2" x14ac:dyDescent="0.3">
      <c r="A4471">
        <v>0</v>
      </c>
      <c r="B4471">
        <v>0</v>
      </c>
    </row>
    <row r="4472" spans="1:2" x14ac:dyDescent="0.3">
      <c r="A4472">
        <v>1</v>
      </c>
      <c r="B4472">
        <v>0</v>
      </c>
    </row>
    <row r="4473" spans="1:2" x14ac:dyDescent="0.3">
      <c r="A4473">
        <v>0</v>
      </c>
      <c r="B4473">
        <v>0</v>
      </c>
    </row>
    <row r="4474" spans="1:2" x14ac:dyDescent="0.3">
      <c r="A4474">
        <v>0</v>
      </c>
      <c r="B4474">
        <v>0</v>
      </c>
    </row>
    <row r="4475" spans="1:2" x14ac:dyDescent="0.3">
      <c r="A4475">
        <v>0</v>
      </c>
      <c r="B4475">
        <v>0</v>
      </c>
    </row>
    <row r="4476" spans="1:2" x14ac:dyDescent="0.3">
      <c r="A4476">
        <v>0</v>
      </c>
      <c r="B4476">
        <v>0</v>
      </c>
    </row>
    <row r="4477" spans="1:2" x14ac:dyDescent="0.3">
      <c r="A4477">
        <v>0</v>
      </c>
      <c r="B4477">
        <v>0</v>
      </c>
    </row>
    <row r="4478" spans="1:2" x14ac:dyDescent="0.3">
      <c r="A4478">
        <v>0</v>
      </c>
      <c r="B4478">
        <v>0</v>
      </c>
    </row>
    <row r="4479" spans="1:2" x14ac:dyDescent="0.3">
      <c r="A4479">
        <v>0</v>
      </c>
      <c r="B4479">
        <v>0</v>
      </c>
    </row>
    <row r="4480" spans="1:2" x14ac:dyDescent="0.3">
      <c r="A4480">
        <v>0</v>
      </c>
      <c r="B4480">
        <v>0</v>
      </c>
    </row>
    <row r="4481" spans="1:2" x14ac:dyDescent="0.3">
      <c r="A4481">
        <v>0</v>
      </c>
      <c r="B4481">
        <v>0</v>
      </c>
    </row>
    <row r="4482" spans="1:2" x14ac:dyDescent="0.3">
      <c r="A4482">
        <v>0</v>
      </c>
      <c r="B4482">
        <v>0</v>
      </c>
    </row>
    <row r="4483" spans="1:2" x14ac:dyDescent="0.3">
      <c r="A4483">
        <v>0</v>
      </c>
      <c r="B4483">
        <v>0</v>
      </c>
    </row>
    <row r="4484" spans="1:2" x14ac:dyDescent="0.3">
      <c r="A4484">
        <v>0</v>
      </c>
      <c r="B4484">
        <v>0</v>
      </c>
    </row>
    <row r="4485" spans="1:2" x14ac:dyDescent="0.3">
      <c r="A4485">
        <v>0</v>
      </c>
      <c r="B4485">
        <v>0</v>
      </c>
    </row>
    <row r="4486" spans="1:2" x14ac:dyDescent="0.3">
      <c r="A4486">
        <v>0</v>
      </c>
      <c r="B4486">
        <v>0</v>
      </c>
    </row>
    <row r="4487" spans="1:2" x14ac:dyDescent="0.3">
      <c r="A4487">
        <v>0</v>
      </c>
      <c r="B4487">
        <v>0</v>
      </c>
    </row>
    <row r="4488" spans="1:2" x14ac:dyDescent="0.3">
      <c r="A4488">
        <v>0</v>
      </c>
      <c r="B4488">
        <v>0</v>
      </c>
    </row>
    <row r="4489" spans="1:2" x14ac:dyDescent="0.3">
      <c r="A4489">
        <v>1</v>
      </c>
      <c r="B4489">
        <v>0</v>
      </c>
    </row>
    <row r="4490" spans="1:2" x14ac:dyDescent="0.3">
      <c r="A4490">
        <v>0</v>
      </c>
      <c r="B4490">
        <v>0</v>
      </c>
    </row>
    <row r="4491" spans="1:2" x14ac:dyDescent="0.3">
      <c r="A4491">
        <v>0</v>
      </c>
      <c r="B4491">
        <v>0</v>
      </c>
    </row>
    <row r="4492" spans="1:2" x14ac:dyDescent="0.3">
      <c r="A4492">
        <v>0</v>
      </c>
      <c r="B4492">
        <v>0</v>
      </c>
    </row>
    <row r="4493" spans="1:2" x14ac:dyDescent="0.3">
      <c r="A4493">
        <v>0</v>
      </c>
      <c r="B4493">
        <v>0</v>
      </c>
    </row>
    <row r="4494" spans="1:2" x14ac:dyDescent="0.3">
      <c r="A4494">
        <v>0</v>
      </c>
      <c r="B4494">
        <v>0</v>
      </c>
    </row>
    <row r="4495" spans="1:2" x14ac:dyDescent="0.3">
      <c r="A4495">
        <v>1</v>
      </c>
      <c r="B4495">
        <v>0</v>
      </c>
    </row>
    <row r="4496" spans="1:2" x14ac:dyDescent="0.3">
      <c r="A4496">
        <v>0</v>
      </c>
      <c r="B4496">
        <v>0</v>
      </c>
    </row>
    <row r="4497" spans="1:2" x14ac:dyDescent="0.3">
      <c r="A4497">
        <v>1</v>
      </c>
      <c r="B4497">
        <v>0</v>
      </c>
    </row>
    <row r="4498" spans="1:2" x14ac:dyDescent="0.3">
      <c r="A4498">
        <v>0</v>
      </c>
      <c r="B4498">
        <v>0</v>
      </c>
    </row>
    <row r="4499" spans="1:2" x14ac:dyDescent="0.3">
      <c r="A4499">
        <v>0</v>
      </c>
      <c r="B4499">
        <v>0</v>
      </c>
    </row>
    <row r="4500" spans="1:2" x14ac:dyDescent="0.3">
      <c r="A4500">
        <v>0</v>
      </c>
      <c r="B4500">
        <v>0</v>
      </c>
    </row>
    <row r="4501" spans="1:2" x14ac:dyDescent="0.3">
      <c r="A4501">
        <v>0</v>
      </c>
      <c r="B4501">
        <v>0</v>
      </c>
    </row>
    <row r="4502" spans="1:2" x14ac:dyDescent="0.3">
      <c r="A4502">
        <v>0</v>
      </c>
      <c r="B4502">
        <v>0</v>
      </c>
    </row>
    <row r="4503" spans="1:2" x14ac:dyDescent="0.3">
      <c r="A4503">
        <v>1</v>
      </c>
      <c r="B4503">
        <v>0</v>
      </c>
    </row>
    <row r="4504" spans="1:2" x14ac:dyDescent="0.3">
      <c r="A4504">
        <v>0</v>
      </c>
      <c r="B4504">
        <v>0</v>
      </c>
    </row>
    <row r="4505" spans="1:2" x14ac:dyDescent="0.3">
      <c r="A4505">
        <v>0</v>
      </c>
      <c r="B4505">
        <v>0</v>
      </c>
    </row>
    <row r="4506" spans="1:2" x14ac:dyDescent="0.3">
      <c r="A4506">
        <v>0</v>
      </c>
      <c r="B4506">
        <v>0</v>
      </c>
    </row>
    <row r="4507" spans="1:2" x14ac:dyDescent="0.3">
      <c r="A4507">
        <v>0</v>
      </c>
      <c r="B4507">
        <v>0</v>
      </c>
    </row>
    <row r="4508" spans="1:2" x14ac:dyDescent="0.3">
      <c r="A4508">
        <v>0</v>
      </c>
      <c r="B4508">
        <v>0</v>
      </c>
    </row>
    <row r="4509" spans="1:2" x14ac:dyDescent="0.3">
      <c r="A4509">
        <v>0</v>
      </c>
      <c r="B4509">
        <v>0</v>
      </c>
    </row>
    <row r="4510" spans="1:2" x14ac:dyDescent="0.3">
      <c r="A4510">
        <v>0</v>
      </c>
      <c r="B4510">
        <v>0</v>
      </c>
    </row>
    <row r="4511" spans="1:2" x14ac:dyDescent="0.3">
      <c r="A4511">
        <v>0</v>
      </c>
      <c r="B4511">
        <v>0</v>
      </c>
    </row>
    <row r="4512" spans="1:2" x14ac:dyDescent="0.3">
      <c r="A4512">
        <v>0</v>
      </c>
      <c r="B4512">
        <v>0</v>
      </c>
    </row>
    <row r="4513" spans="1:2" x14ac:dyDescent="0.3">
      <c r="A4513">
        <v>0</v>
      </c>
      <c r="B4513">
        <v>0</v>
      </c>
    </row>
    <row r="4514" spans="1:2" x14ac:dyDescent="0.3">
      <c r="A4514">
        <v>0</v>
      </c>
      <c r="B4514">
        <v>0</v>
      </c>
    </row>
    <row r="4515" spans="1:2" x14ac:dyDescent="0.3">
      <c r="A4515">
        <v>0</v>
      </c>
      <c r="B4515">
        <v>0</v>
      </c>
    </row>
    <row r="4516" spans="1:2" x14ac:dyDescent="0.3">
      <c r="A4516">
        <v>0</v>
      </c>
      <c r="B4516">
        <v>0</v>
      </c>
    </row>
    <row r="4517" spans="1:2" x14ac:dyDescent="0.3">
      <c r="A4517">
        <v>0</v>
      </c>
      <c r="B4517">
        <v>0</v>
      </c>
    </row>
    <row r="4518" spans="1:2" x14ac:dyDescent="0.3">
      <c r="A4518">
        <v>0</v>
      </c>
      <c r="B4518">
        <v>0</v>
      </c>
    </row>
    <row r="4519" spans="1:2" x14ac:dyDescent="0.3">
      <c r="A4519">
        <v>0</v>
      </c>
      <c r="B4519">
        <v>0</v>
      </c>
    </row>
    <row r="4520" spans="1:2" x14ac:dyDescent="0.3">
      <c r="A4520">
        <v>0</v>
      </c>
      <c r="B4520">
        <v>0</v>
      </c>
    </row>
    <row r="4521" spans="1:2" x14ac:dyDescent="0.3">
      <c r="A4521">
        <v>0</v>
      </c>
      <c r="B4521">
        <v>0</v>
      </c>
    </row>
    <row r="4522" spans="1:2" x14ac:dyDescent="0.3">
      <c r="A4522">
        <v>0</v>
      </c>
      <c r="B4522">
        <v>0</v>
      </c>
    </row>
    <row r="4523" spans="1:2" x14ac:dyDescent="0.3">
      <c r="A4523">
        <v>0</v>
      </c>
      <c r="B4523">
        <v>0</v>
      </c>
    </row>
    <row r="4524" spans="1:2" x14ac:dyDescent="0.3">
      <c r="A4524">
        <v>0</v>
      </c>
      <c r="B4524">
        <v>0</v>
      </c>
    </row>
    <row r="4525" spans="1:2" x14ac:dyDescent="0.3">
      <c r="A4525">
        <v>0</v>
      </c>
      <c r="B4525">
        <v>0</v>
      </c>
    </row>
    <row r="4526" spans="1:2" x14ac:dyDescent="0.3">
      <c r="A4526">
        <v>0</v>
      </c>
      <c r="B4526">
        <v>0</v>
      </c>
    </row>
    <row r="4527" spans="1:2" x14ac:dyDescent="0.3">
      <c r="A4527">
        <v>0</v>
      </c>
      <c r="B4527">
        <v>0</v>
      </c>
    </row>
    <row r="4528" spans="1:2" x14ac:dyDescent="0.3">
      <c r="A4528">
        <v>0</v>
      </c>
      <c r="B4528">
        <v>0</v>
      </c>
    </row>
    <row r="4529" spans="1:2" x14ac:dyDescent="0.3">
      <c r="A4529">
        <v>0</v>
      </c>
      <c r="B4529">
        <v>0</v>
      </c>
    </row>
    <row r="4530" spans="1:2" x14ac:dyDescent="0.3">
      <c r="A4530">
        <v>0</v>
      </c>
      <c r="B4530">
        <v>0</v>
      </c>
    </row>
    <row r="4531" spans="1:2" x14ac:dyDescent="0.3">
      <c r="A4531">
        <v>0</v>
      </c>
      <c r="B4531">
        <v>0</v>
      </c>
    </row>
    <row r="4532" spans="1:2" x14ac:dyDescent="0.3">
      <c r="A4532">
        <v>0</v>
      </c>
      <c r="B4532">
        <v>0</v>
      </c>
    </row>
    <row r="4533" spans="1:2" x14ac:dyDescent="0.3">
      <c r="A4533">
        <v>0</v>
      </c>
      <c r="B4533">
        <v>0</v>
      </c>
    </row>
    <row r="4534" spans="1:2" x14ac:dyDescent="0.3">
      <c r="A4534">
        <v>0</v>
      </c>
      <c r="B4534">
        <v>0</v>
      </c>
    </row>
    <row r="4535" spans="1:2" x14ac:dyDescent="0.3">
      <c r="A4535">
        <v>0</v>
      </c>
      <c r="B4535">
        <v>0</v>
      </c>
    </row>
    <row r="4536" spans="1:2" x14ac:dyDescent="0.3">
      <c r="A4536">
        <v>0</v>
      </c>
      <c r="B4536">
        <v>0</v>
      </c>
    </row>
    <row r="4537" spans="1:2" x14ac:dyDescent="0.3">
      <c r="A4537">
        <v>0</v>
      </c>
      <c r="B4537">
        <v>0</v>
      </c>
    </row>
    <row r="4538" spans="1:2" x14ac:dyDescent="0.3">
      <c r="A4538">
        <v>0</v>
      </c>
      <c r="B4538">
        <v>0</v>
      </c>
    </row>
    <row r="4539" spans="1:2" x14ac:dyDescent="0.3">
      <c r="A4539">
        <v>0</v>
      </c>
      <c r="B4539">
        <v>0</v>
      </c>
    </row>
    <row r="4540" spans="1:2" x14ac:dyDescent="0.3">
      <c r="A4540">
        <v>0</v>
      </c>
      <c r="B4540">
        <v>0</v>
      </c>
    </row>
    <row r="4541" spans="1:2" x14ac:dyDescent="0.3">
      <c r="A4541">
        <v>0</v>
      </c>
      <c r="B4541">
        <v>0</v>
      </c>
    </row>
    <row r="4542" spans="1:2" x14ac:dyDescent="0.3">
      <c r="A4542">
        <v>0</v>
      </c>
      <c r="B4542">
        <v>0</v>
      </c>
    </row>
    <row r="4543" spans="1:2" x14ac:dyDescent="0.3">
      <c r="A4543">
        <v>0</v>
      </c>
      <c r="B4543">
        <v>0</v>
      </c>
    </row>
    <row r="4544" spans="1:2" x14ac:dyDescent="0.3">
      <c r="A4544">
        <v>0</v>
      </c>
      <c r="B4544">
        <v>0</v>
      </c>
    </row>
    <row r="4545" spans="1:2" x14ac:dyDescent="0.3">
      <c r="A4545">
        <v>0</v>
      </c>
      <c r="B4545">
        <v>0</v>
      </c>
    </row>
    <row r="4546" spans="1:2" x14ac:dyDescent="0.3">
      <c r="A4546">
        <v>0</v>
      </c>
      <c r="B4546">
        <v>0</v>
      </c>
    </row>
    <row r="4547" spans="1:2" x14ac:dyDescent="0.3">
      <c r="A4547">
        <v>0</v>
      </c>
      <c r="B4547">
        <v>0</v>
      </c>
    </row>
    <row r="4548" spans="1:2" x14ac:dyDescent="0.3">
      <c r="A4548">
        <v>0</v>
      </c>
      <c r="B4548">
        <v>0</v>
      </c>
    </row>
    <row r="4549" spans="1:2" x14ac:dyDescent="0.3">
      <c r="A4549">
        <v>0</v>
      </c>
      <c r="B4549">
        <v>0</v>
      </c>
    </row>
    <row r="4550" spans="1:2" x14ac:dyDescent="0.3">
      <c r="A4550">
        <v>0</v>
      </c>
      <c r="B4550">
        <v>0</v>
      </c>
    </row>
    <row r="4551" spans="1:2" x14ac:dyDescent="0.3">
      <c r="A4551">
        <v>0</v>
      </c>
      <c r="B4551">
        <v>0</v>
      </c>
    </row>
    <row r="4552" spans="1:2" x14ac:dyDescent="0.3">
      <c r="A4552">
        <v>0</v>
      </c>
      <c r="B4552">
        <v>0</v>
      </c>
    </row>
    <row r="4553" spans="1:2" x14ac:dyDescent="0.3">
      <c r="A4553">
        <v>0</v>
      </c>
      <c r="B4553">
        <v>0</v>
      </c>
    </row>
    <row r="4554" spans="1:2" x14ac:dyDescent="0.3">
      <c r="A4554">
        <v>0</v>
      </c>
      <c r="B4554">
        <v>0</v>
      </c>
    </row>
    <row r="4555" spans="1:2" x14ac:dyDescent="0.3">
      <c r="A4555">
        <v>0</v>
      </c>
      <c r="B4555">
        <v>0</v>
      </c>
    </row>
    <row r="4556" spans="1:2" x14ac:dyDescent="0.3">
      <c r="A4556">
        <v>0</v>
      </c>
      <c r="B4556">
        <v>0</v>
      </c>
    </row>
    <row r="4557" spans="1:2" x14ac:dyDescent="0.3">
      <c r="A4557">
        <v>0</v>
      </c>
      <c r="B4557">
        <v>0</v>
      </c>
    </row>
    <row r="4558" spans="1:2" x14ac:dyDescent="0.3">
      <c r="A4558">
        <v>0</v>
      </c>
      <c r="B4558">
        <v>0</v>
      </c>
    </row>
    <row r="4559" spans="1:2" x14ac:dyDescent="0.3">
      <c r="A4559">
        <v>0</v>
      </c>
      <c r="B4559">
        <v>0</v>
      </c>
    </row>
    <row r="4560" spans="1:2" x14ac:dyDescent="0.3">
      <c r="A4560">
        <v>0</v>
      </c>
      <c r="B4560">
        <v>0</v>
      </c>
    </row>
    <row r="4561" spans="1:2" x14ac:dyDescent="0.3">
      <c r="A4561">
        <v>0</v>
      </c>
      <c r="B4561">
        <v>0</v>
      </c>
    </row>
    <row r="4562" spans="1:2" x14ac:dyDescent="0.3">
      <c r="A4562">
        <v>0</v>
      </c>
      <c r="B4562">
        <v>0</v>
      </c>
    </row>
    <row r="4563" spans="1:2" x14ac:dyDescent="0.3">
      <c r="A4563">
        <v>0</v>
      </c>
      <c r="B4563">
        <v>0</v>
      </c>
    </row>
    <row r="4564" spans="1:2" x14ac:dyDescent="0.3">
      <c r="A4564">
        <v>0</v>
      </c>
      <c r="B4564">
        <v>0</v>
      </c>
    </row>
    <row r="4565" spans="1:2" x14ac:dyDescent="0.3">
      <c r="A4565">
        <v>0</v>
      </c>
      <c r="B4565">
        <v>0</v>
      </c>
    </row>
    <row r="4566" spans="1:2" x14ac:dyDescent="0.3">
      <c r="A4566">
        <v>0</v>
      </c>
      <c r="B4566">
        <v>0</v>
      </c>
    </row>
    <row r="4567" spans="1:2" x14ac:dyDescent="0.3">
      <c r="A4567">
        <v>0</v>
      </c>
      <c r="B4567">
        <v>0</v>
      </c>
    </row>
    <row r="4568" spans="1:2" x14ac:dyDescent="0.3">
      <c r="A4568">
        <v>0</v>
      </c>
      <c r="B4568">
        <v>0</v>
      </c>
    </row>
    <row r="4569" spans="1:2" x14ac:dyDescent="0.3">
      <c r="A4569">
        <v>0</v>
      </c>
      <c r="B4569">
        <v>0</v>
      </c>
    </row>
    <row r="4570" spans="1:2" x14ac:dyDescent="0.3">
      <c r="A4570">
        <v>0</v>
      </c>
      <c r="B4570">
        <v>0</v>
      </c>
    </row>
    <row r="4571" spans="1:2" x14ac:dyDescent="0.3">
      <c r="A4571">
        <v>0</v>
      </c>
      <c r="B4571">
        <v>0</v>
      </c>
    </row>
    <row r="4572" spans="1:2" x14ac:dyDescent="0.3">
      <c r="A4572">
        <v>0</v>
      </c>
      <c r="B4572">
        <v>0</v>
      </c>
    </row>
    <row r="4573" spans="1:2" x14ac:dyDescent="0.3">
      <c r="A4573">
        <v>0</v>
      </c>
      <c r="B4573">
        <v>0</v>
      </c>
    </row>
    <row r="4574" spans="1:2" x14ac:dyDescent="0.3">
      <c r="A4574">
        <v>0</v>
      </c>
      <c r="B4574">
        <v>0</v>
      </c>
    </row>
    <row r="4575" spans="1:2" x14ac:dyDescent="0.3">
      <c r="A4575">
        <v>0</v>
      </c>
      <c r="B4575">
        <v>0</v>
      </c>
    </row>
    <row r="4576" spans="1:2" x14ac:dyDescent="0.3">
      <c r="A4576">
        <v>0</v>
      </c>
      <c r="B4576">
        <v>0</v>
      </c>
    </row>
    <row r="4577" spans="1:2" x14ac:dyDescent="0.3">
      <c r="A4577">
        <v>0</v>
      </c>
      <c r="B4577">
        <v>0</v>
      </c>
    </row>
    <row r="4578" spans="1:2" x14ac:dyDescent="0.3">
      <c r="A4578">
        <v>0</v>
      </c>
      <c r="B4578">
        <v>0</v>
      </c>
    </row>
    <row r="4579" spans="1:2" x14ac:dyDescent="0.3">
      <c r="A4579">
        <v>0</v>
      </c>
      <c r="B4579">
        <v>0</v>
      </c>
    </row>
    <row r="4580" spans="1:2" x14ac:dyDescent="0.3">
      <c r="A4580">
        <v>0</v>
      </c>
      <c r="B4580">
        <v>0</v>
      </c>
    </row>
    <row r="4581" spans="1:2" x14ac:dyDescent="0.3">
      <c r="A4581">
        <v>0</v>
      </c>
      <c r="B4581">
        <v>0</v>
      </c>
    </row>
    <row r="4582" spans="1:2" x14ac:dyDescent="0.3">
      <c r="A4582">
        <v>0</v>
      </c>
      <c r="B4582">
        <v>0</v>
      </c>
    </row>
    <row r="4583" spans="1:2" x14ac:dyDescent="0.3">
      <c r="A4583">
        <v>0</v>
      </c>
      <c r="B4583">
        <v>0</v>
      </c>
    </row>
    <row r="4584" spans="1:2" x14ac:dyDescent="0.3">
      <c r="A4584">
        <v>0</v>
      </c>
      <c r="B4584">
        <v>0</v>
      </c>
    </row>
    <row r="4585" spans="1:2" x14ac:dyDescent="0.3">
      <c r="A4585">
        <v>1</v>
      </c>
      <c r="B4585">
        <v>0</v>
      </c>
    </row>
    <row r="4586" spans="1:2" x14ac:dyDescent="0.3">
      <c r="A4586">
        <v>0</v>
      </c>
      <c r="B4586">
        <v>0</v>
      </c>
    </row>
    <row r="4587" spans="1:2" x14ac:dyDescent="0.3">
      <c r="A4587">
        <v>0</v>
      </c>
      <c r="B4587">
        <v>0</v>
      </c>
    </row>
    <row r="4588" spans="1:2" x14ac:dyDescent="0.3">
      <c r="A4588">
        <v>0</v>
      </c>
      <c r="B4588">
        <v>0</v>
      </c>
    </row>
    <row r="4589" spans="1:2" x14ac:dyDescent="0.3">
      <c r="A4589">
        <v>0</v>
      </c>
      <c r="B4589">
        <v>0</v>
      </c>
    </row>
    <row r="4590" spans="1:2" x14ac:dyDescent="0.3">
      <c r="A4590">
        <v>0</v>
      </c>
      <c r="B4590">
        <v>0</v>
      </c>
    </row>
    <row r="4591" spans="1:2" x14ac:dyDescent="0.3">
      <c r="A4591">
        <v>0</v>
      </c>
      <c r="B4591">
        <v>0</v>
      </c>
    </row>
    <row r="4592" spans="1:2" x14ac:dyDescent="0.3">
      <c r="A4592">
        <v>1</v>
      </c>
      <c r="B4592">
        <v>0</v>
      </c>
    </row>
    <row r="4593" spans="1:2" x14ac:dyDescent="0.3">
      <c r="A4593">
        <v>0</v>
      </c>
      <c r="B4593">
        <v>0</v>
      </c>
    </row>
    <row r="4594" spans="1:2" x14ac:dyDescent="0.3">
      <c r="A4594">
        <v>0</v>
      </c>
      <c r="B4594">
        <v>0</v>
      </c>
    </row>
    <row r="4595" spans="1:2" x14ac:dyDescent="0.3">
      <c r="A4595">
        <v>0</v>
      </c>
      <c r="B4595">
        <v>0</v>
      </c>
    </row>
    <row r="4596" spans="1:2" x14ac:dyDescent="0.3">
      <c r="A4596">
        <v>0</v>
      </c>
      <c r="B4596">
        <v>0</v>
      </c>
    </row>
    <row r="4597" spans="1:2" x14ac:dyDescent="0.3">
      <c r="A4597">
        <v>0</v>
      </c>
      <c r="B4597">
        <v>0</v>
      </c>
    </row>
    <row r="4598" spans="1:2" x14ac:dyDescent="0.3">
      <c r="A4598">
        <v>0</v>
      </c>
      <c r="B4598">
        <v>0</v>
      </c>
    </row>
    <row r="4599" spans="1:2" x14ac:dyDescent="0.3">
      <c r="A4599">
        <v>0</v>
      </c>
      <c r="B4599">
        <v>0</v>
      </c>
    </row>
    <row r="4600" spans="1:2" x14ac:dyDescent="0.3">
      <c r="A4600">
        <v>0</v>
      </c>
      <c r="B4600">
        <v>0</v>
      </c>
    </row>
    <row r="4601" spans="1:2" x14ac:dyDescent="0.3">
      <c r="A4601">
        <v>0</v>
      </c>
      <c r="B4601">
        <v>0</v>
      </c>
    </row>
    <row r="4602" spans="1:2" x14ac:dyDescent="0.3">
      <c r="A4602">
        <v>0</v>
      </c>
      <c r="B4602">
        <v>0</v>
      </c>
    </row>
    <row r="4603" spans="1:2" x14ac:dyDescent="0.3">
      <c r="A4603">
        <v>0</v>
      </c>
      <c r="B4603">
        <v>0</v>
      </c>
    </row>
    <row r="4604" spans="1:2" x14ac:dyDescent="0.3">
      <c r="A4604">
        <v>0</v>
      </c>
      <c r="B4604">
        <v>0</v>
      </c>
    </row>
    <row r="4605" spans="1:2" x14ac:dyDescent="0.3">
      <c r="A4605">
        <v>0</v>
      </c>
      <c r="B4605">
        <v>0</v>
      </c>
    </row>
    <row r="4606" spans="1:2" x14ac:dyDescent="0.3">
      <c r="A4606">
        <v>0</v>
      </c>
      <c r="B4606">
        <v>0</v>
      </c>
    </row>
    <row r="4607" spans="1:2" x14ac:dyDescent="0.3">
      <c r="A4607">
        <v>0</v>
      </c>
      <c r="B4607">
        <v>0</v>
      </c>
    </row>
    <row r="4608" spans="1:2" x14ac:dyDescent="0.3">
      <c r="A4608">
        <v>0</v>
      </c>
      <c r="B4608">
        <v>0</v>
      </c>
    </row>
    <row r="4609" spans="1:2" x14ac:dyDescent="0.3">
      <c r="A4609">
        <v>0</v>
      </c>
      <c r="B4609">
        <v>0</v>
      </c>
    </row>
    <row r="4610" spans="1:2" x14ac:dyDescent="0.3">
      <c r="A4610">
        <v>0</v>
      </c>
      <c r="B4610">
        <v>0</v>
      </c>
    </row>
    <row r="4611" spans="1:2" x14ac:dyDescent="0.3">
      <c r="A4611">
        <v>0</v>
      </c>
      <c r="B4611">
        <v>0</v>
      </c>
    </row>
    <row r="4612" spans="1:2" x14ac:dyDescent="0.3">
      <c r="A4612">
        <v>0</v>
      </c>
      <c r="B4612">
        <v>0</v>
      </c>
    </row>
    <row r="4613" spans="1:2" x14ac:dyDescent="0.3">
      <c r="A4613">
        <v>0</v>
      </c>
      <c r="B4613">
        <v>0</v>
      </c>
    </row>
    <row r="4614" spans="1:2" x14ac:dyDescent="0.3">
      <c r="A4614">
        <v>0</v>
      </c>
      <c r="B4614">
        <v>0</v>
      </c>
    </row>
    <row r="4615" spans="1:2" x14ac:dyDescent="0.3">
      <c r="A4615">
        <v>0</v>
      </c>
      <c r="B4615">
        <v>0</v>
      </c>
    </row>
    <row r="4616" spans="1:2" x14ac:dyDescent="0.3">
      <c r="A4616">
        <v>0</v>
      </c>
      <c r="B4616">
        <v>0</v>
      </c>
    </row>
    <row r="4617" spans="1:2" x14ac:dyDescent="0.3">
      <c r="A4617">
        <v>0</v>
      </c>
      <c r="B4617">
        <v>0</v>
      </c>
    </row>
    <row r="4618" spans="1:2" x14ac:dyDescent="0.3">
      <c r="A4618">
        <v>0</v>
      </c>
      <c r="B4618">
        <v>0</v>
      </c>
    </row>
    <row r="4619" spans="1:2" x14ac:dyDescent="0.3">
      <c r="A4619">
        <v>0</v>
      </c>
      <c r="B4619">
        <v>0</v>
      </c>
    </row>
    <row r="4620" spans="1:2" x14ac:dyDescent="0.3">
      <c r="A4620">
        <v>0</v>
      </c>
      <c r="B4620">
        <v>0</v>
      </c>
    </row>
    <row r="4621" spans="1:2" x14ac:dyDescent="0.3">
      <c r="A4621">
        <v>0</v>
      </c>
      <c r="B4621">
        <v>0</v>
      </c>
    </row>
    <row r="4622" spans="1:2" x14ac:dyDescent="0.3">
      <c r="A4622">
        <v>0</v>
      </c>
      <c r="B4622">
        <v>0</v>
      </c>
    </row>
    <row r="4623" spans="1:2" x14ac:dyDescent="0.3">
      <c r="A4623">
        <v>0</v>
      </c>
      <c r="B4623">
        <v>0</v>
      </c>
    </row>
    <row r="4624" spans="1:2" x14ac:dyDescent="0.3">
      <c r="A4624">
        <v>0</v>
      </c>
      <c r="B4624">
        <v>0</v>
      </c>
    </row>
    <row r="4625" spans="1:2" x14ac:dyDescent="0.3">
      <c r="A4625">
        <v>0</v>
      </c>
      <c r="B4625">
        <v>0</v>
      </c>
    </row>
    <row r="4626" spans="1:2" x14ac:dyDescent="0.3">
      <c r="A4626">
        <v>0</v>
      </c>
      <c r="B4626">
        <v>0</v>
      </c>
    </row>
    <row r="4627" spans="1:2" x14ac:dyDescent="0.3">
      <c r="A4627">
        <v>0</v>
      </c>
      <c r="B4627">
        <v>0</v>
      </c>
    </row>
    <row r="4628" spans="1:2" x14ac:dyDescent="0.3">
      <c r="A4628">
        <v>0</v>
      </c>
      <c r="B4628">
        <v>0</v>
      </c>
    </row>
    <row r="4629" spans="1:2" x14ac:dyDescent="0.3">
      <c r="A4629">
        <v>0</v>
      </c>
      <c r="B4629">
        <v>0</v>
      </c>
    </row>
    <row r="4630" spans="1:2" x14ac:dyDescent="0.3">
      <c r="A4630">
        <v>0</v>
      </c>
      <c r="B4630">
        <v>0</v>
      </c>
    </row>
    <row r="4631" spans="1:2" x14ac:dyDescent="0.3">
      <c r="A4631">
        <v>0</v>
      </c>
      <c r="B4631">
        <v>0</v>
      </c>
    </row>
    <row r="4632" spans="1:2" x14ac:dyDescent="0.3">
      <c r="A4632">
        <v>0</v>
      </c>
      <c r="B4632">
        <v>0</v>
      </c>
    </row>
    <row r="4633" spans="1:2" x14ac:dyDescent="0.3">
      <c r="A4633">
        <v>0</v>
      </c>
      <c r="B4633">
        <v>0</v>
      </c>
    </row>
    <row r="4634" spans="1:2" x14ac:dyDescent="0.3">
      <c r="A4634">
        <v>0</v>
      </c>
      <c r="B4634">
        <v>0</v>
      </c>
    </row>
    <row r="4635" spans="1:2" x14ac:dyDescent="0.3">
      <c r="A4635">
        <v>0</v>
      </c>
      <c r="B4635">
        <v>0</v>
      </c>
    </row>
    <row r="4636" spans="1:2" x14ac:dyDescent="0.3">
      <c r="A4636">
        <v>1</v>
      </c>
      <c r="B4636">
        <v>0</v>
      </c>
    </row>
    <row r="4637" spans="1:2" x14ac:dyDescent="0.3">
      <c r="A4637">
        <v>0</v>
      </c>
      <c r="B4637">
        <v>0</v>
      </c>
    </row>
    <row r="4638" spans="1:2" x14ac:dyDescent="0.3">
      <c r="A4638">
        <v>1</v>
      </c>
      <c r="B4638">
        <v>0</v>
      </c>
    </row>
    <row r="4639" spans="1:2" x14ac:dyDescent="0.3">
      <c r="A4639">
        <v>0</v>
      </c>
      <c r="B4639">
        <v>0</v>
      </c>
    </row>
    <row r="4640" spans="1:2" x14ac:dyDescent="0.3">
      <c r="A4640">
        <v>0</v>
      </c>
      <c r="B4640">
        <v>0</v>
      </c>
    </row>
    <row r="4641" spans="1:2" x14ac:dyDescent="0.3">
      <c r="A4641">
        <v>0</v>
      </c>
      <c r="B4641">
        <v>0</v>
      </c>
    </row>
    <row r="4642" spans="1:2" x14ac:dyDescent="0.3">
      <c r="A4642">
        <v>0</v>
      </c>
      <c r="B4642">
        <v>0</v>
      </c>
    </row>
    <row r="4643" spans="1:2" x14ac:dyDescent="0.3">
      <c r="A4643">
        <v>0</v>
      </c>
      <c r="B4643">
        <v>0</v>
      </c>
    </row>
    <row r="4644" spans="1:2" x14ac:dyDescent="0.3">
      <c r="A4644">
        <v>0</v>
      </c>
      <c r="B4644">
        <v>0</v>
      </c>
    </row>
    <row r="4645" spans="1:2" x14ac:dyDescent="0.3">
      <c r="A4645">
        <v>1</v>
      </c>
      <c r="B4645">
        <v>0</v>
      </c>
    </row>
    <row r="4646" spans="1:2" x14ac:dyDescent="0.3">
      <c r="A4646">
        <v>0</v>
      </c>
      <c r="B4646">
        <v>0</v>
      </c>
    </row>
    <row r="4647" spans="1:2" x14ac:dyDescent="0.3">
      <c r="A4647">
        <v>0</v>
      </c>
      <c r="B4647">
        <v>0</v>
      </c>
    </row>
    <row r="4648" spans="1:2" x14ac:dyDescent="0.3">
      <c r="A4648">
        <v>0</v>
      </c>
      <c r="B4648">
        <v>0</v>
      </c>
    </row>
    <row r="4649" spans="1:2" x14ac:dyDescent="0.3">
      <c r="A4649">
        <v>0</v>
      </c>
      <c r="B4649">
        <v>0</v>
      </c>
    </row>
    <row r="4650" spans="1:2" x14ac:dyDescent="0.3">
      <c r="A4650">
        <v>0</v>
      </c>
      <c r="B4650">
        <v>0</v>
      </c>
    </row>
    <row r="4651" spans="1:2" x14ac:dyDescent="0.3">
      <c r="A4651">
        <v>0</v>
      </c>
      <c r="B4651">
        <v>0</v>
      </c>
    </row>
    <row r="4652" spans="1:2" x14ac:dyDescent="0.3">
      <c r="A4652">
        <v>0</v>
      </c>
      <c r="B4652">
        <v>0</v>
      </c>
    </row>
    <row r="4653" spans="1:2" x14ac:dyDescent="0.3">
      <c r="A4653">
        <v>1</v>
      </c>
      <c r="B4653">
        <v>0</v>
      </c>
    </row>
    <row r="4654" spans="1:2" x14ac:dyDescent="0.3">
      <c r="A4654">
        <v>0</v>
      </c>
      <c r="B4654">
        <v>0</v>
      </c>
    </row>
    <row r="4655" spans="1:2" x14ac:dyDescent="0.3">
      <c r="A4655">
        <v>0</v>
      </c>
      <c r="B4655">
        <v>0</v>
      </c>
    </row>
    <row r="4656" spans="1:2" x14ac:dyDescent="0.3">
      <c r="A4656">
        <v>0</v>
      </c>
      <c r="B4656">
        <v>0</v>
      </c>
    </row>
    <row r="4657" spans="1:2" x14ac:dyDescent="0.3">
      <c r="A4657">
        <v>1</v>
      </c>
      <c r="B4657">
        <v>0</v>
      </c>
    </row>
    <row r="4658" spans="1:2" x14ac:dyDescent="0.3">
      <c r="A4658">
        <v>1</v>
      </c>
      <c r="B4658">
        <v>0</v>
      </c>
    </row>
    <row r="4659" spans="1:2" x14ac:dyDescent="0.3">
      <c r="A4659">
        <v>0</v>
      </c>
      <c r="B4659">
        <v>0</v>
      </c>
    </row>
    <row r="4660" spans="1:2" x14ac:dyDescent="0.3">
      <c r="A4660">
        <v>0</v>
      </c>
      <c r="B4660">
        <v>0</v>
      </c>
    </row>
    <row r="4661" spans="1:2" x14ac:dyDescent="0.3">
      <c r="A4661">
        <v>0</v>
      </c>
      <c r="B4661">
        <v>0</v>
      </c>
    </row>
    <row r="4662" spans="1:2" x14ac:dyDescent="0.3">
      <c r="A4662">
        <v>0</v>
      </c>
      <c r="B4662">
        <v>0</v>
      </c>
    </row>
    <row r="4663" spans="1:2" x14ac:dyDescent="0.3">
      <c r="A4663">
        <v>0</v>
      </c>
      <c r="B4663">
        <v>0</v>
      </c>
    </row>
    <row r="4664" spans="1:2" x14ac:dyDescent="0.3">
      <c r="A4664">
        <v>0</v>
      </c>
      <c r="B4664">
        <v>0</v>
      </c>
    </row>
    <row r="4665" spans="1:2" x14ac:dyDescent="0.3">
      <c r="A4665">
        <v>0</v>
      </c>
      <c r="B4665">
        <v>0</v>
      </c>
    </row>
    <row r="4666" spans="1:2" x14ac:dyDescent="0.3">
      <c r="A4666">
        <v>0</v>
      </c>
      <c r="B4666">
        <v>0</v>
      </c>
    </row>
    <row r="4667" spans="1:2" x14ac:dyDescent="0.3">
      <c r="A4667">
        <v>0</v>
      </c>
      <c r="B4667">
        <v>0</v>
      </c>
    </row>
    <row r="4668" spans="1:2" x14ac:dyDescent="0.3">
      <c r="A4668">
        <v>0</v>
      </c>
      <c r="B4668">
        <v>0</v>
      </c>
    </row>
    <row r="4669" spans="1:2" x14ac:dyDescent="0.3">
      <c r="A4669">
        <v>0</v>
      </c>
      <c r="B4669">
        <v>0</v>
      </c>
    </row>
    <row r="4670" spans="1:2" x14ac:dyDescent="0.3">
      <c r="A4670">
        <v>0</v>
      </c>
      <c r="B4670">
        <v>0</v>
      </c>
    </row>
    <row r="4671" spans="1:2" x14ac:dyDescent="0.3">
      <c r="A4671">
        <v>1</v>
      </c>
      <c r="B4671">
        <v>0</v>
      </c>
    </row>
    <row r="4672" spans="1:2" x14ac:dyDescent="0.3">
      <c r="A4672">
        <v>0</v>
      </c>
      <c r="B4672">
        <v>0</v>
      </c>
    </row>
    <row r="4673" spans="1:2" x14ac:dyDescent="0.3">
      <c r="A4673">
        <v>0</v>
      </c>
      <c r="B4673">
        <v>0</v>
      </c>
    </row>
    <row r="4674" spans="1:2" x14ac:dyDescent="0.3">
      <c r="A4674">
        <v>0</v>
      </c>
      <c r="B4674">
        <v>0</v>
      </c>
    </row>
    <row r="4675" spans="1:2" x14ac:dyDescent="0.3">
      <c r="A4675">
        <v>1</v>
      </c>
      <c r="B4675">
        <v>0</v>
      </c>
    </row>
    <row r="4676" spans="1:2" x14ac:dyDescent="0.3">
      <c r="A4676">
        <v>0</v>
      </c>
      <c r="B4676">
        <v>0</v>
      </c>
    </row>
    <row r="4677" spans="1:2" x14ac:dyDescent="0.3">
      <c r="A4677">
        <v>0</v>
      </c>
      <c r="B4677">
        <v>0</v>
      </c>
    </row>
    <row r="4678" spans="1:2" x14ac:dyDescent="0.3">
      <c r="A4678">
        <v>0</v>
      </c>
      <c r="B4678">
        <v>0</v>
      </c>
    </row>
    <row r="4679" spans="1:2" x14ac:dyDescent="0.3">
      <c r="A4679">
        <v>0</v>
      </c>
      <c r="B4679">
        <v>0</v>
      </c>
    </row>
    <row r="4680" spans="1:2" x14ac:dyDescent="0.3">
      <c r="A4680">
        <v>0</v>
      </c>
      <c r="B4680">
        <v>0</v>
      </c>
    </row>
    <row r="4681" spans="1:2" x14ac:dyDescent="0.3">
      <c r="A4681">
        <v>0</v>
      </c>
      <c r="B4681">
        <v>0</v>
      </c>
    </row>
    <row r="4682" spans="1:2" x14ac:dyDescent="0.3">
      <c r="A4682">
        <v>0</v>
      </c>
      <c r="B4682">
        <v>0</v>
      </c>
    </row>
    <row r="4683" spans="1:2" x14ac:dyDescent="0.3">
      <c r="A4683">
        <v>0</v>
      </c>
      <c r="B4683">
        <v>0</v>
      </c>
    </row>
    <row r="4684" spans="1:2" x14ac:dyDescent="0.3">
      <c r="A4684">
        <v>0</v>
      </c>
      <c r="B4684">
        <v>0</v>
      </c>
    </row>
    <row r="4685" spans="1:2" x14ac:dyDescent="0.3">
      <c r="A4685">
        <v>0</v>
      </c>
      <c r="B4685">
        <v>0</v>
      </c>
    </row>
    <row r="4686" spans="1:2" x14ac:dyDescent="0.3">
      <c r="A4686">
        <v>0</v>
      </c>
      <c r="B4686">
        <v>0</v>
      </c>
    </row>
    <row r="4687" spans="1:2" x14ac:dyDescent="0.3">
      <c r="A4687">
        <v>0</v>
      </c>
      <c r="B4687">
        <v>0</v>
      </c>
    </row>
    <row r="4688" spans="1:2" x14ac:dyDescent="0.3">
      <c r="A4688">
        <v>0</v>
      </c>
      <c r="B4688">
        <v>0</v>
      </c>
    </row>
    <row r="4689" spans="1:2" x14ac:dyDescent="0.3">
      <c r="A4689">
        <v>0</v>
      </c>
      <c r="B4689">
        <v>0</v>
      </c>
    </row>
    <row r="4690" spans="1:2" x14ac:dyDescent="0.3">
      <c r="A4690">
        <v>0</v>
      </c>
      <c r="B4690">
        <v>0</v>
      </c>
    </row>
    <row r="4691" spans="1:2" x14ac:dyDescent="0.3">
      <c r="A4691">
        <v>0</v>
      </c>
      <c r="B4691">
        <v>0</v>
      </c>
    </row>
    <row r="4692" spans="1:2" x14ac:dyDescent="0.3">
      <c r="A4692">
        <v>1</v>
      </c>
      <c r="B4692">
        <v>0</v>
      </c>
    </row>
    <row r="4693" spans="1:2" x14ac:dyDescent="0.3">
      <c r="A4693">
        <v>0</v>
      </c>
      <c r="B4693">
        <v>0</v>
      </c>
    </row>
    <row r="4694" spans="1:2" x14ac:dyDescent="0.3">
      <c r="A4694">
        <v>0</v>
      </c>
      <c r="B4694">
        <v>0</v>
      </c>
    </row>
    <row r="4695" spans="1:2" x14ac:dyDescent="0.3">
      <c r="A4695">
        <v>0</v>
      </c>
      <c r="B4695">
        <v>0</v>
      </c>
    </row>
    <row r="4696" spans="1:2" x14ac:dyDescent="0.3">
      <c r="A4696">
        <v>0</v>
      </c>
      <c r="B4696">
        <v>0</v>
      </c>
    </row>
    <row r="4697" spans="1:2" x14ac:dyDescent="0.3">
      <c r="A4697">
        <v>0</v>
      </c>
      <c r="B4697">
        <v>0</v>
      </c>
    </row>
    <row r="4698" spans="1:2" x14ac:dyDescent="0.3">
      <c r="A4698">
        <v>0</v>
      </c>
      <c r="B4698">
        <v>0</v>
      </c>
    </row>
    <row r="4699" spans="1:2" x14ac:dyDescent="0.3">
      <c r="A4699">
        <v>0</v>
      </c>
      <c r="B4699">
        <v>0</v>
      </c>
    </row>
    <row r="4700" spans="1:2" x14ac:dyDescent="0.3">
      <c r="A4700">
        <v>1</v>
      </c>
      <c r="B4700">
        <v>0</v>
      </c>
    </row>
    <row r="4701" spans="1:2" x14ac:dyDescent="0.3">
      <c r="A4701">
        <v>0</v>
      </c>
      <c r="B4701">
        <v>0</v>
      </c>
    </row>
    <row r="4702" spans="1:2" x14ac:dyDescent="0.3">
      <c r="A4702">
        <v>0</v>
      </c>
      <c r="B4702">
        <v>0</v>
      </c>
    </row>
    <row r="4703" spans="1:2" x14ac:dyDescent="0.3">
      <c r="A4703">
        <v>0</v>
      </c>
      <c r="B4703">
        <v>0</v>
      </c>
    </row>
    <row r="4704" spans="1:2" x14ac:dyDescent="0.3">
      <c r="A4704">
        <v>0</v>
      </c>
      <c r="B4704">
        <v>0</v>
      </c>
    </row>
    <row r="4705" spans="1:2" x14ac:dyDescent="0.3">
      <c r="A4705">
        <v>0</v>
      </c>
      <c r="B4705">
        <v>0</v>
      </c>
    </row>
    <row r="4706" spans="1:2" x14ac:dyDescent="0.3">
      <c r="A4706">
        <v>1</v>
      </c>
      <c r="B4706">
        <v>0</v>
      </c>
    </row>
    <row r="4707" spans="1:2" x14ac:dyDescent="0.3">
      <c r="A4707">
        <v>0</v>
      </c>
      <c r="B4707">
        <v>0</v>
      </c>
    </row>
    <row r="4708" spans="1:2" x14ac:dyDescent="0.3">
      <c r="A4708">
        <v>0</v>
      </c>
      <c r="B4708">
        <v>0</v>
      </c>
    </row>
    <row r="4709" spans="1:2" x14ac:dyDescent="0.3">
      <c r="A4709">
        <v>0</v>
      </c>
      <c r="B4709">
        <v>0</v>
      </c>
    </row>
    <row r="4710" spans="1:2" x14ac:dyDescent="0.3">
      <c r="A4710">
        <v>1</v>
      </c>
      <c r="B4710">
        <v>0</v>
      </c>
    </row>
    <row r="4711" spans="1:2" x14ac:dyDescent="0.3">
      <c r="A4711">
        <v>0</v>
      </c>
      <c r="B4711">
        <v>0</v>
      </c>
    </row>
    <row r="4712" spans="1:2" x14ac:dyDescent="0.3">
      <c r="A4712">
        <v>0</v>
      </c>
      <c r="B4712">
        <v>0</v>
      </c>
    </row>
    <row r="4713" spans="1:2" x14ac:dyDescent="0.3">
      <c r="A4713">
        <v>0</v>
      </c>
      <c r="B4713">
        <v>0</v>
      </c>
    </row>
    <row r="4714" spans="1:2" x14ac:dyDescent="0.3">
      <c r="A4714">
        <v>1</v>
      </c>
      <c r="B4714">
        <v>0</v>
      </c>
    </row>
    <row r="4715" spans="1:2" x14ac:dyDescent="0.3">
      <c r="A4715">
        <v>0</v>
      </c>
      <c r="B4715">
        <v>0</v>
      </c>
    </row>
    <row r="4716" spans="1:2" x14ac:dyDescent="0.3">
      <c r="A4716">
        <v>0</v>
      </c>
      <c r="B4716">
        <v>0</v>
      </c>
    </row>
    <row r="4717" spans="1:2" x14ac:dyDescent="0.3">
      <c r="A4717">
        <v>0</v>
      </c>
      <c r="B4717">
        <v>0</v>
      </c>
    </row>
    <row r="4718" spans="1:2" x14ac:dyDescent="0.3">
      <c r="A4718">
        <v>0</v>
      </c>
      <c r="B4718">
        <v>0</v>
      </c>
    </row>
    <row r="4719" spans="1:2" x14ac:dyDescent="0.3">
      <c r="A4719">
        <v>0</v>
      </c>
      <c r="B4719">
        <v>0</v>
      </c>
    </row>
    <row r="4720" spans="1:2" x14ac:dyDescent="0.3">
      <c r="A4720">
        <v>1</v>
      </c>
      <c r="B4720">
        <v>0</v>
      </c>
    </row>
    <row r="4721" spans="1:2" x14ac:dyDescent="0.3">
      <c r="A4721">
        <v>0</v>
      </c>
      <c r="B4721">
        <v>0</v>
      </c>
    </row>
    <row r="4722" spans="1:2" x14ac:dyDescent="0.3">
      <c r="A4722">
        <v>0</v>
      </c>
      <c r="B4722">
        <v>0</v>
      </c>
    </row>
    <row r="4723" spans="1:2" x14ac:dyDescent="0.3">
      <c r="A4723">
        <v>0</v>
      </c>
      <c r="B4723">
        <v>0</v>
      </c>
    </row>
    <row r="4724" spans="1:2" x14ac:dyDescent="0.3">
      <c r="A4724">
        <v>0</v>
      </c>
      <c r="B4724">
        <v>0</v>
      </c>
    </row>
    <row r="4725" spans="1:2" x14ac:dyDescent="0.3">
      <c r="A4725">
        <v>0</v>
      </c>
      <c r="B4725">
        <v>0</v>
      </c>
    </row>
    <row r="4726" spans="1:2" x14ac:dyDescent="0.3">
      <c r="A4726">
        <v>0</v>
      </c>
      <c r="B4726">
        <v>0</v>
      </c>
    </row>
    <row r="4727" spans="1:2" x14ac:dyDescent="0.3">
      <c r="A4727">
        <v>0</v>
      </c>
      <c r="B4727">
        <v>0</v>
      </c>
    </row>
    <row r="4728" spans="1:2" x14ac:dyDescent="0.3">
      <c r="A4728">
        <v>1</v>
      </c>
      <c r="B4728">
        <v>0</v>
      </c>
    </row>
    <row r="4729" spans="1:2" x14ac:dyDescent="0.3">
      <c r="A4729">
        <v>0</v>
      </c>
      <c r="B4729">
        <v>0</v>
      </c>
    </row>
    <row r="4730" spans="1:2" x14ac:dyDescent="0.3">
      <c r="A4730">
        <v>0</v>
      </c>
      <c r="B4730">
        <v>0</v>
      </c>
    </row>
    <row r="4731" spans="1:2" x14ac:dyDescent="0.3">
      <c r="A4731">
        <v>0</v>
      </c>
      <c r="B4731">
        <v>0</v>
      </c>
    </row>
    <row r="4732" spans="1:2" x14ac:dyDescent="0.3">
      <c r="A4732">
        <v>0</v>
      </c>
      <c r="B4732">
        <v>0</v>
      </c>
    </row>
    <row r="4733" spans="1:2" x14ac:dyDescent="0.3">
      <c r="A4733">
        <v>0</v>
      </c>
      <c r="B4733">
        <v>0</v>
      </c>
    </row>
    <row r="4734" spans="1:2" x14ac:dyDescent="0.3">
      <c r="A4734">
        <v>0</v>
      </c>
      <c r="B4734">
        <v>0</v>
      </c>
    </row>
    <row r="4735" spans="1:2" x14ac:dyDescent="0.3">
      <c r="A4735">
        <v>0</v>
      </c>
      <c r="B4735">
        <v>0</v>
      </c>
    </row>
    <row r="4736" spans="1:2" x14ac:dyDescent="0.3">
      <c r="A4736">
        <v>0</v>
      </c>
      <c r="B4736">
        <v>0</v>
      </c>
    </row>
    <row r="4737" spans="1:2" x14ac:dyDescent="0.3">
      <c r="A4737">
        <v>0</v>
      </c>
      <c r="B4737">
        <v>0</v>
      </c>
    </row>
    <row r="4738" spans="1:2" x14ac:dyDescent="0.3">
      <c r="A4738">
        <v>0</v>
      </c>
      <c r="B4738">
        <v>0</v>
      </c>
    </row>
    <row r="4739" spans="1:2" x14ac:dyDescent="0.3">
      <c r="A4739">
        <v>1</v>
      </c>
      <c r="B4739">
        <v>0</v>
      </c>
    </row>
    <row r="4740" spans="1:2" x14ac:dyDescent="0.3">
      <c r="A4740">
        <v>0</v>
      </c>
      <c r="B4740">
        <v>0</v>
      </c>
    </row>
    <row r="4741" spans="1:2" x14ac:dyDescent="0.3">
      <c r="A4741">
        <v>1</v>
      </c>
      <c r="B4741">
        <v>0</v>
      </c>
    </row>
    <row r="4742" spans="1:2" x14ac:dyDescent="0.3">
      <c r="A4742">
        <v>0</v>
      </c>
      <c r="B4742">
        <v>0</v>
      </c>
    </row>
    <row r="4743" spans="1:2" x14ac:dyDescent="0.3">
      <c r="A4743">
        <v>0</v>
      </c>
      <c r="B4743">
        <v>0</v>
      </c>
    </row>
    <row r="4744" spans="1:2" x14ac:dyDescent="0.3">
      <c r="A4744">
        <v>0</v>
      </c>
      <c r="B4744">
        <v>0</v>
      </c>
    </row>
    <row r="4745" spans="1:2" x14ac:dyDescent="0.3">
      <c r="A4745">
        <v>0</v>
      </c>
      <c r="B4745">
        <v>0</v>
      </c>
    </row>
    <row r="4746" spans="1:2" x14ac:dyDescent="0.3">
      <c r="A4746">
        <v>0</v>
      </c>
      <c r="B4746">
        <v>0</v>
      </c>
    </row>
    <row r="4747" spans="1:2" x14ac:dyDescent="0.3">
      <c r="A4747">
        <v>0</v>
      </c>
      <c r="B4747">
        <v>0</v>
      </c>
    </row>
    <row r="4748" spans="1:2" x14ac:dyDescent="0.3">
      <c r="A4748">
        <v>0</v>
      </c>
      <c r="B4748">
        <v>0</v>
      </c>
    </row>
    <row r="4749" spans="1:2" x14ac:dyDescent="0.3">
      <c r="A4749">
        <v>0</v>
      </c>
      <c r="B4749">
        <v>0</v>
      </c>
    </row>
    <row r="4750" spans="1:2" x14ac:dyDescent="0.3">
      <c r="A4750">
        <v>0</v>
      </c>
      <c r="B4750">
        <v>0</v>
      </c>
    </row>
    <row r="4751" spans="1:2" x14ac:dyDescent="0.3">
      <c r="A4751">
        <v>0</v>
      </c>
      <c r="B4751">
        <v>0</v>
      </c>
    </row>
    <row r="4752" spans="1:2" x14ac:dyDescent="0.3">
      <c r="A4752">
        <v>0</v>
      </c>
      <c r="B4752">
        <v>0</v>
      </c>
    </row>
    <row r="4753" spans="1:2" x14ac:dyDescent="0.3">
      <c r="A4753">
        <v>0</v>
      </c>
      <c r="B4753">
        <v>0</v>
      </c>
    </row>
    <row r="4754" spans="1:2" x14ac:dyDescent="0.3">
      <c r="A4754">
        <v>0</v>
      </c>
      <c r="B4754">
        <v>0</v>
      </c>
    </row>
    <row r="4755" spans="1:2" x14ac:dyDescent="0.3">
      <c r="A4755">
        <v>0</v>
      </c>
      <c r="B4755">
        <v>0</v>
      </c>
    </row>
    <row r="4756" spans="1:2" x14ac:dyDescent="0.3">
      <c r="A4756">
        <v>1</v>
      </c>
      <c r="B4756">
        <v>0</v>
      </c>
    </row>
    <row r="4757" spans="1:2" x14ac:dyDescent="0.3">
      <c r="A4757">
        <v>0</v>
      </c>
      <c r="B4757">
        <v>0</v>
      </c>
    </row>
    <row r="4758" spans="1:2" x14ac:dyDescent="0.3">
      <c r="A4758">
        <v>0</v>
      </c>
      <c r="B4758">
        <v>0</v>
      </c>
    </row>
    <row r="4759" spans="1:2" x14ac:dyDescent="0.3">
      <c r="A4759">
        <v>0</v>
      </c>
      <c r="B4759">
        <v>0</v>
      </c>
    </row>
    <row r="4760" spans="1:2" x14ac:dyDescent="0.3">
      <c r="A4760">
        <v>0</v>
      </c>
      <c r="B4760">
        <v>0</v>
      </c>
    </row>
    <row r="4761" spans="1:2" x14ac:dyDescent="0.3">
      <c r="A4761">
        <v>0</v>
      </c>
      <c r="B4761">
        <v>0</v>
      </c>
    </row>
    <row r="4762" spans="1:2" x14ac:dyDescent="0.3">
      <c r="A4762">
        <v>0</v>
      </c>
      <c r="B4762">
        <v>0</v>
      </c>
    </row>
    <row r="4763" spans="1:2" x14ac:dyDescent="0.3">
      <c r="A4763">
        <v>0</v>
      </c>
      <c r="B4763">
        <v>0</v>
      </c>
    </row>
    <row r="4764" spans="1:2" x14ac:dyDescent="0.3">
      <c r="A4764">
        <v>0</v>
      </c>
      <c r="B4764">
        <v>0</v>
      </c>
    </row>
    <row r="4765" spans="1:2" x14ac:dyDescent="0.3">
      <c r="A4765">
        <v>0</v>
      </c>
      <c r="B4765">
        <v>0</v>
      </c>
    </row>
    <row r="4766" spans="1:2" x14ac:dyDescent="0.3">
      <c r="A4766">
        <v>0</v>
      </c>
      <c r="B4766">
        <v>0</v>
      </c>
    </row>
    <row r="4767" spans="1:2" x14ac:dyDescent="0.3">
      <c r="A4767">
        <v>0</v>
      </c>
      <c r="B4767">
        <v>0</v>
      </c>
    </row>
    <row r="4768" spans="1:2" x14ac:dyDescent="0.3">
      <c r="A4768">
        <v>0</v>
      </c>
      <c r="B4768">
        <v>0</v>
      </c>
    </row>
    <row r="4769" spans="1:2" x14ac:dyDescent="0.3">
      <c r="A4769">
        <v>0</v>
      </c>
      <c r="B4769">
        <v>0</v>
      </c>
    </row>
    <row r="4770" spans="1:2" x14ac:dyDescent="0.3">
      <c r="A4770">
        <v>0</v>
      </c>
      <c r="B4770">
        <v>0</v>
      </c>
    </row>
    <row r="4771" spans="1:2" x14ac:dyDescent="0.3">
      <c r="A4771">
        <v>0</v>
      </c>
      <c r="B4771">
        <v>0</v>
      </c>
    </row>
    <row r="4772" spans="1:2" x14ac:dyDescent="0.3">
      <c r="A4772">
        <v>0</v>
      </c>
      <c r="B4772">
        <v>0</v>
      </c>
    </row>
    <row r="4773" spans="1:2" x14ac:dyDescent="0.3">
      <c r="A4773">
        <v>0</v>
      </c>
      <c r="B4773">
        <v>0</v>
      </c>
    </row>
    <row r="4774" spans="1:2" x14ac:dyDescent="0.3">
      <c r="A4774">
        <v>1</v>
      </c>
      <c r="B4774">
        <v>0</v>
      </c>
    </row>
    <row r="4775" spans="1:2" x14ac:dyDescent="0.3">
      <c r="A4775">
        <v>0</v>
      </c>
      <c r="B4775">
        <v>0</v>
      </c>
    </row>
    <row r="4776" spans="1:2" x14ac:dyDescent="0.3">
      <c r="A4776">
        <v>0</v>
      </c>
      <c r="B4776">
        <v>0</v>
      </c>
    </row>
    <row r="4777" spans="1:2" x14ac:dyDescent="0.3">
      <c r="A4777">
        <v>0</v>
      </c>
      <c r="B4777">
        <v>0</v>
      </c>
    </row>
    <row r="4778" spans="1:2" x14ac:dyDescent="0.3">
      <c r="A4778">
        <v>0</v>
      </c>
      <c r="B4778">
        <v>0</v>
      </c>
    </row>
    <row r="4779" spans="1:2" x14ac:dyDescent="0.3">
      <c r="A4779">
        <v>0</v>
      </c>
      <c r="B4779">
        <v>0</v>
      </c>
    </row>
    <row r="4780" spans="1:2" x14ac:dyDescent="0.3">
      <c r="A4780">
        <v>1</v>
      </c>
      <c r="B4780">
        <v>0</v>
      </c>
    </row>
    <row r="4781" spans="1:2" x14ac:dyDescent="0.3">
      <c r="A4781">
        <v>0</v>
      </c>
      <c r="B4781">
        <v>0</v>
      </c>
    </row>
    <row r="4782" spans="1:2" x14ac:dyDescent="0.3">
      <c r="A4782">
        <v>0</v>
      </c>
      <c r="B4782">
        <v>0</v>
      </c>
    </row>
    <row r="4783" spans="1:2" x14ac:dyDescent="0.3">
      <c r="A4783">
        <v>0</v>
      </c>
      <c r="B4783">
        <v>0</v>
      </c>
    </row>
    <row r="4784" spans="1:2" x14ac:dyDescent="0.3">
      <c r="A4784">
        <v>0</v>
      </c>
      <c r="B4784">
        <v>0</v>
      </c>
    </row>
    <row r="4785" spans="1:2" x14ac:dyDescent="0.3">
      <c r="A4785">
        <v>0</v>
      </c>
      <c r="B4785">
        <v>0</v>
      </c>
    </row>
    <row r="4786" spans="1:2" x14ac:dyDescent="0.3">
      <c r="A4786">
        <v>0</v>
      </c>
      <c r="B4786">
        <v>0</v>
      </c>
    </row>
    <row r="4787" spans="1:2" x14ac:dyDescent="0.3">
      <c r="A4787">
        <v>0</v>
      </c>
      <c r="B4787">
        <v>0</v>
      </c>
    </row>
    <row r="4788" spans="1:2" x14ac:dyDescent="0.3">
      <c r="A4788">
        <v>0</v>
      </c>
      <c r="B4788">
        <v>0</v>
      </c>
    </row>
    <row r="4789" spans="1:2" x14ac:dyDescent="0.3">
      <c r="A4789">
        <v>0</v>
      </c>
      <c r="B4789">
        <v>0</v>
      </c>
    </row>
    <row r="4790" spans="1:2" x14ac:dyDescent="0.3">
      <c r="A4790">
        <v>0</v>
      </c>
      <c r="B4790">
        <v>0</v>
      </c>
    </row>
    <row r="4791" spans="1:2" x14ac:dyDescent="0.3">
      <c r="A4791">
        <v>1</v>
      </c>
      <c r="B4791">
        <v>0</v>
      </c>
    </row>
    <row r="4792" spans="1:2" x14ac:dyDescent="0.3">
      <c r="A4792">
        <v>0</v>
      </c>
      <c r="B4792">
        <v>0</v>
      </c>
    </row>
    <row r="4793" spans="1:2" x14ac:dyDescent="0.3">
      <c r="A4793">
        <v>0</v>
      </c>
      <c r="B4793">
        <v>0</v>
      </c>
    </row>
    <row r="4794" spans="1:2" x14ac:dyDescent="0.3">
      <c r="A4794">
        <v>0</v>
      </c>
      <c r="B4794">
        <v>0</v>
      </c>
    </row>
    <row r="4795" spans="1:2" x14ac:dyDescent="0.3">
      <c r="A4795">
        <v>0</v>
      </c>
      <c r="B4795">
        <v>0</v>
      </c>
    </row>
    <row r="4796" spans="1:2" x14ac:dyDescent="0.3">
      <c r="A4796">
        <v>0</v>
      </c>
      <c r="B4796">
        <v>0</v>
      </c>
    </row>
    <row r="4797" spans="1:2" x14ac:dyDescent="0.3">
      <c r="A4797">
        <v>0</v>
      </c>
      <c r="B4797">
        <v>0</v>
      </c>
    </row>
    <row r="4798" spans="1:2" x14ac:dyDescent="0.3">
      <c r="A4798">
        <v>0</v>
      </c>
      <c r="B4798">
        <v>0</v>
      </c>
    </row>
    <row r="4799" spans="1:2" x14ac:dyDescent="0.3">
      <c r="A4799">
        <v>0</v>
      </c>
      <c r="B4799">
        <v>0</v>
      </c>
    </row>
    <row r="4800" spans="1:2" x14ac:dyDescent="0.3">
      <c r="A4800">
        <v>1</v>
      </c>
      <c r="B4800">
        <v>0</v>
      </c>
    </row>
    <row r="4801" spans="1:2" x14ac:dyDescent="0.3">
      <c r="A4801">
        <v>0</v>
      </c>
      <c r="B4801">
        <v>0</v>
      </c>
    </row>
    <row r="4802" spans="1:2" x14ac:dyDescent="0.3">
      <c r="A4802">
        <v>0</v>
      </c>
      <c r="B4802">
        <v>0</v>
      </c>
    </row>
    <row r="4803" spans="1:2" x14ac:dyDescent="0.3">
      <c r="A4803">
        <v>0</v>
      </c>
      <c r="B4803">
        <v>0</v>
      </c>
    </row>
    <row r="4804" spans="1:2" x14ac:dyDescent="0.3">
      <c r="A4804">
        <v>0</v>
      </c>
      <c r="B4804">
        <v>0</v>
      </c>
    </row>
    <row r="4805" spans="1:2" x14ac:dyDescent="0.3">
      <c r="A4805">
        <v>0</v>
      </c>
      <c r="B4805">
        <v>0</v>
      </c>
    </row>
    <row r="4806" spans="1:2" x14ac:dyDescent="0.3">
      <c r="A4806">
        <v>0</v>
      </c>
      <c r="B4806">
        <v>0</v>
      </c>
    </row>
    <row r="4807" spans="1:2" x14ac:dyDescent="0.3">
      <c r="A4807">
        <v>0</v>
      </c>
      <c r="B4807">
        <v>0</v>
      </c>
    </row>
    <row r="4808" spans="1:2" x14ac:dyDescent="0.3">
      <c r="A4808">
        <v>0</v>
      </c>
      <c r="B4808">
        <v>0</v>
      </c>
    </row>
    <row r="4809" spans="1:2" x14ac:dyDescent="0.3">
      <c r="A4809">
        <v>0</v>
      </c>
      <c r="B4809">
        <v>0</v>
      </c>
    </row>
    <row r="4810" spans="1:2" x14ac:dyDescent="0.3">
      <c r="A4810">
        <v>0</v>
      </c>
      <c r="B4810">
        <v>0</v>
      </c>
    </row>
    <row r="4811" spans="1:2" x14ac:dyDescent="0.3">
      <c r="A4811">
        <v>0</v>
      </c>
      <c r="B4811">
        <v>0</v>
      </c>
    </row>
    <row r="4812" spans="1:2" x14ac:dyDescent="0.3">
      <c r="A4812">
        <v>0</v>
      </c>
      <c r="B4812">
        <v>0</v>
      </c>
    </row>
    <row r="4813" spans="1:2" x14ac:dyDescent="0.3">
      <c r="A4813">
        <v>0</v>
      </c>
      <c r="B4813">
        <v>0</v>
      </c>
    </row>
    <row r="4814" spans="1:2" x14ac:dyDescent="0.3">
      <c r="A4814">
        <v>0</v>
      </c>
      <c r="B4814">
        <v>0</v>
      </c>
    </row>
    <row r="4815" spans="1:2" x14ac:dyDescent="0.3">
      <c r="A4815">
        <v>0</v>
      </c>
      <c r="B4815">
        <v>0</v>
      </c>
    </row>
    <row r="4816" spans="1:2" x14ac:dyDescent="0.3">
      <c r="A4816">
        <v>0</v>
      </c>
      <c r="B4816">
        <v>0</v>
      </c>
    </row>
    <row r="4817" spans="1:2" x14ac:dyDescent="0.3">
      <c r="A4817">
        <v>0</v>
      </c>
      <c r="B4817">
        <v>0</v>
      </c>
    </row>
    <row r="4818" spans="1:2" x14ac:dyDescent="0.3">
      <c r="A4818">
        <v>0</v>
      </c>
      <c r="B4818">
        <v>0</v>
      </c>
    </row>
    <row r="4819" spans="1:2" x14ac:dyDescent="0.3">
      <c r="A4819">
        <v>0</v>
      </c>
      <c r="B4819">
        <v>0</v>
      </c>
    </row>
    <row r="4820" spans="1:2" x14ac:dyDescent="0.3">
      <c r="A4820">
        <v>0</v>
      </c>
      <c r="B4820">
        <v>0</v>
      </c>
    </row>
    <row r="4821" spans="1:2" x14ac:dyDescent="0.3">
      <c r="A4821">
        <v>1</v>
      </c>
      <c r="B4821">
        <v>0</v>
      </c>
    </row>
    <row r="4822" spans="1:2" x14ac:dyDescent="0.3">
      <c r="A4822">
        <v>0</v>
      </c>
      <c r="B4822">
        <v>0</v>
      </c>
    </row>
    <row r="4823" spans="1:2" x14ac:dyDescent="0.3">
      <c r="A4823">
        <v>0</v>
      </c>
      <c r="B4823">
        <v>0</v>
      </c>
    </row>
    <row r="4824" spans="1:2" x14ac:dyDescent="0.3">
      <c r="A4824">
        <v>0</v>
      </c>
      <c r="B4824">
        <v>0</v>
      </c>
    </row>
    <row r="4825" spans="1:2" x14ac:dyDescent="0.3">
      <c r="A4825">
        <v>0</v>
      </c>
      <c r="B4825">
        <v>0</v>
      </c>
    </row>
    <row r="4826" spans="1:2" x14ac:dyDescent="0.3">
      <c r="A4826">
        <v>0</v>
      </c>
      <c r="B4826">
        <v>0</v>
      </c>
    </row>
    <row r="4827" spans="1:2" x14ac:dyDescent="0.3">
      <c r="A4827">
        <v>0</v>
      </c>
      <c r="B4827">
        <v>0</v>
      </c>
    </row>
    <row r="4828" spans="1:2" x14ac:dyDescent="0.3">
      <c r="A4828">
        <v>0</v>
      </c>
      <c r="B4828">
        <v>0</v>
      </c>
    </row>
    <row r="4829" spans="1:2" x14ac:dyDescent="0.3">
      <c r="A4829">
        <v>1</v>
      </c>
      <c r="B4829">
        <v>0</v>
      </c>
    </row>
    <row r="4830" spans="1:2" x14ac:dyDescent="0.3">
      <c r="A4830">
        <v>0</v>
      </c>
      <c r="B4830">
        <v>0</v>
      </c>
    </row>
    <row r="4831" spans="1:2" x14ac:dyDescent="0.3">
      <c r="A4831">
        <v>0</v>
      </c>
      <c r="B4831">
        <v>0</v>
      </c>
    </row>
    <row r="4832" spans="1:2" x14ac:dyDescent="0.3">
      <c r="A4832">
        <v>0</v>
      </c>
      <c r="B4832">
        <v>0</v>
      </c>
    </row>
    <row r="4833" spans="1:2" x14ac:dyDescent="0.3">
      <c r="A4833">
        <v>1</v>
      </c>
      <c r="B4833">
        <v>0</v>
      </c>
    </row>
    <row r="4834" spans="1:2" x14ac:dyDescent="0.3">
      <c r="A4834">
        <v>0</v>
      </c>
      <c r="B4834">
        <v>0</v>
      </c>
    </row>
    <row r="4835" spans="1:2" x14ac:dyDescent="0.3">
      <c r="A4835">
        <v>0</v>
      </c>
      <c r="B4835">
        <v>0</v>
      </c>
    </row>
    <row r="4836" spans="1:2" x14ac:dyDescent="0.3">
      <c r="A4836">
        <v>0</v>
      </c>
      <c r="B4836">
        <v>0</v>
      </c>
    </row>
    <row r="4837" spans="1:2" x14ac:dyDescent="0.3">
      <c r="A4837">
        <v>0</v>
      </c>
      <c r="B4837">
        <v>0</v>
      </c>
    </row>
    <row r="4838" spans="1:2" x14ac:dyDescent="0.3">
      <c r="A4838">
        <v>1</v>
      </c>
      <c r="B4838">
        <v>0</v>
      </c>
    </row>
    <row r="4839" spans="1:2" x14ac:dyDescent="0.3">
      <c r="A4839">
        <v>0</v>
      </c>
      <c r="B4839">
        <v>0</v>
      </c>
    </row>
    <row r="4840" spans="1:2" x14ac:dyDescent="0.3">
      <c r="A4840">
        <v>0</v>
      </c>
      <c r="B4840">
        <v>0</v>
      </c>
    </row>
    <row r="4841" spans="1:2" x14ac:dyDescent="0.3">
      <c r="A4841">
        <v>0</v>
      </c>
      <c r="B4841">
        <v>0</v>
      </c>
    </row>
    <row r="4842" spans="1:2" x14ac:dyDescent="0.3">
      <c r="A4842">
        <v>0</v>
      </c>
      <c r="B4842">
        <v>0</v>
      </c>
    </row>
    <row r="4843" spans="1:2" x14ac:dyDescent="0.3">
      <c r="A4843">
        <v>0</v>
      </c>
      <c r="B4843">
        <v>0</v>
      </c>
    </row>
    <row r="4844" spans="1:2" x14ac:dyDescent="0.3">
      <c r="A4844">
        <v>0</v>
      </c>
      <c r="B4844">
        <v>0</v>
      </c>
    </row>
    <row r="4845" spans="1:2" x14ac:dyDescent="0.3">
      <c r="A4845">
        <v>1</v>
      </c>
      <c r="B4845">
        <v>0</v>
      </c>
    </row>
    <row r="4846" spans="1:2" x14ac:dyDescent="0.3">
      <c r="A4846">
        <v>1</v>
      </c>
      <c r="B4846">
        <v>0</v>
      </c>
    </row>
    <row r="4847" spans="1:2" x14ac:dyDescent="0.3">
      <c r="A4847">
        <v>0</v>
      </c>
      <c r="B4847">
        <v>0</v>
      </c>
    </row>
    <row r="4848" spans="1:2" x14ac:dyDescent="0.3">
      <c r="A4848">
        <v>0</v>
      </c>
      <c r="B4848">
        <v>0</v>
      </c>
    </row>
    <row r="4849" spans="1:2" x14ac:dyDescent="0.3">
      <c r="A4849">
        <v>0</v>
      </c>
      <c r="B4849">
        <v>0</v>
      </c>
    </row>
    <row r="4850" spans="1:2" x14ac:dyDescent="0.3">
      <c r="A4850">
        <v>0</v>
      </c>
      <c r="B4850">
        <v>0</v>
      </c>
    </row>
    <row r="4851" spans="1:2" x14ac:dyDescent="0.3">
      <c r="A4851">
        <v>1</v>
      </c>
      <c r="B4851">
        <v>0</v>
      </c>
    </row>
    <row r="4852" spans="1:2" x14ac:dyDescent="0.3">
      <c r="A4852">
        <v>0</v>
      </c>
      <c r="B4852">
        <v>0</v>
      </c>
    </row>
    <row r="4853" spans="1:2" x14ac:dyDescent="0.3">
      <c r="A4853">
        <v>1</v>
      </c>
      <c r="B4853">
        <v>0</v>
      </c>
    </r